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626"/>
  <workbookPr/>
  <mc:AlternateContent xmlns:mc="http://schemas.openxmlformats.org/markup-compatibility/2006">
    <mc:Choice Requires="x15">
      <x15ac:absPath xmlns:x15ac="http://schemas.microsoft.com/office/spreadsheetml/2010/11/ac" url="C:\Users\61451\Desktop\USQ Stuffs\YEAR 2 SEMESTER 2\CSC8003 Machine Learning\Assignment 1\"/>
    </mc:Choice>
  </mc:AlternateContent>
  <xr:revisionPtr revIDLastSave="0" documentId="13_ncr:1_{0D231C17-5242-494E-AC2F-966AE9B568D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Train-1" sheetId="11" r:id="rId1"/>
    <sheet name="Train-2" sheetId="14" r:id="rId2"/>
    <sheet name="Train-3" sheetId="15" r:id="rId3"/>
    <sheet name="Train-4" sheetId="16" r:id="rId4"/>
    <sheet name="Train-5" sheetId="19" r:id="rId5"/>
    <sheet name="Train-6" sheetId="20" r:id="rId6"/>
    <sheet name="Train-7" sheetId="3" r:id="rId7"/>
    <sheet name="Train-8" sheetId="4" r:id="rId8"/>
    <sheet name="Train-9" sheetId="5" r:id="rId9"/>
    <sheet name="Train-10" sheetId="6" r:id="rId10"/>
    <sheet name="Test-1" sheetId="12" r:id="rId11"/>
    <sheet name="Test-2" sheetId="2" r:id="rId12"/>
    <sheet name="Test-3" sheetId="13" r:id="rId13"/>
    <sheet name="Test-4" sheetId="8" r:id="rId14"/>
    <sheet name="Test-5" sheetId="9" r:id="rId15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rain-1'!$L$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5" uniqueCount="9">
  <si>
    <t>BIS</t>
  </si>
  <si>
    <t>x1</t>
  </si>
  <si>
    <t>x2</t>
  </si>
  <si>
    <t>x3</t>
  </si>
  <si>
    <t>x4</t>
  </si>
  <si>
    <t>x5</t>
  </si>
  <si>
    <t>x6</t>
  </si>
  <si>
    <t>x7</t>
  </si>
  <si>
    <t>x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ain-1'!$A$1</c:f>
              <c:strCache>
                <c:ptCount val="1"/>
                <c:pt idx="0">
                  <c:v>BI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rain-1'!$A$2:$A$2398</c:f>
              <c:numCache>
                <c:formatCode>General</c:formatCode>
                <c:ptCount val="2397"/>
                <c:pt idx="0">
                  <c:v>90.2</c:v>
                </c:pt>
                <c:pt idx="1">
                  <c:v>90.2</c:v>
                </c:pt>
                <c:pt idx="2">
                  <c:v>90.2</c:v>
                </c:pt>
                <c:pt idx="3">
                  <c:v>89.7</c:v>
                </c:pt>
                <c:pt idx="4">
                  <c:v>89.4</c:v>
                </c:pt>
                <c:pt idx="5">
                  <c:v>89.4</c:v>
                </c:pt>
                <c:pt idx="6">
                  <c:v>89.6</c:v>
                </c:pt>
                <c:pt idx="7">
                  <c:v>88.9</c:v>
                </c:pt>
                <c:pt idx="8">
                  <c:v>87.5</c:v>
                </c:pt>
                <c:pt idx="9">
                  <c:v>87.2</c:v>
                </c:pt>
                <c:pt idx="10">
                  <c:v>86.8</c:v>
                </c:pt>
                <c:pt idx="11">
                  <c:v>88.1</c:v>
                </c:pt>
                <c:pt idx="12">
                  <c:v>89.4</c:v>
                </c:pt>
                <c:pt idx="13">
                  <c:v>90.1</c:v>
                </c:pt>
                <c:pt idx="14">
                  <c:v>90.1</c:v>
                </c:pt>
                <c:pt idx="15">
                  <c:v>90.1</c:v>
                </c:pt>
                <c:pt idx="16">
                  <c:v>90.1</c:v>
                </c:pt>
                <c:pt idx="17">
                  <c:v>89</c:v>
                </c:pt>
                <c:pt idx="18">
                  <c:v>88.9</c:v>
                </c:pt>
                <c:pt idx="19">
                  <c:v>89.4</c:v>
                </c:pt>
                <c:pt idx="20">
                  <c:v>89.1</c:v>
                </c:pt>
                <c:pt idx="21">
                  <c:v>89.1</c:v>
                </c:pt>
                <c:pt idx="22">
                  <c:v>88.7</c:v>
                </c:pt>
                <c:pt idx="23">
                  <c:v>88.7</c:v>
                </c:pt>
                <c:pt idx="24">
                  <c:v>88.3</c:v>
                </c:pt>
                <c:pt idx="25">
                  <c:v>89.1</c:v>
                </c:pt>
                <c:pt idx="26">
                  <c:v>88.8</c:v>
                </c:pt>
                <c:pt idx="27">
                  <c:v>88.8</c:v>
                </c:pt>
                <c:pt idx="28">
                  <c:v>88.8</c:v>
                </c:pt>
                <c:pt idx="29">
                  <c:v>88.6</c:v>
                </c:pt>
                <c:pt idx="30">
                  <c:v>88.6</c:v>
                </c:pt>
                <c:pt idx="31">
                  <c:v>88.6</c:v>
                </c:pt>
                <c:pt idx="32">
                  <c:v>89.4</c:v>
                </c:pt>
                <c:pt idx="33">
                  <c:v>88.9</c:v>
                </c:pt>
                <c:pt idx="34">
                  <c:v>86.9</c:v>
                </c:pt>
                <c:pt idx="35">
                  <c:v>87.8</c:v>
                </c:pt>
                <c:pt idx="36">
                  <c:v>87.8</c:v>
                </c:pt>
                <c:pt idx="37">
                  <c:v>87.8</c:v>
                </c:pt>
                <c:pt idx="38">
                  <c:v>87.8</c:v>
                </c:pt>
                <c:pt idx="39">
                  <c:v>87.7</c:v>
                </c:pt>
                <c:pt idx="40">
                  <c:v>87.8</c:v>
                </c:pt>
                <c:pt idx="41">
                  <c:v>87.6</c:v>
                </c:pt>
                <c:pt idx="42">
                  <c:v>87.4</c:v>
                </c:pt>
                <c:pt idx="43">
                  <c:v>87.8</c:v>
                </c:pt>
                <c:pt idx="44">
                  <c:v>89.2</c:v>
                </c:pt>
                <c:pt idx="45">
                  <c:v>89.5</c:v>
                </c:pt>
                <c:pt idx="46">
                  <c:v>89.8</c:v>
                </c:pt>
                <c:pt idx="47">
                  <c:v>90.1</c:v>
                </c:pt>
                <c:pt idx="48">
                  <c:v>90.5</c:v>
                </c:pt>
                <c:pt idx="49">
                  <c:v>90.9</c:v>
                </c:pt>
                <c:pt idx="50">
                  <c:v>90.2</c:v>
                </c:pt>
                <c:pt idx="51">
                  <c:v>90.2</c:v>
                </c:pt>
                <c:pt idx="52">
                  <c:v>90.2</c:v>
                </c:pt>
                <c:pt idx="53">
                  <c:v>90.2</c:v>
                </c:pt>
                <c:pt idx="54">
                  <c:v>90.2</c:v>
                </c:pt>
                <c:pt idx="55">
                  <c:v>90.2</c:v>
                </c:pt>
                <c:pt idx="56">
                  <c:v>90.2</c:v>
                </c:pt>
                <c:pt idx="57">
                  <c:v>84.9</c:v>
                </c:pt>
                <c:pt idx="58">
                  <c:v>82.6</c:v>
                </c:pt>
                <c:pt idx="59">
                  <c:v>82.3</c:v>
                </c:pt>
                <c:pt idx="60">
                  <c:v>82.5</c:v>
                </c:pt>
                <c:pt idx="61">
                  <c:v>82.6</c:v>
                </c:pt>
                <c:pt idx="62">
                  <c:v>82.5</c:v>
                </c:pt>
                <c:pt idx="63">
                  <c:v>82.5</c:v>
                </c:pt>
                <c:pt idx="64">
                  <c:v>82.3</c:v>
                </c:pt>
                <c:pt idx="65">
                  <c:v>81.8</c:v>
                </c:pt>
                <c:pt idx="66">
                  <c:v>81.7</c:v>
                </c:pt>
                <c:pt idx="67">
                  <c:v>82</c:v>
                </c:pt>
                <c:pt idx="68">
                  <c:v>82.1</c:v>
                </c:pt>
                <c:pt idx="69">
                  <c:v>82.2</c:v>
                </c:pt>
                <c:pt idx="70">
                  <c:v>81.7</c:v>
                </c:pt>
                <c:pt idx="71">
                  <c:v>82</c:v>
                </c:pt>
                <c:pt idx="72">
                  <c:v>82</c:v>
                </c:pt>
                <c:pt idx="73">
                  <c:v>82</c:v>
                </c:pt>
                <c:pt idx="74">
                  <c:v>82</c:v>
                </c:pt>
                <c:pt idx="75">
                  <c:v>81.8</c:v>
                </c:pt>
                <c:pt idx="76">
                  <c:v>81.3</c:v>
                </c:pt>
                <c:pt idx="77">
                  <c:v>79.900000000000006</c:v>
                </c:pt>
                <c:pt idx="78">
                  <c:v>78.7</c:v>
                </c:pt>
                <c:pt idx="79">
                  <c:v>78.400000000000006</c:v>
                </c:pt>
                <c:pt idx="80">
                  <c:v>78.400000000000006</c:v>
                </c:pt>
                <c:pt idx="81">
                  <c:v>78.400000000000006</c:v>
                </c:pt>
                <c:pt idx="82">
                  <c:v>78.5</c:v>
                </c:pt>
                <c:pt idx="83">
                  <c:v>77.2</c:v>
                </c:pt>
                <c:pt idx="84">
                  <c:v>76</c:v>
                </c:pt>
                <c:pt idx="85">
                  <c:v>75.3</c:v>
                </c:pt>
                <c:pt idx="86">
                  <c:v>68.400000000000006</c:v>
                </c:pt>
                <c:pt idx="87">
                  <c:v>55.7</c:v>
                </c:pt>
                <c:pt idx="88">
                  <c:v>44.7</c:v>
                </c:pt>
                <c:pt idx="89">
                  <c:v>41.4</c:v>
                </c:pt>
                <c:pt idx="90">
                  <c:v>40.299999999999997</c:v>
                </c:pt>
                <c:pt idx="91">
                  <c:v>39.9</c:v>
                </c:pt>
                <c:pt idx="92">
                  <c:v>38</c:v>
                </c:pt>
                <c:pt idx="93">
                  <c:v>36.700000000000003</c:v>
                </c:pt>
                <c:pt idx="94">
                  <c:v>35.9</c:v>
                </c:pt>
                <c:pt idx="95">
                  <c:v>35.9</c:v>
                </c:pt>
                <c:pt idx="96">
                  <c:v>34.9</c:v>
                </c:pt>
                <c:pt idx="97">
                  <c:v>34.6</c:v>
                </c:pt>
                <c:pt idx="98">
                  <c:v>34.6</c:v>
                </c:pt>
                <c:pt idx="99">
                  <c:v>34.6</c:v>
                </c:pt>
                <c:pt idx="100">
                  <c:v>35</c:v>
                </c:pt>
                <c:pt idx="101">
                  <c:v>35.5</c:v>
                </c:pt>
                <c:pt idx="102">
                  <c:v>35.5</c:v>
                </c:pt>
                <c:pt idx="103">
                  <c:v>35.5</c:v>
                </c:pt>
                <c:pt idx="104">
                  <c:v>36.299999999999997</c:v>
                </c:pt>
                <c:pt idx="105">
                  <c:v>35.6</c:v>
                </c:pt>
                <c:pt idx="106">
                  <c:v>35.5</c:v>
                </c:pt>
                <c:pt idx="107">
                  <c:v>35.5</c:v>
                </c:pt>
                <c:pt idx="108">
                  <c:v>36.1</c:v>
                </c:pt>
                <c:pt idx="109">
                  <c:v>36.1</c:v>
                </c:pt>
                <c:pt idx="110">
                  <c:v>37.299999999999997</c:v>
                </c:pt>
                <c:pt idx="111">
                  <c:v>38.5</c:v>
                </c:pt>
                <c:pt idx="112">
                  <c:v>38.5</c:v>
                </c:pt>
                <c:pt idx="113">
                  <c:v>38.5</c:v>
                </c:pt>
                <c:pt idx="114">
                  <c:v>38.5</c:v>
                </c:pt>
                <c:pt idx="115">
                  <c:v>38.5</c:v>
                </c:pt>
                <c:pt idx="116">
                  <c:v>40.299999999999997</c:v>
                </c:pt>
                <c:pt idx="117">
                  <c:v>32.9</c:v>
                </c:pt>
                <c:pt idx="118">
                  <c:v>30.9</c:v>
                </c:pt>
                <c:pt idx="119">
                  <c:v>30.4</c:v>
                </c:pt>
                <c:pt idx="120">
                  <c:v>35.4</c:v>
                </c:pt>
                <c:pt idx="121">
                  <c:v>34.9</c:v>
                </c:pt>
                <c:pt idx="122">
                  <c:v>37.4</c:v>
                </c:pt>
                <c:pt idx="123">
                  <c:v>31</c:v>
                </c:pt>
                <c:pt idx="124">
                  <c:v>27.8</c:v>
                </c:pt>
                <c:pt idx="125">
                  <c:v>27.7</c:v>
                </c:pt>
                <c:pt idx="126">
                  <c:v>28</c:v>
                </c:pt>
                <c:pt idx="127">
                  <c:v>28.1</c:v>
                </c:pt>
                <c:pt idx="128">
                  <c:v>28.5</c:v>
                </c:pt>
                <c:pt idx="129">
                  <c:v>28.3</c:v>
                </c:pt>
                <c:pt idx="130">
                  <c:v>28.2</c:v>
                </c:pt>
                <c:pt idx="131">
                  <c:v>28.1</c:v>
                </c:pt>
                <c:pt idx="132">
                  <c:v>28.2</c:v>
                </c:pt>
                <c:pt idx="133">
                  <c:v>28.6</c:v>
                </c:pt>
                <c:pt idx="134">
                  <c:v>29.5</c:v>
                </c:pt>
                <c:pt idx="135">
                  <c:v>30.1</c:v>
                </c:pt>
                <c:pt idx="136">
                  <c:v>32.1</c:v>
                </c:pt>
                <c:pt idx="137">
                  <c:v>32.700000000000003</c:v>
                </c:pt>
                <c:pt idx="138">
                  <c:v>30.4</c:v>
                </c:pt>
                <c:pt idx="139">
                  <c:v>28.3</c:v>
                </c:pt>
                <c:pt idx="140">
                  <c:v>26.8</c:v>
                </c:pt>
                <c:pt idx="141">
                  <c:v>26</c:v>
                </c:pt>
                <c:pt idx="142">
                  <c:v>25</c:v>
                </c:pt>
                <c:pt idx="143">
                  <c:v>24.4</c:v>
                </c:pt>
                <c:pt idx="144">
                  <c:v>24.1</c:v>
                </c:pt>
                <c:pt idx="145">
                  <c:v>24.9</c:v>
                </c:pt>
                <c:pt idx="146">
                  <c:v>25.7</c:v>
                </c:pt>
                <c:pt idx="147">
                  <c:v>26.4</c:v>
                </c:pt>
                <c:pt idx="148">
                  <c:v>27.7</c:v>
                </c:pt>
                <c:pt idx="149">
                  <c:v>25.4</c:v>
                </c:pt>
                <c:pt idx="150">
                  <c:v>25.4</c:v>
                </c:pt>
                <c:pt idx="151">
                  <c:v>25.4</c:v>
                </c:pt>
                <c:pt idx="152">
                  <c:v>25</c:v>
                </c:pt>
                <c:pt idx="153">
                  <c:v>26.3</c:v>
                </c:pt>
                <c:pt idx="154">
                  <c:v>26.5</c:v>
                </c:pt>
                <c:pt idx="155">
                  <c:v>26.5</c:v>
                </c:pt>
                <c:pt idx="156">
                  <c:v>26.1</c:v>
                </c:pt>
                <c:pt idx="157">
                  <c:v>26.4</c:v>
                </c:pt>
                <c:pt idx="158">
                  <c:v>26.5</c:v>
                </c:pt>
                <c:pt idx="159">
                  <c:v>26.3</c:v>
                </c:pt>
                <c:pt idx="160">
                  <c:v>26.4</c:v>
                </c:pt>
                <c:pt idx="161">
                  <c:v>26.8</c:v>
                </c:pt>
                <c:pt idx="162">
                  <c:v>25.9</c:v>
                </c:pt>
                <c:pt idx="163">
                  <c:v>25.9</c:v>
                </c:pt>
                <c:pt idx="164">
                  <c:v>25</c:v>
                </c:pt>
                <c:pt idx="165">
                  <c:v>25.1</c:v>
                </c:pt>
                <c:pt idx="166">
                  <c:v>25.8</c:v>
                </c:pt>
                <c:pt idx="167">
                  <c:v>25.5</c:v>
                </c:pt>
                <c:pt idx="168">
                  <c:v>24.9</c:v>
                </c:pt>
                <c:pt idx="169">
                  <c:v>25.2</c:v>
                </c:pt>
                <c:pt idx="170">
                  <c:v>25.6</c:v>
                </c:pt>
                <c:pt idx="171">
                  <c:v>25.6</c:v>
                </c:pt>
                <c:pt idx="172">
                  <c:v>26.1</c:v>
                </c:pt>
                <c:pt idx="173">
                  <c:v>27.4</c:v>
                </c:pt>
                <c:pt idx="174">
                  <c:v>27.2</c:v>
                </c:pt>
                <c:pt idx="175">
                  <c:v>28.8</c:v>
                </c:pt>
                <c:pt idx="176">
                  <c:v>30.6</c:v>
                </c:pt>
                <c:pt idx="177">
                  <c:v>32.4</c:v>
                </c:pt>
                <c:pt idx="178">
                  <c:v>31.9</c:v>
                </c:pt>
                <c:pt idx="179">
                  <c:v>30.5</c:v>
                </c:pt>
                <c:pt idx="180">
                  <c:v>30.5</c:v>
                </c:pt>
                <c:pt idx="181">
                  <c:v>30.5</c:v>
                </c:pt>
                <c:pt idx="182">
                  <c:v>30.5</c:v>
                </c:pt>
                <c:pt idx="183">
                  <c:v>30.5</c:v>
                </c:pt>
                <c:pt idx="184">
                  <c:v>30.5</c:v>
                </c:pt>
                <c:pt idx="185">
                  <c:v>30.5</c:v>
                </c:pt>
                <c:pt idx="186">
                  <c:v>30.5</c:v>
                </c:pt>
                <c:pt idx="187">
                  <c:v>30.5</c:v>
                </c:pt>
                <c:pt idx="188">
                  <c:v>30.5</c:v>
                </c:pt>
                <c:pt idx="189">
                  <c:v>30.5</c:v>
                </c:pt>
                <c:pt idx="190">
                  <c:v>30.5</c:v>
                </c:pt>
                <c:pt idx="191">
                  <c:v>30.5</c:v>
                </c:pt>
                <c:pt idx="192">
                  <c:v>30.5</c:v>
                </c:pt>
                <c:pt idx="193">
                  <c:v>30.5</c:v>
                </c:pt>
                <c:pt idx="194">
                  <c:v>28.7</c:v>
                </c:pt>
                <c:pt idx="195">
                  <c:v>28.5</c:v>
                </c:pt>
                <c:pt idx="196">
                  <c:v>28.5</c:v>
                </c:pt>
                <c:pt idx="197">
                  <c:v>28.5</c:v>
                </c:pt>
                <c:pt idx="198">
                  <c:v>28.5</c:v>
                </c:pt>
                <c:pt idx="199">
                  <c:v>28.5</c:v>
                </c:pt>
                <c:pt idx="200">
                  <c:v>28.5</c:v>
                </c:pt>
                <c:pt idx="201">
                  <c:v>28.5</c:v>
                </c:pt>
                <c:pt idx="202">
                  <c:v>28.5</c:v>
                </c:pt>
                <c:pt idx="203">
                  <c:v>28.2</c:v>
                </c:pt>
                <c:pt idx="204">
                  <c:v>28</c:v>
                </c:pt>
                <c:pt idx="205">
                  <c:v>27.4</c:v>
                </c:pt>
                <c:pt idx="206">
                  <c:v>27.4</c:v>
                </c:pt>
                <c:pt idx="207">
                  <c:v>27.6</c:v>
                </c:pt>
                <c:pt idx="208">
                  <c:v>26.9</c:v>
                </c:pt>
                <c:pt idx="209">
                  <c:v>26.3</c:v>
                </c:pt>
                <c:pt idx="210">
                  <c:v>26.4</c:v>
                </c:pt>
                <c:pt idx="211">
                  <c:v>27</c:v>
                </c:pt>
                <c:pt idx="212">
                  <c:v>26.5</c:v>
                </c:pt>
                <c:pt idx="213">
                  <c:v>26.5</c:v>
                </c:pt>
                <c:pt idx="214">
                  <c:v>27.3</c:v>
                </c:pt>
                <c:pt idx="215">
                  <c:v>27.9</c:v>
                </c:pt>
                <c:pt idx="216">
                  <c:v>27.9</c:v>
                </c:pt>
                <c:pt idx="217">
                  <c:v>27.9</c:v>
                </c:pt>
                <c:pt idx="218">
                  <c:v>27.9</c:v>
                </c:pt>
                <c:pt idx="219">
                  <c:v>27.9</c:v>
                </c:pt>
                <c:pt idx="220">
                  <c:v>27.9</c:v>
                </c:pt>
                <c:pt idx="221">
                  <c:v>27.9</c:v>
                </c:pt>
                <c:pt idx="222">
                  <c:v>27.9</c:v>
                </c:pt>
                <c:pt idx="223">
                  <c:v>27.9</c:v>
                </c:pt>
                <c:pt idx="224">
                  <c:v>27.9</c:v>
                </c:pt>
                <c:pt idx="225">
                  <c:v>27.9</c:v>
                </c:pt>
                <c:pt idx="226">
                  <c:v>26</c:v>
                </c:pt>
                <c:pt idx="227">
                  <c:v>26</c:v>
                </c:pt>
                <c:pt idx="228">
                  <c:v>26</c:v>
                </c:pt>
                <c:pt idx="229">
                  <c:v>26</c:v>
                </c:pt>
                <c:pt idx="230">
                  <c:v>26</c:v>
                </c:pt>
                <c:pt idx="231">
                  <c:v>26</c:v>
                </c:pt>
                <c:pt idx="232">
                  <c:v>26</c:v>
                </c:pt>
                <c:pt idx="233">
                  <c:v>26</c:v>
                </c:pt>
                <c:pt idx="234">
                  <c:v>26</c:v>
                </c:pt>
                <c:pt idx="235">
                  <c:v>26</c:v>
                </c:pt>
                <c:pt idx="236">
                  <c:v>26</c:v>
                </c:pt>
                <c:pt idx="237">
                  <c:v>26</c:v>
                </c:pt>
                <c:pt idx="238">
                  <c:v>26</c:v>
                </c:pt>
                <c:pt idx="239">
                  <c:v>26</c:v>
                </c:pt>
                <c:pt idx="240">
                  <c:v>26</c:v>
                </c:pt>
                <c:pt idx="241">
                  <c:v>25.7</c:v>
                </c:pt>
                <c:pt idx="242">
                  <c:v>25.7</c:v>
                </c:pt>
                <c:pt idx="243">
                  <c:v>25.7</c:v>
                </c:pt>
                <c:pt idx="244">
                  <c:v>25.7</c:v>
                </c:pt>
                <c:pt idx="245">
                  <c:v>25.6</c:v>
                </c:pt>
                <c:pt idx="246">
                  <c:v>25.2</c:v>
                </c:pt>
                <c:pt idx="247">
                  <c:v>25.2</c:v>
                </c:pt>
                <c:pt idx="248">
                  <c:v>25.2</c:v>
                </c:pt>
                <c:pt idx="249">
                  <c:v>25.2</c:v>
                </c:pt>
                <c:pt idx="250">
                  <c:v>25.2</c:v>
                </c:pt>
                <c:pt idx="251">
                  <c:v>25</c:v>
                </c:pt>
                <c:pt idx="252">
                  <c:v>25</c:v>
                </c:pt>
                <c:pt idx="253">
                  <c:v>25</c:v>
                </c:pt>
                <c:pt idx="254">
                  <c:v>25</c:v>
                </c:pt>
                <c:pt idx="255">
                  <c:v>25</c:v>
                </c:pt>
                <c:pt idx="256">
                  <c:v>26.4</c:v>
                </c:pt>
                <c:pt idx="257">
                  <c:v>26.4</c:v>
                </c:pt>
                <c:pt idx="258">
                  <c:v>26.4</c:v>
                </c:pt>
                <c:pt idx="259">
                  <c:v>26.4</c:v>
                </c:pt>
                <c:pt idx="260">
                  <c:v>26.4</c:v>
                </c:pt>
                <c:pt idx="261">
                  <c:v>26.4</c:v>
                </c:pt>
                <c:pt idx="262">
                  <c:v>26.5</c:v>
                </c:pt>
                <c:pt idx="263">
                  <c:v>26.5</c:v>
                </c:pt>
                <c:pt idx="264">
                  <c:v>27.2</c:v>
                </c:pt>
                <c:pt idx="265">
                  <c:v>27.2</c:v>
                </c:pt>
                <c:pt idx="266">
                  <c:v>27.2</c:v>
                </c:pt>
                <c:pt idx="267">
                  <c:v>27.2</c:v>
                </c:pt>
                <c:pt idx="268">
                  <c:v>27.2</c:v>
                </c:pt>
                <c:pt idx="269">
                  <c:v>27.2</c:v>
                </c:pt>
                <c:pt idx="270">
                  <c:v>27.2</c:v>
                </c:pt>
                <c:pt idx="271">
                  <c:v>27.2</c:v>
                </c:pt>
                <c:pt idx="272">
                  <c:v>27.2</c:v>
                </c:pt>
                <c:pt idx="273">
                  <c:v>27.2</c:v>
                </c:pt>
                <c:pt idx="274">
                  <c:v>27.2</c:v>
                </c:pt>
                <c:pt idx="275">
                  <c:v>27.2</c:v>
                </c:pt>
                <c:pt idx="276">
                  <c:v>26.1</c:v>
                </c:pt>
                <c:pt idx="277">
                  <c:v>26.1</c:v>
                </c:pt>
                <c:pt idx="278">
                  <c:v>26.3</c:v>
                </c:pt>
                <c:pt idx="279">
                  <c:v>25.8</c:v>
                </c:pt>
                <c:pt idx="280">
                  <c:v>25.9</c:v>
                </c:pt>
                <c:pt idx="281">
                  <c:v>25.9</c:v>
                </c:pt>
                <c:pt idx="282">
                  <c:v>23.9</c:v>
                </c:pt>
                <c:pt idx="283">
                  <c:v>22.9</c:v>
                </c:pt>
                <c:pt idx="284">
                  <c:v>23.4</c:v>
                </c:pt>
                <c:pt idx="285">
                  <c:v>23.7</c:v>
                </c:pt>
                <c:pt idx="286">
                  <c:v>24.1</c:v>
                </c:pt>
                <c:pt idx="287">
                  <c:v>24.1</c:v>
                </c:pt>
                <c:pt idx="288">
                  <c:v>24.7</c:v>
                </c:pt>
                <c:pt idx="289">
                  <c:v>26.3</c:v>
                </c:pt>
                <c:pt idx="290">
                  <c:v>26.1</c:v>
                </c:pt>
                <c:pt idx="291">
                  <c:v>27</c:v>
                </c:pt>
                <c:pt idx="292">
                  <c:v>27</c:v>
                </c:pt>
                <c:pt idx="293">
                  <c:v>27.3</c:v>
                </c:pt>
                <c:pt idx="294">
                  <c:v>27.3</c:v>
                </c:pt>
                <c:pt idx="295">
                  <c:v>27.3</c:v>
                </c:pt>
                <c:pt idx="296">
                  <c:v>27.3</c:v>
                </c:pt>
                <c:pt idx="297">
                  <c:v>27.3</c:v>
                </c:pt>
                <c:pt idx="298">
                  <c:v>27.3</c:v>
                </c:pt>
                <c:pt idx="299">
                  <c:v>27.3</c:v>
                </c:pt>
                <c:pt idx="300">
                  <c:v>27.3</c:v>
                </c:pt>
                <c:pt idx="301">
                  <c:v>27.3</c:v>
                </c:pt>
                <c:pt idx="302">
                  <c:v>27.3</c:v>
                </c:pt>
                <c:pt idx="303">
                  <c:v>27.3</c:v>
                </c:pt>
                <c:pt idx="304">
                  <c:v>27.3</c:v>
                </c:pt>
                <c:pt idx="305">
                  <c:v>27.3</c:v>
                </c:pt>
                <c:pt idx="306">
                  <c:v>27.3</c:v>
                </c:pt>
                <c:pt idx="307">
                  <c:v>27.3</c:v>
                </c:pt>
                <c:pt idx="308">
                  <c:v>27.3</c:v>
                </c:pt>
                <c:pt idx="309">
                  <c:v>27.3</c:v>
                </c:pt>
                <c:pt idx="310">
                  <c:v>27.3</c:v>
                </c:pt>
                <c:pt idx="311">
                  <c:v>27.3</c:v>
                </c:pt>
                <c:pt idx="312">
                  <c:v>27.3</c:v>
                </c:pt>
                <c:pt idx="313">
                  <c:v>28.2</c:v>
                </c:pt>
                <c:pt idx="314">
                  <c:v>28.2</c:v>
                </c:pt>
                <c:pt idx="315">
                  <c:v>28.2</c:v>
                </c:pt>
                <c:pt idx="316">
                  <c:v>27.3</c:v>
                </c:pt>
                <c:pt idx="317">
                  <c:v>26.4</c:v>
                </c:pt>
                <c:pt idx="318">
                  <c:v>26.4</c:v>
                </c:pt>
                <c:pt idx="319">
                  <c:v>26.4</c:v>
                </c:pt>
                <c:pt idx="320">
                  <c:v>26.4</c:v>
                </c:pt>
                <c:pt idx="321">
                  <c:v>26.4</c:v>
                </c:pt>
                <c:pt idx="322">
                  <c:v>26.4</c:v>
                </c:pt>
                <c:pt idx="323">
                  <c:v>26.4</c:v>
                </c:pt>
                <c:pt idx="324">
                  <c:v>26.4</c:v>
                </c:pt>
                <c:pt idx="325">
                  <c:v>26.4</c:v>
                </c:pt>
                <c:pt idx="326">
                  <c:v>26.4</c:v>
                </c:pt>
                <c:pt idx="327">
                  <c:v>26.4</c:v>
                </c:pt>
                <c:pt idx="328">
                  <c:v>26.4</c:v>
                </c:pt>
                <c:pt idx="329">
                  <c:v>26.4</c:v>
                </c:pt>
                <c:pt idx="330">
                  <c:v>26.4</c:v>
                </c:pt>
                <c:pt idx="331">
                  <c:v>26.4</c:v>
                </c:pt>
                <c:pt idx="332">
                  <c:v>26.4</c:v>
                </c:pt>
                <c:pt idx="333">
                  <c:v>26.5</c:v>
                </c:pt>
                <c:pt idx="334">
                  <c:v>25.6</c:v>
                </c:pt>
                <c:pt idx="335">
                  <c:v>25.6</c:v>
                </c:pt>
                <c:pt idx="336">
                  <c:v>25.6</c:v>
                </c:pt>
                <c:pt idx="337">
                  <c:v>25.6</c:v>
                </c:pt>
                <c:pt idx="338">
                  <c:v>25.6</c:v>
                </c:pt>
                <c:pt idx="339">
                  <c:v>25.6</c:v>
                </c:pt>
                <c:pt idx="340">
                  <c:v>25.6</c:v>
                </c:pt>
                <c:pt idx="341">
                  <c:v>25.6</c:v>
                </c:pt>
                <c:pt idx="342">
                  <c:v>25.6</c:v>
                </c:pt>
                <c:pt idx="343">
                  <c:v>25.6</c:v>
                </c:pt>
                <c:pt idx="344">
                  <c:v>25.6</c:v>
                </c:pt>
                <c:pt idx="345">
                  <c:v>27.2</c:v>
                </c:pt>
                <c:pt idx="346">
                  <c:v>27.2</c:v>
                </c:pt>
                <c:pt idx="347">
                  <c:v>27.2</c:v>
                </c:pt>
                <c:pt idx="348">
                  <c:v>27.2</c:v>
                </c:pt>
                <c:pt idx="349">
                  <c:v>27.2</c:v>
                </c:pt>
                <c:pt idx="350">
                  <c:v>27.2</c:v>
                </c:pt>
                <c:pt idx="351">
                  <c:v>27.2</c:v>
                </c:pt>
                <c:pt idx="352">
                  <c:v>26.2</c:v>
                </c:pt>
                <c:pt idx="353">
                  <c:v>26.2</c:v>
                </c:pt>
                <c:pt idx="354">
                  <c:v>26.2</c:v>
                </c:pt>
                <c:pt idx="355">
                  <c:v>26.2</c:v>
                </c:pt>
                <c:pt idx="356">
                  <c:v>26.2</c:v>
                </c:pt>
                <c:pt idx="357">
                  <c:v>26.2</c:v>
                </c:pt>
                <c:pt idx="358">
                  <c:v>26.2</c:v>
                </c:pt>
                <c:pt idx="359">
                  <c:v>26.2</c:v>
                </c:pt>
                <c:pt idx="360">
                  <c:v>26.9</c:v>
                </c:pt>
                <c:pt idx="361">
                  <c:v>26.9</c:v>
                </c:pt>
                <c:pt idx="362">
                  <c:v>27.2</c:v>
                </c:pt>
                <c:pt idx="363">
                  <c:v>27.9</c:v>
                </c:pt>
                <c:pt idx="364">
                  <c:v>28.7</c:v>
                </c:pt>
                <c:pt idx="365">
                  <c:v>29.8</c:v>
                </c:pt>
                <c:pt idx="366">
                  <c:v>29.4</c:v>
                </c:pt>
                <c:pt idx="367">
                  <c:v>28.9</c:v>
                </c:pt>
                <c:pt idx="368">
                  <c:v>28.8</c:v>
                </c:pt>
                <c:pt idx="369">
                  <c:v>29</c:v>
                </c:pt>
                <c:pt idx="370">
                  <c:v>31.5</c:v>
                </c:pt>
                <c:pt idx="371">
                  <c:v>31.5</c:v>
                </c:pt>
                <c:pt idx="372">
                  <c:v>30.9</c:v>
                </c:pt>
                <c:pt idx="373">
                  <c:v>30.1</c:v>
                </c:pt>
                <c:pt idx="374">
                  <c:v>30.3</c:v>
                </c:pt>
                <c:pt idx="375">
                  <c:v>28.9</c:v>
                </c:pt>
                <c:pt idx="376">
                  <c:v>28.4</c:v>
                </c:pt>
                <c:pt idx="377">
                  <c:v>28.7</c:v>
                </c:pt>
                <c:pt idx="378">
                  <c:v>28.9</c:v>
                </c:pt>
                <c:pt idx="379">
                  <c:v>28.6</c:v>
                </c:pt>
                <c:pt idx="380">
                  <c:v>28.8</c:v>
                </c:pt>
                <c:pt idx="381">
                  <c:v>29.1</c:v>
                </c:pt>
                <c:pt idx="382">
                  <c:v>29.5</c:v>
                </c:pt>
                <c:pt idx="383">
                  <c:v>29.4</c:v>
                </c:pt>
                <c:pt idx="384">
                  <c:v>28.5</c:v>
                </c:pt>
                <c:pt idx="385">
                  <c:v>28.9</c:v>
                </c:pt>
                <c:pt idx="386">
                  <c:v>29.4</c:v>
                </c:pt>
                <c:pt idx="387">
                  <c:v>29.7</c:v>
                </c:pt>
                <c:pt idx="388">
                  <c:v>30.9</c:v>
                </c:pt>
                <c:pt idx="389">
                  <c:v>31.8</c:v>
                </c:pt>
                <c:pt idx="390">
                  <c:v>32.6</c:v>
                </c:pt>
                <c:pt idx="391">
                  <c:v>31.1</c:v>
                </c:pt>
                <c:pt idx="392">
                  <c:v>30.9</c:v>
                </c:pt>
                <c:pt idx="393">
                  <c:v>32.799999999999997</c:v>
                </c:pt>
                <c:pt idx="394">
                  <c:v>33.9</c:v>
                </c:pt>
                <c:pt idx="395">
                  <c:v>34</c:v>
                </c:pt>
                <c:pt idx="396">
                  <c:v>33.9</c:v>
                </c:pt>
                <c:pt idx="397">
                  <c:v>33.700000000000003</c:v>
                </c:pt>
                <c:pt idx="398">
                  <c:v>33.700000000000003</c:v>
                </c:pt>
                <c:pt idx="399">
                  <c:v>34.200000000000003</c:v>
                </c:pt>
                <c:pt idx="400">
                  <c:v>34.799999999999997</c:v>
                </c:pt>
                <c:pt idx="401">
                  <c:v>36.299999999999997</c:v>
                </c:pt>
                <c:pt idx="402">
                  <c:v>36.4</c:v>
                </c:pt>
                <c:pt idx="403">
                  <c:v>36.299999999999997</c:v>
                </c:pt>
                <c:pt idx="404">
                  <c:v>35.299999999999997</c:v>
                </c:pt>
                <c:pt idx="405">
                  <c:v>34.9</c:v>
                </c:pt>
                <c:pt idx="406">
                  <c:v>36.299999999999997</c:v>
                </c:pt>
                <c:pt idx="407">
                  <c:v>36.9</c:v>
                </c:pt>
                <c:pt idx="408">
                  <c:v>35.9</c:v>
                </c:pt>
                <c:pt idx="409">
                  <c:v>35.9</c:v>
                </c:pt>
                <c:pt idx="410">
                  <c:v>37.1</c:v>
                </c:pt>
                <c:pt idx="411">
                  <c:v>37.700000000000003</c:v>
                </c:pt>
                <c:pt idx="412">
                  <c:v>38.5</c:v>
                </c:pt>
                <c:pt idx="413">
                  <c:v>36.6</c:v>
                </c:pt>
                <c:pt idx="414">
                  <c:v>37.200000000000003</c:v>
                </c:pt>
                <c:pt idx="415">
                  <c:v>36.9</c:v>
                </c:pt>
                <c:pt idx="416">
                  <c:v>37.299999999999997</c:v>
                </c:pt>
                <c:pt idx="417">
                  <c:v>37.200000000000003</c:v>
                </c:pt>
                <c:pt idx="418">
                  <c:v>37</c:v>
                </c:pt>
                <c:pt idx="419">
                  <c:v>36.9</c:v>
                </c:pt>
                <c:pt idx="420">
                  <c:v>37.1</c:v>
                </c:pt>
                <c:pt idx="421">
                  <c:v>37.200000000000003</c:v>
                </c:pt>
                <c:pt idx="422">
                  <c:v>37.1</c:v>
                </c:pt>
                <c:pt idx="423">
                  <c:v>36.799999999999997</c:v>
                </c:pt>
                <c:pt idx="424">
                  <c:v>36.6</c:v>
                </c:pt>
                <c:pt idx="425">
                  <c:v>36.4</c:v>
                </c:pt>
                <c:pt idx="426">
                  <c:v>36.6</c:v>
                </c:pt>
                <c:pt idx="427">
                  <c:v>36.799999999999997</c:v>
                </c:pt>
                <c:pt idx="428">
                  <c:v>37.200000000000003</c:v>
                </c:pt>
                <c:pt idx="429">
                  <c:v>37.299999999999997</c:v>
                </c:pt>
                <c:pt idx="430">
                  <c:v>37.4</c:v>
                </c:pt>
                <c:pt idx="431">
                  <c:v>37.299999999999997</c:v>
                </c:pt>
                <c:pt idx="432">
                  <c:v>37.799999999999997</c:v>
                </c:pt>
                <c:pt idx="433">
                  <c:v>37.9</c:v>
                </c:pt>
                <c:pt idx="434">
                  <c:v>38.200000000000003</c:v>
                </c:pt>
                <c:pt idx="435">
                  <c:v>38</c:v>
                </c:pt>
                <c:pt idx="436">
                  <c:v>40.5</c:v>
                </c:pt>
                <c:pt idx="437">
                  <c:v>40.5</c:v>
                </c:pt>
                <c:pt idx="438">
                  <c:v>40.9</c:v>
                </c:pt>
                <c:pt idx="439">
                  <c:v>41.5</c:v>
                </c:pt>
                <c:pt idx="440">
                  <c:v>41.9</c:v>
                </c:pt>
                <c:pt idx="441">
                  <c:v>41.8</c:v>
                </c:pt>
                <c:pt idx="442">
                  <c:v>41.1</c:v>
                </c:pt>
                <c:pt idx="443">
                  <c:v>40.700000000000003</c:v>
                </c:pt>
                <c:pt idx="444">
                  <c:v>39.4</c:v>
                </c:pt>
                <c:pt idx="445">
                  <c:v>39.4</c:v>
                </c:pt>
                <c:pt idx="446">
                  <c:v>37.9</c:v>
                </c:pt>
                <c:pt idx="447">
                  <c:v>38.4</c:v>
                </c:pt>
                <c:pt idx="448">
                  <c:v>37.6</c:v>
                </c:pt>
                <c:pt idx="449">
                  <c:v>37.299999999999997</c:v>
                </c:pt>
                <c:pt idx="450">
                  <c:v>36.5</c:v>
                </c:pt>
                <c:pt idx="451">
                  <c:v>35.700000000000003</c:v>
                </c:pt>
                <c:pt idx="452">
                  <c:v>35.700000000000003</c:v>
                </c:pt>
                <c:pt idx="453">
                  <c:v>34.799999999999997</c:v>
                </c:pt>
                <c:pt idx="454">
                  <c:v>34.799999999999997</c:v>
                </c:pt>
                <c:pt idx="455">
                  <c:v>35.700000000000003</c:v>
                </c:pt>
                <c:pt idx="456">
                  <c:v>35.6</c:v>
                </c:pt>
                <c:pt idx="457">
                  <c:v>34.799999999999997</c:v>
                </c:pt>
                <c:pt idx="458">
                  <c:v>34.700000000000003</c:v>
                </c:pt>
                <c:pt idx="459">
                  <c:v>36.1</c:v>
                </c:pt>
                <c:pt idx="460">
                  <c:v>36.1</c:v>
                </c:pt>
                <c:pt idx="461">
                  <c:v>35.9</c:v>
                </c:pt>
                <c:pt idx="462">
                  <c:v>35.9</c:v>
                </c:pt>
                <c:pt idx="463">
                  <c:v>35</c:v>
                </c:pt>
                <c:pt idx="464">
                  <c:v>34.299999999999997</c:v>
                </c:pt>
                <c:pt idx="465">
                  <c:v>34.1</c:v>
                </c:pt>
                <c:pt idx="466">
                  <c:v>33.9</c:v>
                </c:pt>
                <c:pt idx="467">
                  <c:v>33.700000000000003</c:v>
                </c:pt>
                <c:pt idx="468">
                  <c:v>33.5</c:v>
                </c:pt>
                <c:pt idx="469">
                  <c:v>33.5</c:v>
                </c:pt>
                <c:pt idx="470">
                  <c:v>33.799999999999997</c:v>
                </c:pt>
                <c:pt idx="471">
                  <c:v>35.299999999999997</c:v>
                </c:pt>
                <c:pt idx="472">
                  <c:v>35</c:v>
                </c:pt>
                <c:pt idx="473">
                  <c:v>34.6</c:v>
                </c:pt>
                <c:pt idx="474">
                  <c:v>34.200000000000003</c:v>
                </c:pt>
                <c:pt idx="475">
                  <c:v>34.1</c:v>
                </c:pt>
                <c:pt idx="476">
                  <c:v>33.700000000000003</c:v>
                </c:pt>
                <c:pt idx="477">
                  <c:v>33.1</c:v>
                </c:pt>
                <c:pt idx="478">
                  <c:v>32.700000000000003</c:v>
                </c:pt>
                <c:pt idx="479">
                  <c:v>33.1</c:v>
                </c:pt>
                <c:pt idx="480">
                  <c:v>34.700000000000003</c:v>
                </c:pt>
                <c:pt idx="481">
                  <c:v>34.299999999999997</c:v>
                </c:pt>
                <c:pt idx="482">
                  <c:v>33.799999999999997</c:v>
                </c:pt>
                <c:pt idx="483">
                  <c:v>33.9</c:v>
                </c:pt>
                <c:pt idx="484">
                  <c:v>33.4</c:v>
                </c:pt>
                <c:pt idx="485">
                  <c:v>35</c:v>
                </c:pt>
                <c:pt idx="486">
                  <c:v>34.5</c:v>
                </c:pt>
                <c:pt idx="487">
                  <c:v>34.5</c:v>
                </c:pt>
                <c:pt idx="488">
                  <c:v>35.6</c:v>
                </c:pt>
                <c:pt idx="489">
                  <c:v>36.9</c:v>
                </c:pt>
                <c:pt idx="490">
                  <c:v>37</c:v>
                </c:pt>
                <c:pt idx="491">
                  <c:v>37</c:v>
                </c:pt>
                <c:pt idx="492">
                  <c:v>37</c:v>
                </c:pt>
                <c:pt idx="493">
                  <c:v>37</c:v>
                </c:pt>
                <c:pt idx="494">
                  <c:v>37.5</c:v>
                </c:pt>
                <c:pt idx="495">
                  <c:v>37.700000000000003</c:v>
                </c:pt>
                <c:pt idx="496">
                  <c:v>37.4</c:v>
                </c:pt>
                <c:pt idx="497">
                  <c:v>36.799999999999997</c:v>
                </c:pt>
                <c:pt idx="498">
                  <c:v>36.799999999999997</c:v>
                </c:pt>
                <c:pt idx="499">
                  <c:v>36.9</c:v>
                </c:pt>
                <c:pt idx="500">
                  <c:v>36.9</c:v>
                </c:pt>
                <c:pt idx="501">
                  <c:v>36.9</c:v>
                </c:pt>
                <c:pt idx="502">
                  <c:v>36.9</c:v>
                </c:pt>
                <c:pt idx="503">
                  <c:v>36.9</c:v>
                </c:pt>
                <c:pt idx="504">
                  <c:v>36.9</c:v>
                </c:pt>
                <c:pt idx="505">
                  <c:v>36.9</c:v>
                </c:pt>
                <c:pt idx="506">
                  <c:v>36.9</c:v>
                </c:pt>
                <c:pt idx="507">
                  <c:v>36.9</c:v>
                </c:pt>
                <c:pt idx="508">
                  <c:v>38</c:v>
                </c:pt>
                <c:pt idx="509">
                  <c:v>38.4</c:v>
                </c:pt>
                <c:pt idx="510">
                  <c:v>39.799999999999997</c:v>
                </c:pt>
                <c:pt idx="511">
                  <c:v>39.5</c:v>
                </c:pt>
                <c:pt idx="512">
                  <c:v>39.799999999999997</c:v>
                </c:pt>
                <c:pt idx="513">
                  <c:v>39.799999999999997</c:v>
                </c:pt>
                <c:pt idx="514">
                  <c:v>39.799999999999997</c:v>
                </c:pt>
                <c:pt idx="515">
                  <c:v>39.799999999999997</c:v>
                </c:pt>
                <c:pt idx="516">
                  <c:v>39.799999999999997</c:v>
                </c:pt>
                <c:pt idx="517">
                  <c:v>39.799999999999997</c:v>
                </c:pt>
                <c:pt idx="518">
                  <c:v>39.9</c:v>
                </c:pt>
                <c:pt idx="519">
                  <c:v>39.700000000000003</c:v>
                </c:pt>
                <c:pt idx="520">
                  <c:v>40.9</c:v>
                </c:pt>
                <c:pt idx="521">
                  <c:v>40.9</c:v>
                </c:pt>
                <c:pt idx="522">
                  <c:v>39.700000000000003</c:v>
                </c:pt>
                <c:pt idx="523">
                  <c:v>39.700000000000003</c:v>
                </c:pt>
                <c:pt idx="524">
                  <c:v>41.5</c:v>
                </c:pt>
                <c:pt idx="525">
                  <c:v>41.5</c:v>
                </c:pt>
                <c:pt idx="526">
                  <c:v>41.5</c:v>
                </c:pt>
                <c:pt idx="527">
                  <c:v>41.5</c:v>
                </c:pt>
                <c:pt idx="528">
                  <c:v>41.5</c:v>
                </c:pt>
                <c:pt idx="529">
                  <c:v>39.700000000000003</c:v>
                </c:pt>
                <c:pt idx="530">
                  <c:v>41.4</c:v>
                </c:pt>
                <c:pt idx="531">
                  <c:v>41.4</c:v>
                </c:pt>
                <c:pt idx="532">
                  <c:v>38.9</c:v>
                </c:pt>
                <c:pt idx="533">
                  <c:v>38.6</c:v>
                </c:pt>
                <c:pt idx="534">
                  <c:v>39.5</c:v>
                </c:pt>
                <c:pt idx="535">
                  <c:v>40.200000000000003</c:v>
                </c:pt>
                <c:pt idx="536">
                  <c:v>40.6</c:v>
                </c:pt>
                <c:pt idx="537">
                  <c:v>40.4</c:v>
                </c:pt>
                <c:pt idx="538">
                  <c:v>39.700000000000003</c:v>
                </c:pt>
                <c:pt idx="539">
                  <c:v>39</c:v>
                </c:pt>
                <c:pt idx="540">
                  <c:v>39.9</c:v>
                </c:pt>
                <c:pt idx="541">
                  <c:v>39.799999999999997</c:v>
                </c:pt>
                <c:pt idx="542">
                  <c:v>38.1</c:v>
                </c:pt>
                <c:pt idx="543">
                  <c:v>37</c:v>
                </c:pt>
                <c:pt idx="544">
                  <c:v>37.1</c:v>
                </c:pt>
                <c:pt idx="545">
                  <c:v>36.9</c:v>
                </c:pt>
                <c:pt idx="546">
                  <c:v>36.799999999999997</c:v>
                </c:pt>
                <c:pt idx="547">
                  <c:v>37.4</c:v>
                </c:pt>
                <c:pt idx="548">
                  <c:v>37.5</c:v>
                </c:pt>
                <c:pt idx="549">
                  <c:v>38.4</c:v>
                </c:pt>
                <c:pt idx="550">
                  <c:v>39.700000000000003</c:v>
                </c:pt>
                <c:pt idx="551">
                  <c:v>38.799999999999997</c:v>
                </c:pt>
                <c:pt idx="552">
                  <c:v>38.1</c:v>
                </c:pt>
                <c:pt idx="553">
                  <c:v>38.700000000000003</c:v>
                </c:pt>
                <c:pt idx="554">
                  <c:v>38.1</c:v>
                </c:pt>
                <c:pt idx="555">
                  <c:v>38.1</c:v>
                </c:pt>
                <c:pt idx="556">
                  <c:v>37.5</c:v>
                </c:pt>
                <c:pt idx="557">
                  <c:v>37.5</c:v>
                </c:pt>
                <c:pt idx="558">
                  <c:v>37.299999999999997</c:v>
                </c:pt>
                <c:pt idx="559">
                  <c:v>37.799999999999997</c:v>
                </c:pt>
                <c:pt idx="560">
                  <c:v>38.5</c:v>
                </c:pt>
                <c:pt idx="561">
                  <c:v>39.1</c:v>
                </c:pt>
                <c:pt idx="562">
                  <c:v>39</c:v>
                </c:pt>
                <c:pt idx="563">
                  <c:v>39</c:v>
                </c:pt>
                <c:pt idx="564">
                  <c:v>37.5</c:v>
                </c:pt>
                <c:pt idx="565">
                  <c:v>37.9</c:v>
                </c:pt>
                <c:pt idx="566">
                  <c:v>38</c:v>
                </c:pt>
                <c:pt idx="567">
                  <c:v>37.5</c:v>
                </c:pt>
                <c:pt idx="568">
                  <c:v>38.700000000000003</c:v>
                </c:pt>
                <c:pt idx="569">
                  <c:v>38.5</c:v>
                </c:pt>
                <c:pt idx="570">
                  <c:v>38.799999999999997</c:v>
                </c:pt>
                <c:pt idx="571">
                  <c:v>38.799999999999997</c:v>
                </c:pt>
                <c:pt idx="572">
                  <c:v>38.799999999999997</c:v>
                </c:pt>
                <c:pt idx="573">
                  <c:v>38.799999999999997</c:v>
                </c:pt>
                <c:pt idx="574">
                  <c:v>38.799999999999997</c:v>
                </c:pt>
                <c:pt idx="575">
                  <c:v>38.799999999999997</c:v>
                </c:pt>
                <c:pt idx="576">
                  <c:v>38.799999999999997</c:v>
                </c:pt>
                <c:pt idx="577">
                  <c:v>38.1</c:v>
                </c:pt>
                <c:pt idx="578">
                  <c:v>38.4</c:v>
                </c:pt>
                <c:pt idx="579">
                  <c:v>38.299999999999997</c:v>
                </c:pt>
                <c:pt idx="580">
                  <c:v>38.4</c:v>
                </c:pt>
                <c:pt idx="581">
                  <c:v>38.4</c:v>
                </c:pt>
                <c:pt idx="582">
                  <c:v>38.4</c:v>
                </c:pt>
                <c:pt idx="583">
                  <c:v>38.4</c:v>
                </c:pt>
                <c:pt idx="584">
                  <c:v>38.4</c:v>
                </c:pt>
                <c:pt idx="585">
                  <c:v>38.6</c:v>
                </c:pt>
                <c:pt idx="586">
                  <c:v>38.6</c:v>
                </c:pt>
                <c:pt idx="587">
                  <c:v>38.799999999999997</c:v>
                </c:pt>
                <c:pt idx="588">
                  <c:v>38.799999999999997</c:v>
                </c:pt>
                <c:pt idx="589">
                  <c:v>38.9</c:v>
                </c:pt>
                <c:pt idx="590">
                  <c:v>38.9</c:v>
                </c:pt>
                <c:pt idx="591">
                  <c:v>38.9</c:v>
                </c:pt>
                <c:pt idx="592">
                  <c:v>38.9</c:v>
                </c:pt>
                <c:pt idx="593">
                  <c:v>38.299999999999997</c:v>
                </c:pt>
                <c:pt idx="594">
                  <c:v>38.5</c:v>
                </c:pt>
                <c:pt idx="595">
                  <c:v>37.799999999999997</c:v>
                </c:pt>
                <c:pt idx="596">
                  <c:v>37.5</c:v>
                </c:pt>
                <c:pt idx="597">
                  <c:v>38</c:v>
                </c:pt>
                <c:pt idx="598">
                  <c:v>39.200000000000003</c:v>
                </c:pt>
                <c:pt idx="599">
                  <c:v>38.799999999999997</c:v>
                </c:pt>
                <c:pt idx="600">
                  <c:v>38.799999999999997</c:v>
                </c:pt>
                <c:pt idx="601">
                  <c:v>38.799999999999997</c:v>
                </c:pt>
                <c:pt idx="602">
                  <c:v>38.700000000000003</c:v>
                </c:pt>
                <c:pt idx="603">
                  <c:v>38.700000000000003</c:v>
                </c:pt>
                <c:pt idx="604">
                  <c:v>38.4</c:v>
                </c:pt>
                <c:pt idx="605">
                  <c:v>38.6</c:v>
                </c:pt>
                <c:pt idx="606">
                  <c:v>38.6</c:v>
                </c:pt>
                <c:pt idx="607">
                  <c:v>38.6</c:v>
                </c:pt>
                <c:pt idx="608">
                  <c:v>38.6</c:v>
                </c:pt>
                <c:pt idx="609">
                  <c:v>38.1</c:v>
                </c:pt>
                <c:pt idx="610">
                  <c:v>38.6</c:v>
                </c:pt>
                <c:pt idx="611">
                  <c:v>38.4</c:v>
                </c:pt>
                <c:pt idx="612">
                  <c:v>38.5</c:v>
                </c:pt>
                <c:pt idx="613">
                  <c:v>38.4</c:v>
                </c:pt>
                <c:pt idx="614">
                  <c:v>37.700000000000003</c:v>
                </c:pt>
                <c:pt idx="615">
                  <c:v>38.1</c:v>
                </c:pt>
                <c:pt idx="616">
                  <c:v>39.1</c:v>
                </c:pt>
                <c:pt idx="617">
                  <c:v>39.200000000000003</c:v>
                </c:pt>
                <c:pt idx="618">
                  <c:v>39.9</c:v>
                </c:pt>
                <c:pt idx="619">
                  <c:v>39.9</c:v>
                </c:pt>
                <c:pt idx="620">
                  <c:v>39.200000000000003</c:v>
                </c:pt>
                <c:pt idx="621">
                  <c:v>40.200000000000003</c:v>
                </c:pt>
                <c:pt idx="622">
                  <c:v>40.1</c:v>
                </c:pt>
                <c:pt idx="623">
                  <c:v>39.700000000000003</c:v>
                </c:pt>
                <c:pt idx="624">
                  <c:v>39.700000000000003</c:v>
                </c:pt>
                <c:pt idx="625">
                  <c:v>39.799999999999997</c:v>
                </c:pt>
                <c:pt idx="626">
                  <c:v>39.200000000000003</c:v>
                </c:pt>
                <c:pt idx="627">
                  <c:v>38.6</c:v>
                </c:pt>
                <c:pt idx="628">
                  <c:v>37.9</c:v>
                </c:pt>
                <c:pt idx="629">
                  <c:v>37.200000000000003</c:v>
                </c:pt>
                <c:pt idx="630">
                  <c:v>36.799999999999997</c:v>
                </c:pt>
                <c:pt idx="631">
                  <c:v>36.799999999999997</c:v>
                </c:pt>
                <c:pt idx="632">
                  <c:v>36.799999999999997</c:v>
                </c:pt>
                <c:pt idx="633">
                  <c:v>36.6</c:v>
                </c:pt>
                <c:pt idx="634">
                  <c:v>36.4</c:v>
                </c:pt>
                <c:pt idx="635">
                  <c:v>36.299999999999997</c:v>
                </c:pt>
                <c:pt idx="636">
                  <c:v>36.299999999999997</c:v>
                </c:pt>
                <c:pt idx="637">
                  <c:v>36.9</c:v>
                </c:pt>
                <c:pt idx="638">
                  <c:v>36.700000000000003</c:v>
                </c:pt>
                <c:pt idx="639">
                  <c:v>36.1</c:v>
                </c:pt>
                <c:pt idx="640">
                  <c:v>36.299999999999997</c:v>
                </c:pt>
                <c:pt idx="641">
                  <c:v>36.299999999999997</c:v>
                </c:pt>
                <c:pt idx="642">
                  <c:v>36.299999999999997</c:v>
                </c:pt>
                <c:pt idx="643">
                  <c:v>36.299999999999997</c:v>
                </c:pt>
                <c:pt idx="644">
                  <c:v>35.4</c:v>
                </c:pt>
                <c:pt idx="645">
                  <c:v>35</c:v>
                </c:pt>
                <c:pt idx="646">
                  <c:v>35.299999999999997</c:v>
                </c:pt>
                <c:pt idx="647">
                  <c:v>34.9</c:v>
                </c:pt>
                <c:pt idx="648">
                  <c:v>34.299999999999997</c:v>
                </c:pt>
                <c:pt idx="649">
                  <c:v>34.4</c:v>
                </c:pt>
                <c:pt idx="650">
                  <c:v>34.4</c:v>
                </c:pt>
                <c:pt idx="651">
                  <c:v>34.9</c:v>
                </c:pt>
                <c:pt idx="652">
                  <c:v>34.9</c:v>
                </c:pt>
                <c:pt idx="653">
                  <c:v>35.299999999999997</c:v>
                </c:pt>
                <c:pt idx="654">
                  <c:v>35.700000000000003</c:v>
                </c:pt>
                <c:pt idx="655">
                  <c:v>36.4</c:v>
                </c:pt>
                <c:pt idx="656">
                  <c:v>36.9</c:v>
                </c:pt>
                <c:pt idx="657">
                  <c:v>36.5</c:v>
                </c:pt>
                <c:pt idx="658">
                  <c:v>35.799999999999997</c:v>
                </c:pt>
                <c:pt idx="659">
                  <c:v>37.6</c:v>
                </c:pt>
                <c:pt idx="660">
                  <c:v>37.799999999999997</c:v>
                </c:pt>
                <c:pt idx="661">
                  <c:v>36.700000000000003</c:v>
                </c:pt>
                <c:pt idx="662">
                  <c:v>37.700000000000003</c:v>
                </c:pt>
                <c:pt idx="663">
                  <c:v>37.9</c:v>
                </c:pt>
                <c:pt idx="664">
                  <c:v>37.9</c:v>
                </c:pt>
                <c:pt idx="665">
                  <c:v>37.6</c:v>
                </c:pt>
                <c:pt idx="666">
                  <c:v>37.6</c:v>
                </c:pt>
                <c:pt idx="667">
                  <c:v>38.1</c:v>
                </c:pt>
                <c:pt idx="668">
                  <c:v>37.9</c:v>
                </c:pt>
                <c:pt idx="669">
                  <c:v>37.6</c:v>
                </c:pt>
                <c:pt idx="670">
                  <c:v>37.200000000000003</c:v>
                </c:pt>
                <c:pt idx="671">
                  <c:v>37.700000000000003</c:v>
                </c:pt>
                <c:pt idx="672">
                  <c:v>36.9</c:v>
                </c:pt>
                <c:pt idx="673">
                  <c:v>36.799999999999997</c:v>
                </c:pt>
                <c:pt idx="674">
                  <c:v>36.799999999999997</c:v>
                </c:pt>
                <c:pt idx="675">
                  <c:v>37.700000000000003</c:v>
                </c:pt>
                <c:pt idx="676">
                  <c:v>38.4</c:v>
                </c:pt>
                <c:pt idx="677">
                  <c:v>38.4</c:v>
                </c:pt>
                <c:pt idx="678">
                  <c:v>38.4</c:v>
                </c:pt>
                <c:pt idx="679">
                  <c:v>38.4</c:v>
                </c:pt>
                <c:pt idx="680">
                  <c:v>39.299999999999997</c:v>
                </c:pt>
                <c:pt idx="681">
                  <c:v>39.6</c:v>
                </c:pt>
                <c:pt idx="682">
                  <c:v>40</c:v>
                </c:pt>
                <c:pt idx="683">
                  <c:v>39.700000000000003</c:v>
                </c:pt>
                <c:pt idx="684">
                  <c:v>39.200000000000003</c:v>
                </c:pt>
                <c:pt idx="685">
                  <c:v>39.5</c:v>
                </c:pt>
                <c:pt idx="686">
                  <c:v>39.200000000000003</c:v>
                </c:pt>
                <c:pt idx="687">
                  <c:v>40.200000000000003</c:v>
                </c:pt>
                <c:pt idx="688">
                  <c:v>40.200000000000003</c:v>
                </c:pt>
                <c:pt idx="689">
                  <c:v>40</c:v>
                </c:pt>
                <c:pt idx="690">
                  <c:v>39.799999999999997</c:v>
                </c:pt>
                <c:pt idx="691">
                  <c:v>40.6</c:v>
                </c:pt>
                <c:pt idx="692">
                  <c:v>40.6</c:v>
                </c:pt>
                <c:pt idx="693">
                  <c:v>39.700000000000003</c:v>
                </c:pt>
                <c:pt idx="694">
                  <c:v>40.4</c:v>
                </c:pt>
                <c:pt idx="695">
                  <c:v>40.4</c:v>
                </c:pt>
                <c:pt idx="696">
                  <c:v>40.4</c:v>
                </c:pt>
                <c:pt idx="697">
                  <c:v>40.4</c:v>
                </c:pt>
                <c:pt idx="698">
                  <c:v>40.4</c:v>
                </c:pt>
                <c:pt idx="699">
                  <c:v>40.4</c:v>
                </c:pt>
                <c:pt idx="700">
                  <c:v>39.799999999999997</c:v>
                </c:pt>
                <c:pt idx="701">
                  <c:v>39.700000000000003</c:v>
                </c:pt>
                <c:pt idx="702">
                  <c:v>39</c:v>
                </c:pt>
                <c:pt idx="703">
                  <c:v>39</c:v>
                </c:pt>
                <c:pt idx="704">
                  <c:v>39</c:v>
                </c:pt>
                <c:pt idx="705">
                  <c:v>38.799999999999997</c:v>
                </c:pt>
                <c:pt idx="706">
                  <c:v>38.799999999999997</c:v>
                </c:pt>
                <c:pt idx="707">
                  <c:v>38.799999999999997</c:v>
                </c:pt>
                <c:pt idx="708">
                  <c:v>38.799999999999997</c:v>
                </c:pt>
                <c:pt idx="709">
                  <c:v>38.799999999999997</c:v>
                </c:pt>
                <c:pt idx="710">
                  <c:v>38.799999999999997</c:v>
                </c:pt>
                <c:pt idx="711">
                  <c:v>38.799999999999997</c:v>
                </c:pt>
                <c:pt idx="712">
                  <c:v>38.799999999999997</c:v>
                </c:pt>
                <c:pt idx="713">
                  <c:v>38.799999999999997</c:v>
                </c:pt>
                <c:pt idx="714">
                  <c:v>38.9</c:v>
                </c:pt>
                <c:pt idx="715">
                  <c:v>38.200000000000003</c:v>
                </c:pt>
                <c:pt idx="716">
                  <c:v>37.1</c:v>
                </c:pt>
                <c:pt idx="717">
                  <c:v>37.1</c:v>
                </c:pt>
                <c:pt idx="718">
                  <c:v>37.6</c:v>
                </c:pt>
                <c:pt idx="719">
                  <c:v>37.6</c:v>
                </c:pt>
                <c:pt idx="720">
                  <c:v>37.1</c:v>
                </c:pt>
                <c:pt idx="721">
                  <c:v>37.799999999999997</c:v>
                </c:pt>
                <c:pt idx="722">
                  <c:v>37.200000000000003</c:v>
                </c:pt>
                <c:pt idx="723">
                  <c:v>37.700000000000003</c:v>
                </c:pt>
                <c:pt idx="724">
                  <c:v>37</c:v>
                </c:pt>
                <c:pt idx="725">
                  <c:v>37</c:v>
                </c:pt>
                <c:pt idx="726">
                  <c:v>37</c:v>
                </c:pt>
                <c:pt idx="727">
                  <c:v>36.9</c:v>
                </c:pt>
                <c:pt idx="728">
                  <c:v>36.5</c:v>
                </c:pt>
                <c:pt idx="729">
                  <c:v>36.200000000000003</c:v>
                </c:pt>
                <c:pt idx="730">
                  <c:v>36.6</c:v>
                </c:pt>
                <c:pt idx="731">
                  <c:v>37.299999999999997</c:v>
                </c:pt>
                <c:pt idx="732">
                  <c:v>37.5</c:v>
                </c:pt>
                <c:pt idx="733">
                  <c:v>37.299999999999997</c:v>
                </c:pt>
                <c:pt idx="734">
                  <c:v>38.1</c:v>
                </c:pt>
                <c:pt idx="735">
                  <c:v>38.299999999999997</c:v>
                </c:pt>
                <c:pt idx="736">
                  <c:v>38.700000000000003</c:v>
                </c:pt>
                <c:pt idx="737">
                  <c:v>38.700000000000003</c:v>
                </c:pt>
                <c:pt idx="738">
                  <c:v>38.700000000000003</c:v>
                </c:pt>
                <c:pt idx="739">
                  <c:v>38.799999999999997</c:v>
                </c:pt>
                <c:pt idx="740">
                  <c:v>38</c:v>
                </c:pt>
                <c:pt idx="741">
                  <c:v>39.1</c:v>
                </c:pt>
                <c:pt idx="742">
                  <c:v>39.299999999999997</c:v>
                </c:pt>
                <c:pt idx="743">
                  <c:v>39.1</c:v>
                </c:pt>
                <c:pt idx="744">
                  <c:v>38.799999999999997</c:v>
                </c:pt>
                <c:pt idx="745">
                  <c:v>38.9</c:v>
                </c:pt>
                <c:pt idx="746">
                  <c:v>39.1</c:v>
                </c:pt>
                <c:pt idx="747">
                  <c:v>39.1</c:v>
                </c:pt>
                <c:pt idx="748">
                  <c:v>39.1</c:v>
                </c:pt>
                <c:pt idx="749">
                  <c:v>39.1</c:v>
                </c:pt>
                <c:pt idx="750">
                  <c:v>39.1</c:v>
                </c:pt>
                <c:pt idx="751">
                  <c:v>38.700000000000003</c:v>
                </c:pt>
                <c:pt idx="752">
                  <c:v>38.700000000000003</c:v>
                </c:pt>
                <c:pt idx="753">
                  <c:v>38.700000000000003</c:v>
                </c:pt>
                <c:pt idx="754">
                  <c:v>38.6</c:v>
                </c:pt>
                <c:pt idx="755">
                  <c:v>38.799999999999997</c:v>
                </c:pt>
                <c:pt idx="756">
                  <c:v>38.4</c:v>
                </c:pt>
                <c:pt idx="757">
                  <c:v>38.4</c:v>
                </c:pt>
                <c:pt idx="758">
                  <c:v>38.4</c:v>
                </c:pt>
                <c:pt idx="759">
                  <c:v>38.4</c:v>
                </c:pt>
                <c:pt idx="760">
                  <c:v>38.700000000000003</c:v>
                </c:pt>
                <c:pt idx="761">
                  <c:v>38.5</c:v>
                </c:pt>
                <c:pt idx="762">
                  <c:v>38.6</c:v>
                </c:pt>
                <c:pt idx="763">
                  <c:v>38.6</c:v>
                </c:pt>
                <c:pt idx="764">
                  <c:v>38.6</c:v>
                </c:pt>
                <c:pt idx="765">
                  <c:v>37.700000000000003</c:v>
                </c:pt>
                <c:pt idx="766">
                  <c:v>36.9</c:v>
                </c:pt>
                <c:pt idx="767">
                  <c:v>37.6</c:v>
                </c:pt>
                <c:pt idx="768">
                  <c:v>37.4</c:v>
                </c:pt>
                <c:pt idx="769">
                  <c:v>37.4</c:v>
                </c:pt>
                <c:pt idx="770">
                  <c:v>37.4</c:v>
                </c:pt>
                <c:pt idx="771">
                  <c:v>37.4</c:v>
                </c:pt>
                <c:pt idx="772">
                  <c:v>36.6</c:v>
                </c:pt>
                <c:pt idx="773">
                  <c:v>36.4</c:v>
                </c:pt>
                <c:pt idx="774">
                  <c:v>36.6</c:v>
                </c:pt>
                <c:pt idx="775">
                  <c:v>37.700000000000003</c:v>
                </c:pt>
                <c:pt idx="776">
                  <c:v>37.6</c:v>
                </c:pt>
                <c:pt idx="777">
                  <c:v>37.6</c:v>
                </c:pt>
                <c:pt idx="778">
                  <c:v>39.5</c:v>
                </c:pt>
                <c:pt idx="779">
                  <c:v>39.700000000000003</c:v>
                </c:pt>
                <c:pt idx="780">
                  <c:v>39.700000000000003</c:v>
                </c:pt>
                <c:pt idx="781">
                  <c:v>39.700000000000003</c:v>
                </c:pt>
                <c:pt idx="782">
                  <c:v>39.700000000000003</c:v>
                </c:pt>
                <c:pt idx="783">
                  <c:v>39.700000000000003</c:v>
                </c:pt>
                <c:pt idx="784">
                  <c:v>39.700000000000003</c:v>
                </c:pt>
                <c:pt idx="785">
                  <c:v>39.700000000000003</c:v>
                </c:pt>
                <c:pt idx="786">
                  <c:v>39.700000000000003</c:v>
                </c:pt>
                <c:pt idx="787">
                  <c:v>39.700000000000003</c:v>
                </c:pt>
                <c:pt idx="788">
                  <c:v>39.700000000000003</c:v>
                </c:pt>
                <c:pt idx="789">
                  <c:v>39.700000000000003</c:v>
                </c:pt>
                <c:pt idx="790">
                  <c:v>39.700000000000003</c:v>
                </c:pt>
                <c:pt idx="791">
                  <c:v>39.700000000000003</c:v>
                </c:pt>
                <c:pt idx="792">
                  <c:v>39.700000000000003</c:v>
                </c:pt>
                <c:pt idx="793">
                  <c:v>39.700000000000003</c:v>
                </c:pt>
                <c:pt idx="794">
                  <c:v>39.6</c:v>
                </c:pt>
                <c:pt idx="795">
                  <c:v>39.6</c:v>
                </c:pt>
                <c:pt idx="796">
                  <c:v>39.6</c:v>
                </c:pt>
                <c:pt idx="797">
                  <c:v>39.6</c:v>
                </c:pt>
                <c:pt idx="798">
                  <c:v>39.6</c:v>
                </c:pt>
                <c:pt idx="799">
                  <c:v>39.6</c:v>
                </c:pt>
                <c:pt idx="800">
                  <c:v>39.6</c:v>
                </c:pt>
                <c:pt idx="801">
                  <c:v>39.6</c:v>
                </c:pt>
                <c:pt idx="802">
                  <c:v>39.799999999999997</c:v>
                </c:pt>
                <c:pt idx="803">
                  <c:v>39.799999999999997</c:v>
                </c:pt>
                <c:pt idx="804">
                  <c:v>40.200000000000003</c:v>
                </c:pt>
                <c:pt idx="805">
                  <c:v>41.2</c:v>
                </c:pt>
                <c:pt idx="806">
                  <c:v>41.2</c:v>
                </c:pt>
                <c:pt idx="807">
                  <c:v>41.2</c:v>
                </c:pt>
                <c:pt idx="808">
                  <c:v>41.2</c:v>
                </c:pt>
                <c:pt idx="809">
                  <c:v>41.2</c:v>
                </c:pt>
                <c:pt idx="810">
                  <c:v>41.2</c:v>
                </c:pt>
                <c:pt idx="811">
                  <c:v>41.3</c:v>
                </c:pt>
                <c:pt idx="812">
                  <c:v>41.3</c:v>
                </c:pt>
                <c:pt idx="813">
                  <c:v>41.3</c:v>
                </c:pt>
                <c:pt idx="814">
                  <c:v>41.3</c:v>
                </c:pt>
                <c:pt idx="815">
                  <c:v>41.3</c:v>
                </c:pt>
                <c:pt idx="816">
                  <c:v>40.799999999999997</c:v>
                </c:pt>
                <c:pt idx="817">
                  <c:v>39.9</c:v>
                </c:pt>
                <c:pt idx="818">
                  <c:v>40.200000000000003</c:v>
                </c:pt>
                <c:pt idx="819">
                  <c:v>39.4</c:v>
                </c:pt>
                <c:pt idx="820">
                  <c:v>39.9</c:v>
                </c:pt>
                <c:pt idx="821">
                  <c:v>39.9</c:v>
                </c:pt>
                <c:pt idx="822">
                  <c:v>39.299999999999997</c:v>
                </c:pt>
                <c:pt idx="823">
                  <c:v>39.1</c:v>
                </c:pt>
                <c:pt idx="824">
                  <c:v>39.6</c:v>
                </c:pt>
                <c:pt idx="825">
                  <c:v>39</c:v>
                </c:pt>
                <c:pt idx="826">
                  <c:v>39</c:v>
                </c:pt>
                <c:pt idx="827">
                  <c:v>39</c:v>
                </c:pt>
                <c:pt idx="828">
                  <c:v>39.6</c:v>
                </c:pt>
                <c:pt idx="829">
                  <c:v>39.5</c:v>
                </c:pt>
                <c:pt idx="830">
                  <c:v>39.4</c:v>
                </c:pt>
                <c:pt idx="831">
                  <c:v>39.700000000000003</c:v>
                </c:pt>
                <c:pt idx="832">
                  <c:v>39.1</c:v>
                </c:pt>
                <c:pt idx="833">
                  <c:v>39.4</c:v>
                </c:pt>
                <c:pt idx="834">
                  <c:v>38.799999999999997</c:v>
                </c:pt>
                <c:pt idx="835">
                  <c:v>38.6</c:v>
                </c:pt>
                <c:pt idx="836">
                  <c:v>39</c:v>
                </c:pt>
                <c:pt idx="837">
                  <c:v>38.5</c:v>
                </c:pt>
                <c:pt idx="838">
                  <c:v>37.6</c:v>
                </c:pt>
                <c:pt idx="839">
                  <c:v>36.799999999999997</c:v>
                </c:pt>
                <c:pt idx="840">
                  <c:v>37</c:v>
                </c:pt>
                <c:pt idx="841">
                  <c:v>37.4</c:v>
                </c:pt>
                <c:pt idx="842">
                  <c:v>37.4</c:v>
                </c:pt>
                <c:pt idx="843">
                  <c:v>37.4</c:v>
                </c:pt>
                <c:pt idx="844">
                  <c:v>37.4</c:v>
                </c:pt>
                <c:pt idx="845">
                  <c:v>37.4</c:v>
                </c:pt>
                <c:pt idx="846">
                  <c:v>37.799999999999997</c:v>
                </c:pt>
                <c:pt idx="847">
                  <c:v>37.700000000000003</c:v>
                </c:pt>
                <c:pt idx="848">
                  <c:v>38.200000000000003</c:v>
                </c:pt>
                <c:pt idx="849">
                  <c:v>37.9</c:v>
                </c:pt>
                <c:pt idx="850">
                  <c:v>37.799999999999997</c:v>
                </c:pt>
                <c:pt idx="851">
                  <c:v>38</c:v>
                </c:pt>
                <c:pt idx="852">
                  <c:v>38</c:v>
                </c:pt>
                <c:pt idx="853">
                  <c:v>38</c:v>
                </c:pt>
                <c:pt idx="854">
                  <c:v>38.200000000000003</c:v>
                </c:pt>
                <c:pt idx="855">
                  <c:v>37.9</c:v>
                </c:pt>
                <c:pt idx="856">
                  <c:v>37.9</c:v>
                </c:pt>
                <c:pt idx="857">
                  <c:v>37.9</c:v>
                </c:pt>
                <c:pt idx="858">
                  <c:v>37.9</c:v>
                </c:pt>
                <c:pt idx="859">
                  <c:v>37.9</c:v>
                </c:pt>
                <c:pt idx="860">
                  <c:v>37.9</c:v>
                </c:pt>
                <c:pt idx="861">
                  <c:v>37.9</c:v>
                </c:pt>
                <c:pt idx="862">
                  <c:v>37.9</c:v>
                </c:pt>
                <c:pt idx="863">
                  <c:v>38.5</c:v>
                </c:pt>
                <c:pt idx="864">
                  <c:v>37.799999999999997</c:v>
                </c:pt>
                <c:pt idx="865">
                  <c:v>38.4</c:v>
                </c:pt>
                <c:pt idx="866">
                  <c:v>37.9</c:v>
                </c:pt>
                <c:pt idx="867">
                  <c:v>37.9</c:v>
                </c:pt>
                <c:pt idx="868">
                  <c:v>37.9</c:v>
                </c:pt>
                <c:pt idx="869">
                  <c:v>38.5</c:v>
                </c:pt>
                <c:pt idx="870">
                  <c:v>38.799999999999997</c:v>
                </c:pt>
                <c:pt idx="871">
                  <c:v>38</c:v>
                </c:pt>
                <c:pt idx="872">
                  <c:v>38.5</c:v>
                </c:pt>
                <c:pt idx="873">
                  <c:v>38.200000000000003</c:v>
                </c:pt>
                <c:pt idx="874">
                  <c:v>38.6</c:v>
                </c:pt>
                <c:pt idx="875">
                  <c:v>38.6</c:v>
                </c:pt>
                <c:pt idx="876">
                  <c:v>38.799999999999997</c:v>
                </c:pt>
                <c:pt idx="877">
                  <c:v>38.700000000000003</c:v>
                </c:pt>
                <c:pt idx="878">
                  <c:v>38.5</c:v>
                </c:pt>
                <c:pt idx="879">
                  <c:v>38.4</c:v>
                </c:pt>
                <c:pt idx="880">
                  <c:v>38.299999999999997</c:v>
                </c:pt>
                <c:pt idx="881">
                  <c:v>38.1</c:v>
                </c:pt>
                <c:pt idx="882">
                  <c:v>38.200000000000003</c:v>
                </c:pt>
                <c:pt idx="883">
                  <c:v>39.5</c:v>
                </c:pt>
                <c:pt idx="884">
                  <c:v>39.4</c:v>
                </c:pt>
                <c:pt idx="885">
                  <c:v>39.6</c:v>
                </c:pt>
                <c:pt idx="886">
                  <c:v>39.6</c:v>
                </c:pt>
                <c:pt idx="887">
                  <c:v>39.6</c:v>
                </c:pt>
                <c:pt idx="888">
                  <c:v>39.6</c:v>
                </c:pt>
                <c:pt idx="889">
                  <c:v>39.700000000000003</c:v>
                </c:pt>
                <c:pt idx="890">
                  <c:v>39.700000000000003</c:v>
                </c:pt>
                <c:pt idx="891">
                  <c:v>39.6</c:v>
                </c:pt>
                <c:pt idx="892">
                  <c:v>39.700000000000003</c:v>
                </c:pt>
                <c:pt idx="893">
                  <c:v>40</c:v>
                </c:pt>
                <c:pt idx="894">
                  <c:v>40</c:v>
                </c:pt>
                <c:pt idx="895">
                  <c:v>39.9</c:v>
                </c:pt>
                <c:pt idx="896">
                  <c:v>39.9</c:v>
                </c:pt>
                <c:pt idx="897">
                  <c:v>39.9</c:v>
                </c:pt>
                <c:pt idx="898">
                  <c:v>40.200000000000003</c:v>
                </c:pt>
                <c:pt idx="899">
                  <c:v>39.9</c:v>
                </c:pt>
                <c:pt idx="900">
                  <c:v>39.700000000000003</c:v>
                </c:pt>
                <c:pt idx="901">
                  <c:v>39.200000000000003</c:v>
                </c:pt>
                <c:pt idx="902">
                  <c:v>39.1</c:v>
                </c:pt>
                <c:pt idx="903">
                  <c:v>39.200000000000003</c:v>
                </c:pt>
                <c:pt idx="904">
                  <c:v>40.1</c:v>
                </c:pt>
                <c:pt idx="905">
                  <c:v>40</c:v>
                </c:pt>
                <c:pt idx="906">
                  <c:v>39.9</c:v>
                </c:pt>
                <c:pt idx="907">
                  <c:v>40.5</c:v>
                </c:pt>
                <c:pt idx="908">
                  <c:v>40.6</c:v>
                </c:pt>
                <c:pt idx="909">
                  <c:v>40.700000000000003</c:v>
                </c:pt>
                <c:pt idx="910">
                  <c:v>40.700000000000003</c:v>
                </c:pt>
                <c:pt idx="911">
                  <c:v>40.700000000000003</c:v>
                </c:pt>
                <c:pt idx="912">
                  <c:v>40.700000000000003</c:v>
                </c:pt>
                <c:pt idx="913">
                  <c:v>40.700000000000003</c:v>
                </c:pt>
                <c:pt idx="914">
                  <c:v>40.700000000000003</c:v>
                </c:pt>
                <c:pt idx="915">
                  <c:v>40.700000000000003</c:v>
                </c:pt>
                <c:pt idx="916">
                  <c:v>40.700000000000003</c:v>
                </c:pt>
                <c:pt idx="917">
                  <c:v>41.4</c:v>
                </c:pt>
                <c:pt idx="918">
                  <c:v>40.5</c:v>
                </c:pt>
                <c:pt idx="919">
                  <c:v>41</c:v>
                </c:pt>
                <c:pt idx="920">
                  <c:v>41.2</c:v>
                </c:pt>
                <c:pt idx="921">
                  <c:v>41.2</c:v>
                </c:pt>
                <c:pt idx="922">
                  <c:v>41</c:v>
                </c:pt>
                <c:pt idx="923">
                  <c:v>41.2</c:v>
                </c:pt>
                <c:pt idx="924">
                  <c:v>41.5</c:v>
                </c:pt>
                <c:pt idx="925">
                  <c:v>41</c:v>
                </c:pt>
                <c:pt idx="926">
                  <c:v>41.6</c:v>
                </c:pt>
                <c:pt idx="927">
                  <c:v>40.799999999999997</c:v>
                </c:pt>
                <c:pt idx="928">
                  <c:v>40</c:v>
                </c:pt>
                <c:pt idx="929">
                  <c:v>40.700000000000003</c:v>
                </c:pt>
                <c:pt idx="930">
                  <c:v>40.700000000000003</c:v>
                </c:pt>
                <c:pt idx="931">
                  <c:v>40</c:v>
                </c:pt>
                <c:pt idx="932">
                  <c:v>38.799999999999997</c:v>
                </c:pt>
                <c:pt idx="933">
                  <c:v>39.1</c:v>
                </c:pt>
                <c:pt idx="934">
                  <c:v>38.6</c:v>
                </c:pt>
                <c:pt idx="935">
                  <c:v>38.200000000000003</c:v>
                </c:pt>
                <c:pt idx="936">
                  <c:v>38.299999999999997</c:v>
                </c:pt>
                <c:pt idx="937">
                  <c:v>38.6</c:v>
                </c:pt>
                <c:pt idx="938">
                  <c:v>38.5</c:v>
                </c:pt>
                <c:pt idx="939">
                  <c:v>38.700000000000003</c:v>
                </c:pt>
                <c:pt idx="940">
                  <c:v>39</c:v>
                </c:pt>
                <c:pt idx="941">
                  <c:v>39.200000000000003</c:v>
                </c:pt>
                <c:pt idx="942">
                  <c:v>39.299999999999997</c:v>
                </c:pt>
                <c:pt idx="943">
                  <c:v>39.5</c:v>
                </c:pt>
                <c:pt idx="944">
                  <c:v>39.9</c:v>
                </c:pt>
                <c:pt idx="945">
                  <c:v>40.299999999999997</c:v>
                </c:pt>
                <c:pt idx="946">
                  <c:v>40.4</c:v>
                </c:pt>
                <c:pt idx="947">
                  <c:v>39.799999999999997</c:v>
                </c:pt>
                <c:pt idx="948">
                  <c:v>39.6</c:v>
                </c:pt>
                <c:pt idx="949">
                  <c:v>39.6</c:v>
                </c:pt>
                <c:pt idx="950">
                  <c:v>39.6</c:v>
                </c:pt>
                <c:pt idx="951">
                  <c:v>39.799999999999997</c:v>
                </c:pt>
                <c:pt idx="952">
                  <c:v>39.4</c:v>
                </c:pt>
                <c:pt idx="953">
                  <c:v>39.4</c:v>
                </c:pt>
                <c:pt idx="954">
                  <c:v>39.4</c:v>
                </c:pt>
                <c:pt idx="955">
                  <c:v>39.4</c:v>
                </c:pt>
                <c:pt idx="956">
                  <c:v>39.299999999999997</c:v>
                </c:pt>
                <c:pt idx="957">
                  <c:v>39.200000000000003</c:v>
                </c:pt>
                <c:pt idx="958">
                  <c:v>39.200000000000003</c:v>
                </c:pt>
                <c:pt idx="959">
                  <c:v>39.5</c:v>
                </c:pt>
                <c:pt idx="960">
                  <c:v>39.200000000000003</c:v>
                </c:pt>
                <c:pt idx="961">
                  <c:v>39</c:v>
                </c:pt>
                <c:pt idx="962">
                  <c:v>39.9</c:v>
                </c:pt>
                <c:pt idx="963">
                  <c:v>40.1</c:v>
                </c:pt>
                <c:pt idx="964">
                  <c:v>40.9</c:v>
                </c:pt>
                <c:pt idx="965">
                  <c:v>42.1</c:v>
                </c:pt>
                <c:pt idx="966">
                  <c:v>42.3</c:v>
                </c:pt>
                <c:pt idx="967">
                  <c:v>42.3</c:v>
                </c:pt>
                <c:pt idx="968">
                  <c:v>42</c:v>
                </c:pt>
                <c:pt idx="969">
                  <c:v>41.8</c:v>
                </c:pt>
                <c:pt idx="970">
                  <c:v>41.8</c:v>
                </c:pt>
                <c:pt idx="971">
                  <c:v>41.3</c:v>
                </c:pt>
                <c:pt idx="972">
                  <c:v>41.2</c:v>
                </c:pt>
                <c:pt idx="973">
                  <c:v>41.1</c:v>
                </c:pt>
                <c:pt idx="974">
                  <c:v>41</c:v>
                </c:pt>
                <c:pt idx="975">
                  <c:v>41.3</c:v>
                </c:pt>
                <c:pt idx="976">
                  <c:v>41.2</c:v>
                </c:pt>
                <c:pt idx="977">
                  <c:v>41.1</c:v>
                </c:pt>
                <c:pt idx="978">
                  <c:v>41.7</c:v>
                </c:pt>
                <c:pt idx="979">
                  <c:v>41.9</c:v>
                </c:pt>
                <c:pt idx="980">
                  <c:v>41.9</c:v>
                </c:pt>
                <c:pt idx="981">
                  <c:v>41.5</c:v>
                </c:pt>
                <c:pt idx="982">
                  <c:v>41.9</c:v>
                </c:pt>
                <c:pt idx="983">
                  <c:v>42.4</c:v>
                </c:pt>
                <c:pt idx="984">
                  <c:v>42.6</c:v>
                </c:pt>
                <c:pt idx="985">
                  <c:v>42.4</c:v>
                </c:pt>
                <c:pt idx="986">
                  <c:v>42.3</c:v>
                </c:pt>
                <c:pt idx="987">
                  <c:v>42.4</c:v>
                </c:pt>
                <c:pt idx="988">
                  <c:v>43.2</c:v>
                </c:pt>
                <c:pt idx="989">
                  <c:v>43.3</c:v>
                </c:pt>
                <c:pt idx="990">
                  <c:v>45</c:v>
                </c:pt>
                <c:pt idx="991">
                  <c:v>44.9</c:v>
                </c:pt>
                <c:pt idx="992">
                  <c:v>44.9</c:v>
                </c:pt>
                <c:pt idx="993">
                  <c:v>44.4</c:v>
                </c:pt>
                <c:pt idx="994">
                  <c:v>44.8</c:v>
                </c:pt>
                <c:pt idx="995">
                  <c:v>44.8</c:v>
                </c:pt>
                <c:pt idx="996">
                  <c:v>44.9</c:v>
                </c:pt>
                <c:pt idx="997">
                  <c:v>44.9</c:v>
                </c:pt>
                <c:pt idx="998">
                  <c:v>44.8</c:v>
                </c:pt>
                <c:pt idx="999">
                  <c:v>44.6</c:v>
                </c:pt>
                <c:pt idx="1000">
                  <c:v>44.5</c:v>
                </c:pt>
                <c:pt idx="1001">
                  <c:v>44</c:v>
                </c:pt>
                <c:pt idx="1002">
                  <c:v>43.6</c:v>
                </c:pt>
                <c:pt idx="1003">
                  <c:v>43.6</c:v>
                </c:pt>
                <c:pt idx="1004">
                  <c:v>43.6</c:v>
                </c:pt>
                <c:pt idx="1005">
                  <c:v>43.6</c:v>
                </c:pt>
                <c:pt idx="1006">
                  <c:v>43.5</c:v>
                </c:pt>
                <c:pt idx="1007">
                  <c:v>43.9</c:v>
                </c:pt>
                <c:pt idx="1008">
                  <c:v>44.4</c:v>
                </c:pt>
                <c:pt idx="1009">
                  <c:v>43.8</c:v>
                </c:pt>
                <c:pt idx="1010">
                  <c:v>45.3</c:v>
                </c:pt>
                <c:pt idx="1011">
                  <c:v>45.7</c:v>
                </c:pt>
                <c:pt idx="1012">
                  <c:v>45</c:v>
                </c:pt>
                <c:pt idx="1013">
                  <c:v>43.9</c:v>
                </c:pt>
                <c:pt idx="1014">
                  <c:v>43.3</c:v>
                </c:pt>
                <c:pt idx="1015">
                  <c:v>43.3</c:v>
                </c:pt>
                <c:pt idx="1016">
                  <c:v>43.4</c:v>
                </c:pt>
                <c:pt idx="1017">
                  <c:v>42.2</c:v>
                </c:pt>
                <c:pt idx="1018">
                  <c:v>42.7</c:v>
                </c:pt>
                <c:pt idx="1019">
                  <c:v>41.8</c:v>
                </c:pt>
                <c:pt idx="1020">
                  <c:v>40.700000000000003</c:v>
                </c:pt>
                <c:pt idx="1021">
                  <c:v>41.1</c:v>
                </c:pt>
                <c:pt idx="1022">
                  <c:v>40.700000000000003</c:v>
                </c:pt>
                <c:pt idx="1023">
                  <c:v>40.5</c:v>
                </c:pt>
                <c:pt idx="1024">
                  <c:v>40.4</c:v>
                </c:pt>
                <c:pt idx="1025">
                  <c:v>38.9</c:v>
                </c:pt>
                <c:pt idx="1026">
                  <c:v>39.299999999999997</c:v>
                </c:pt>
                <c:pt idx="1027">
                  <c:v>39.299999999999997</c:v>
                </c:pt>
                <c:pt idx="1028">
                  <c:v>39</c:v>
                </c:pt>
                <c:pt idx="1029">
                  <c:v>39.1</c:v>
                </c:pt>
                <c:pt idx="1030">
                  <c:v>39.1</c:v>
                </c:pt>
                <c:pt idx="1031">
                  <c:v>39.200000000000003</c:v>
                </c:pt>
                <c:pt idx="1032">
                  <c:v>39.299999999999997</c:v>
                </c:pt>
                <c:pt idx="1033">
                  <c:v>38.799999999999997</c:v>
                </c:pt>
                <c:pt idx="1034">
                  <c:v>39</c:v>
                </c:pt>
                <c:pt idx="1035">
                  <c:v>38.5</c:v>
                </c:pt>
                <c:pt idx="1036">
                  <c:v>39.700000000000003</c:v>
                </c:pt>
                <c:pt idx="1037">
                  <c:v>39.700000000000003</c:v>
                </c:pt>
                <c:pt idx="1038">
                  <c:v>39.299999999999997</c:v>
                </c:pt>
                <c:pt idx="1039">
                  <c:v>39.4</c:v>
                </c:pt>
                <c:pt idx="1040">
                  <c:v>39.4</c:v>
                </c:pt>
                <c:pt idx="1041">
                  <c:v>39.6</c:v>
                </c:pt>
                <c:pt idx="1042">
                  <c:v>39.799999999999997</c:v>
                </c:pt>
                <c:pt idx="1043">
                  <c:v>40.200000000000003</c:v>
                </c:pt>
                <c:pt idx="1044">
                  <c:v>39.5</c:v>
                </c:pt>
                <c:pt idx="1045">
                  <c:v>39.700000000000003</c:v>
                </c:pt>
                <c:pt idx="1046">
                  <c:v>40.200000000000003</c:v>
                </c:pt>
                <c:pt idx="1047">
                  <c:v>40.9</c:v>
                </c:pt>
                <c:pt idx="1048">
                  <c:v>42.1</c:v>
                </c:pt>
                <c:pt idx="1049">
                  <c:v>41.1</c:v>
                </c:pt>
                <c:pt idx="1050">
                  <c:v>40.700000000000003</c:v>
                </c:pt>
                <c:pt idx="1051">
                  <c:v>40.700000000000003</c:v>
                </c:pt>
                <c:pt idx="1052">
                  <c:v>41.6</c:v>
                </c:pt>
                <c:pt idx="1053">
                  <c:v>41.8</c:v>
                </c:pt>
                <c:pt idx="1054">
                  <c:v>42.7</c:v>
                </c:pt>
                <c:pt idx="1055">
                  <c:v>42.8</c:v>
                </c:pt>
                <c:pt idx="1056">
                  <c:v>42.8</c:v>
                </c:pt>
                <c:pt idx="1057">
                  <c:v>42.3</c:v>
                </c:pt>
                <c:pt idx="1058">
                  <c:v>42.8</c:v>
                </c:pt>
                <c:pt idx="1059">
                  <c:v>41.9</c:v>
                </c:pt>
                <c:pt idx="1060">
                  <c:v>42.2</c:v>
                </c:pt>
                <c:pt idx="1061">
                  <c:v>43.5</c:v>
                </c:pt>
                <c:pt idx="1062">
                  <c:v>42.2</c:v>
                </c:pt>
                <c:pt idx="1063">
                  <c:v>41.3</c:v>
                </c:pt>
                <c:pt idx="1064">
                  <c:v>41.3</c:v>
                </c:pt>
                <c:pt idx="1065">
                  <c:v>41.4</c:v>
                </c:pt>
                <c:pt idx="1066">
                  <c:v>41.4</c:v>
                </c:pt>
                <c:pt idx="1067">
                  <c:v>41.6</c:v>
                </c:pt>
                <c:pt idx="1068">
                  <c:v>41.6</c:v>
                </c:pt>
                <c:pt idx="1069">
                  <c:v>41.6</c:v>
                </c:pt>
                <c:pt idx="1070">
                  <c:v>41.7</c:v>
                </c:pt>
                <c:pt idx="1071">
                  <c:v>41.5</c:v>
                </c:pt>
                <c:pt idx="1072">
                  <c:v>41.6</c:v>
                </c:pt>
                <c:pt idx="1073">
                  <c:v>41.7</c:v>
                </c:pt>
                <c:pt idx="1074">
                  <c:v>41.7</c:v>
                </c:pt>
                <c:pt idx="1075">
                  <c:v>41.7</c:v>
                </c:pt>
                <c:pt idx="1076">
                  <c:v>41.7</c:v>
                </c:pt>
                <c:pt idx="1077">
                  <c:v>41.7</c:v>
                </c:pt>
                <c:pt idx="1078">
                  <c:v>41.4</c:v>
                </c:pt>
                <c:pt idx="1079">
                  <c:v>41.6</c:v>
                </c:pt>
                <c:pt idx="1080">
                  <c:v>42</c:v>
                </c:pt>
                <c:pt idx="1081">
                  <c:v>42.2</c:v>
                </c:pt>
                <c:pt idx="1082">
                  <c:v>42.3</c:v>
                </c:pt>
                <c:pt idx="1083">
                  <c:v>42.7</c:v>
                </c:pt>
                <c:pt idx="1084">
                  <c:v>42.8</c:v>
                </c:pt>
                <c:pt idx="1085">
                  <c:v>42.7</c:v>
                </c:pt>
                <c:pt idx="1086">
                  <c:v>42.7</c:v>
                </c:pt>
                <c:pt idx="1087">
                  <c:v>43</c:v>
                </c:pt>
                <c:pt idx="1088">
                  <c:v>42.9</c:v>
                </c:pt>
                <c:pt idx="1089">
                  <c:v>42.9</c:v>
                </c:pt>
                <c:pt idx="1090">
                  <c:v>42.9</c:v>
                </c:pt>
                <c:pt idx="1091">
                  <c:v>42.7</c:v>
                </c:pt>
                <c:pt idx="1092">
                  <c:v>43.1</c:v>
                </c:pt>
                <c:pt idx="1093">
                  <c:v>43.6</c:v>
                </c:pt>
                <c:pt idx="1094">
                  <c:v>43.5</c:v>
                </c:pt>
                <c:pt idx="1095">
                  <c:v>43.4</c:v>
                </c:pt>
                <c:pt idx="1096">
                  <c:v>43.3</c:v>
                </c:pt>
                <c:pt idx="1097">
                  <c:v>43.2</c:v>
                </c:pt>
                <c:pt idx="1098">
                  <c:v>44.3</c:v>
                </c:pt>
                <c:pt idx="1099">
                  <c:v>43.1</c:v>
                </c:pt>
                <c:pt idx="1100">
                  <c:v>42.7</c:v>
                </c:pt>
                <c:pt idx="1101">
                  <c:v>43.3</c:v>
                </c:pt>
                <c:pt idx="1102">
                  <c:v>43</c:v>
                </c:pt>
                <c:pt idx="1103">
                  <c:v>42</c:v>
                </c:pt>
                <c:pt idx="1104">
                  <c:v>41.6</c:v>
                </c:pt>
                <c:pt idx="1105">
                  <c:v>41.6</c:v>
                </c:pt>
                <c:pt idx="1106">
                  <c:v>40.9</c:v>
                </c:pt>
                <c:pt idx="1107">
                  <c:v>40.799999999999997</c:v>
                </c:pt>
                <c:pt idx="1108">
                  <c:v>40.700000000000003</c:v>
                </c:pt>
                <c:pt idx="1109">
                  <c:v>40.9</c:v>
                </c:pt>
                <c:pt idx="1110">
                  <c:v>40.9</c:v>
                </c:pt>
                <c:pt idx="1111">
                  <c:v>41</c:v>
                </c:pt>
                <c:pt idx="1112">
                  <c:v>40.799999999999997</c:v>
                </c:pt>
                <c:pt idx="1113">
                  <c:v>41.1</c:v>
                </c:pt>
                <c:pt idx="1114">
                  <c:v>41.1</c:v>
                </c:pt>
                <c:pt idx="1115">
                  <c:v>40.799999999999997</c:v>
                </c:pt>
                <c:pt idx="1116">
                  <c:v>41.3</c:v>
                </c:pt>
                <c:pt idx="1117">
                  <c:v>41.3</c:v>
                </c:pt>
                <c:pt idx="1118">
                  <c:v>41.5</c:v>
                </c:pt>
                <c:pt idx="1119">
                  <c:v>41.4</c:v>
                </c:pt>
                <c:pt idx="1120">
                  <c:v>41.7</c:v>
                </c:pt>
                <c:pt idx="1121">
                  <c:v>41.8</c:v>
                </c:pt>
                <c:pt idx="1122">
                  <c:v>41.8</c:v>
                </c:pt>
                <c:pt idx="1123">
                  <c:v>42.1</c:v>
                </c:pt>
                <c:pt idx="1124">
                  <c:v>42.5</c:v>
                </c:pt>
                <c:pt idx="1125">
                  <c:v>42.1</c:v>
                </c:pt>
                <c:pt idx="1126">
                  <c:v>42.1</c:v>
                </c:pt>
                <c:pt idx="1127">
                  <c:v>42.1</c:v>
                </c:pt>
                <c:pt idx="1128">
                  <c:v>41.9</c:v>
                </c:pt>
                <c:pt idx="1129">
                  <c:v>41.9</c:v>
                </c:pt>
                <c:pt idx="1130">
                  <c:v>41.9</c:v>
                </c:pt>
                <c:pt idx="1131">
                  <c:v>41.6</c:v>
                </c:pt>
                <c:pt idx="1132">
                  <c:v>40.9</c:v>
                </c:pt>
                <c:pt idx="1133">
                  <c:v>40.9</c:v>
                </c:pt>
                <c:pt idx="1134">
                  <c:v>41.7</c:v>
                </c:pt>
                <c:pt idx="1135">
                  <c:v>41.5</c:v>
                </c:pt>
                <c:pt idx="1136">
                  <c:v>41.2</c:v>
                </c:pt>
                <c:pt idx="1137">
                  <c:v>40.299999999999997</c:v>
                </c:pt>
                <c:pt idx="1138">
                  <c:v>40.200000000000003</c:v>
                </c:pt>
                <c:pt idx="1139">
                  <c:v>41</c:v>
                </c:pt>
                <c:pt idx="1140">
                  <c:v>41.4</c:v>
                </c:pt>
                <c:pt idx="1141">
                  <c:v>41.8</c:v>
                </c:pt>
                <c:pt idx="1142">
                  <c:v>41.7</c:v>
                </c:pt>
                <c:pt idx="1143">
                  <c:v>42.2</c:v>
                </c:pt>
                <c:pt idx="1144">
                  <c:v>42.2</c:v>
                </c:pt>
                <c:pt idx="1145">
                  <c:v>43.1</c:v>
                </c:pt>
                <c:pt idx="1146">
                  <c:v>43.6</c:v>
                </c:pt>
                <c:pt idx="1147">
                  <c:v>42.8</c:v>
                </c:pt>
                <c:pt idx="1148">
                  <c:v>41.7</c:v>
                </c:pt>
                <c:pt idx="1149">
                  <c:v>41.1</c:v>
                </c:pt>
                <c:pt idx="1150">
                  <c:v>41.4</c:v>
                </c:pt>
                <c:pt idx="1151">
                  <c:v>40.299999999999997</c:v>
                </c:pt>
                <c:pt idx="1152">
                  <c:v>41.6</c:v>
                </c:pt>
                <c:pt idx="1153">
                  <c:v>42.2</c:v>
                </c:pt>
                <c:pt idx="1154">
                  <c:v>41.9</c:v>
                </c:pt>
                <c:pt idx="1155">
                  <c:v>41.2</c:v>
                </c:pt>
                <c:pt idx="1156">
                  <c:v>40.9</c:v>
                </c:pt>
                <c:pt idx="1157">
                  <c:v>40.9</c:v>
                </c:pt>
                <c:pt idx="1158">
                  <c:v>41.4</c:v>
                </c:pt>
                <c:pt idx="1159">
                  <c:v>42.2</c:v>
                </c:pt>
                <c:pt idx="1160">
                  <c:v>41.3</c:v>
                </c:pt>
                <c:pt idx="1161">
                  <c:v>41.1</c:v>
                </c:pt>
                <c:pt idx="1162">
                  <c:v>42.2</c:v>
                </c:pt>
                <c:pt idx="1163">
                  <c:v>41.6</c:v>
                </c:pt>
                <c:pt idx="1164">
                  <c:v>41.4</c:v>
                </c:pt>
                <c:pt idx="1165">
                  <c:v>41.8</c:v>
                </c:pt>
                <c:pt idx="1166">
                  <c:v>42</c:v>
                </c:pt>
                <c:pt idx="1167">
                  <c:v>42.1</c:v>
                </c:pt>
                <c:pt idx="1168">
                  <c:v>42</c:v>
                </c:pt>
                <c:pt idx="1169">
                  <c:v>42</c:v>
                </c:pt>
                <c:pt idx="1170">
                  <c:v>42</c:v>
                </c:pt>
                <c:pt idx="1171">
                  <c:v>42</c:v>
                </c:pt>
                <c:pt idx="1172">
                  <c:v>42</c:v>
                </c:pt>
                <c:pt idx="1173">
                  <c:v>42</c:v>
                </c:pt>
                <c:pt idx="1174">
                  <c:v>42</c:v>
                </c:pt>
                <c:pt idx="1175">
                  <c:v>42</c:v>
                </c:pt>
                <c:pt idx="1176">
                  <c:v>42</c:v>
                </c:pt>
                <c:pt idx="1177">
                  <c:v>41.9</c:v>
                </c:pt>
                <c:pt idx="1178">
                  <c:v>41.9</c:v>
                </c:pt>
                <c:pt idx="1179">
                  <c:v>41.9</c:v>
                </c:pt>
                <c:pt idx="1180">
                  <c:v>41.9</c:v>
                </c:pt>
                <c:pt idx="1181">
                  <c:v>41.9</c:v>
                </c:pt>
                <c:pt idx="1182">
                  <c:v>41.9</c:v>
                </c:pt>
                <c:pt idx="1183">
                  <c:v>41.9</c:v>
                </c:pt>
                <c:pt idx="1184">
                  <c:v>41.9</c:v>
                </c:pt>
                <c:pt idx="1185">
                  <c:v>41.9</c:v>
                </c:pt>
                <c:pt idx="1186">
                  <c:v>41.9</c:v>
                </c:pt>
                <c:pt idx="1187">
                  <c:v>41.9</c:v>
                </c:pt>
                <c:pt idx="1188">
                  <c:v>41.9</c:v>
                </c:pt>
                <c:pt idx="1189">
                  <c:v>42.4</c:v>
                </c:pt>
                <c:pt idx="1190">
                  <c:v>42.4</c:v>
                </c:pt>
                <c:pt idx="1191">
                  <c:v>42.4</c:v>
                </c:pt>
                <c:pt idx="1192">
                  <c:v>42.1</c:v>
                </c:pt>
                <c:pt idx="1193">
                  <c:v>42.4</c:v>
                </c:pt>
                <c:pt idx="1194">
                  <c:v>42.9</c:v>
                </c:pt>
                <c:pt idx="1195">
                  <c:v>42.2</c:v>
                </c:pt>
                <c:pt idx="1196">
                  <c:v>42.6</c:v>
                </c:pt>
                <c:pt idx="1197">
                  <c:v>42.6</c:v>
                </c:pt>
                <c:pt idx="1198">
                  <c:v>43</c:v>
                </c:pt>
                <c:pt idx="1199">
                  <c:v>44.1</c:v>
                </c:pt>
                <c:pt idx="1200">
                  <c:v>45.5</c:v>
                </c:pt>
                <c:pt idx="1201">
                  <c:v>46.9</c:v>
                </c:pt>
                <c:pt idx="1202">
                  <c:v>47.3</c:v>
                </c:pt>
                <c:pt idx="1203">
                  <c:v>47.6</c:v>
                </c:pt>
                <c:pt idx="1204">
                  <c:v>48.8</c:v>
                </c:pt>
                <c:pt idx="1205">
                  <c:v>51.8</c:v>
                </c:pt>
                <c:pt idx="1206">
                  <c:v>53</c:v>
                </c:pt>
                <c:pt idx="1207">
                  <c:v>56.6</c:v>
                </c:pt>
                <c:pt idx="1208">
                  <c:v>59.5</c:v>
                </c:pt>
                <c:pt idx="1209">
                  <c:v>62.2</c:v>
                </c:pt>
                <c:pt idx="1210">
                  <c:v>64.3</c:v>
                </c:pt>
                <c:pt idx="1211">
                  <c:v>63.5</c:v>
                </c:pt>
                <c:pt idx="1212">
                  <c:v>69.400000000000006</c:v>
                </c:pt>
                <c:pt idx="1213">
                  <c:v>72.3</c:v>
                </c:pt>
                <c:pt idx="1214">
                  <c:v>70.2</c:v>
                </c:pt>
                <c:pt idx="1215">
                  <c:v>65.7</c:v>
                </c:pt>
                <c:pt idx="1216">
                  <c:v>67.099999999999994</c:v>
                </c:pt>
                <c:pt idx="1217">
                  <c:v>68.8</c:v>
                </c:pt>
                <c:pt idx="1218">
                  <c:v>69.2</c:v>
                </c:pt>
                <c:pt idx="1219">
                  <c:v>63.1</c:v>
                </c:pt>
                <c:pt idx="1220">
                  <c:v>61.8</c:v>
                </c:pt>
                <c:pt idx="1221">
                  <c:v>61.4</c:v>
                </c:pt>
                <c:pt idx="1222">
                  <c:v>53.3</c:v>
                </c:pt>
                <c:pt idx="1223">
                  <c:v>48.4</c:v>
                </c:pt>
                <c:pt idx="1224">
                  <c:v>44.5</c:v>
                </c:pt>
                <c:pt idx="1225">
                  <c:v>44.9</c:v>
                </c:pt>
                <c:pt idx="1226">
                  <c:v>43.5</c:v>
                </c:pt>
                <c:pt idx="1227">
                  <c:v>41.5</c:v>
                </c:pt>
                <c:pt idx="1228">
                  <c:v>40.4</c:v>
                </c:pt>
                <c:pt idx="1229">
                  <c:v>39</c:v>
                </c:pt>
                <c:pt idx="1230">
                  <c:v>37.700000000000003</c:v>
                </c:pt>
                <c:pt idx="1231">
                  <c:v>37.299999999999997</c:v>
                </c:pt>
                <c:pt idx="1232">
                  <c:v>36.4</c:v>
                </c:pt>
                <c:pt idx="1233">
                  <c:v>36.4</c:v>
                </c:pt>
                <c:pt idx="1234">
                  <c:v>36.6</c:v>
                </c:pt>
                <c:pt idx="1235">
                  <c:v>36.9</c:v>
                </c:pt>
                <c:pt idx="1236">
                  <c:v>36.9</c:v>
                </c:pt>
                <c:pt idx="1237">
                  <c:v>37.299999999999997</c:v>
                </c:pt>
                <c:pt idx="1238">
                  <c:v>37.6</c:v>
                </c:pt>
                <c:pt idx="1239">
                  <c:v>37.5</c:v>
                </c:pt>
                <c:pt idx="1240">
                  <c:v>37.700000000000003</c:v>
                </c:pt>
                <c:pt idx="1241">
                  <c:v>38.200000000000003</c:v>
                </c:pt>
                <c:pt idx="1242">
                  <c:v>39</c:v>
                </c:pt>
                <c:pt idx="1243">
                  <c:v>39.200000000000003</c:v>
                </c:pt>
                <c:pt idx="1244">
                  <c:v>39.799999999999997</c:v>
                </c:pt>
                <c:pt idx="1245">
                  <c:v>40.299999999999997</c:v>
                </c:pt>
                <c:pt idx="1246">
                  <c:v>40.200000000000003</c:v>
                </c:pt>
                <c:pt idx="1247">
                  <c:v>40.299999999999997</c:v>
                </c:pt>
                <c:pt idx="1248">
                  <c:v>40.5</c:v>
                </c:pt>
                <c:pt idx="1249">
                  <c:v>40.9</c:v>
                </c:pt>
                <c:pt idx="1250">
                  <c:v>40.700000000000003</c:v>
                </c:pt>
                <c:pt idx="1251">
                  <c:v>40.6</c:v>
                </c:pt>
                <c:pt idx="1252">
                  <c:v>40.200000000000003</c:v>
                </c:pt>
                <c:pt idx="1253">
                  <c:v>39.799999999999997</c:v>
                </c:pt>
                <c:pt idx="1254">
                  <c:v>40.1</c:v>
                </c:pt>
                <c:pt idx="1255">
                  <c:v>39.6</c:v>
                </c:pt>
                <c:pt idx="1256">
                  <c:v>39.9</c:v>
                </c:pt>
                <c:pt idx="1257">
                  <c:v>39.6</c:v>
                </c:pt>
                <c:pt idx="1258">
                  <c:v>39.6</c:v>
                </c:pt>
                <c:pt idx="1259">
                  <c:v>39.6</c:v>
                </c:pt>
                <c:pt idx="1260">
                  <c:v>39.1</c:v>
                </c:pt>
                <c:pt idx="1261">
                  <c:v>39.4</c:v>
                </c:pt>
                <c:pt idx="1262">
                  <c:v>39.5</c:v>
                </c:pt>
                <c:pt idx="1263">
                  <c:v>39</c:v>
                </c:pt>
                <c:pt idx="1264">
                  <c:v>38.799999999999997</c:v>
                </c:pt>
                <c:pt idx="1265">
                  <c:v>38.6</c:v>
                </c:pt>
                <c:pt idx="1266">
                  <c:v>38.799999999999997</c:v>
                </c:pt>
                <c:pt idx="1267">
                  <c:v>38.9</c:v>
                </c:pt>
                <c:pt idx="1268">
                  <c:v>39.6</c:v>
                </c:pt>
                <c:pt idx="1269">
                  <c:v>40.1</c:v>
                </c:pt>
                <c:pt idx="1270">
                  <c:v>39.5</c:v>
                </c:pt>
                <c:pt idx="1271">
                  <c:v>39.299999999999997</c:v>
                </c:pt>
                <c:pt idx="1272">
                  <c:v>40</c:v>
                </c:pt>
                <c:pt idx="1273">
                  <c:v>39.700000000000003</c:v>
                </c:pt>
                <c:pt idx="1274">
                  <c:v>39.200000000000003</c:v>
                </c:pt>
                <c:pt idx="1275">
                  <c:v>39.200000000000003</c:v>
                </c:pt>
                <c:pt idx="1276">
                  <c:v>38.4</c:v>
                </c:pt>
                <c:pt idx="1277">
                  <c:v>38.700000000000003</c:v>
                </c:pt>
                <c:pt idx="1278">
                  <c:v>39.4</c:v>
                </c:pt>
                <c:pt idx="1279">
                  <c:v>38.9</c:v>
                </c:pt>
                <c:pt idx="1280">
                  <c:v>39.1</c:v>
                </c:pt>
                <c:pt idx="1281">
                  <c:v>40.1</c:v>
                </c:pt>
                <c:pt idx="1282">
                  <c:v>40.1</c:v>
                </c:pt>
                <c:pt idx="1283">
                  <c:v>40.299999999999997</c:v>
                </c:pt>
                <c:pt idx="1284">
                  <c:v>39.799999999999997</c:v>
                </c:pt>
                <c:pt idx="1285">
                  <c:v>39.6</c:v>
                </c:pt>
                <c:pt idx="1286">
                  <c:v>40.4</c:v>
                </c:pt>
                <c:pt idx="1287">
                  <c:v>40.799999999999997</c:v>
                </c:pt>
                <c:pt idx="1288">
                  <c:v>40.4</c:v>
                </c:pt>
                <c:pt idx="1289">
                  <c:v>41.1</c:v>
                </c:pt>
                <c:pt idx="1290">
                  <c:v>41.4</c:v>
                </c:pt>
                <c:pt idx="1291">
                  <c:v>42.3</c:v>
                </c:pt>
                <c:pt idx="1292">
                  <c:v>41.9</c:v>
                </c:pt>
                <c:pt idx="1293">
                  <c:v>41.5</c:v>
                </c:pt>
                <c:pt idx="1294">
                  <c:v>42.8</c:v>
                </c:pt>
                <c:pt idx="1295">
                  <c:v>43.6</c:v>
                </c:pt>
                <c:pt idx="1296">
                  <c:v>42.7</c:v>
                </c:pt>
                <c:pt idx="1297">
                  <c:v>42.8</c:v>
                </c:pt>
                <c:pt idx="1298">
                  <c:v>42.2</c:v>
                </c:pt>
                <c:pt idx="1299">
                  <c:v>42.2</c:v>
                </c:pt>
                <c:pt idx="1300">
                  <c:v>42.3</c:v>
                </c:pt>
                <c:pt idx="1301">
                  <c:v>42.1</c:v>
                </c:pt>
                <c:pt idx="1302">
                  <c:v>41.7</c:v>
                </c:pt>
                <c:pt idx="1303">
                  <c:v>41.5</c:v>
                </c:pt>
                <c:pt idx="1304">
                  <c:v>41.5</c:v>
                </c:pt>
                <c:pt idx="1305">
                  <c:v>41.4</c:v>
                </c:pt>
                <c:pt idx="1306">
                  <c:v>41.2</c:v>
                </c:pt>
                <c:pt idx="1307">
                  <c:v>41.4</c:v>
                </c:pt>
                <c:pt idx="1308">
                  <c:v>41.3</c:v>
                </c:pt>
                <c:pt idx="1309">
                  <c:v>41.4</c:v>
                </c:pt>
                <c:pt idx="1310">
                  <c:v>41.5</c:v>
                </c:pt>
                <c:pt idx="1311">
                  <c:v>41.3</c:v>
                </c:pt>
                <c:pt idx="1312">
                  <c:v>41.4</c:v>
                </c:pt>
                <c:pt idx="1313">
                  <c:v>41.5</c:v>
                </c:pt>
                <c:pt idx="1314">
                  <c:v>41.6</c:v>
                </c:pt>
                <c:pt idx="1315">
                  <c:v>42.5</c:v>
                </c:pt>
                <c:pt idx="1316">
                  <c:v>43</c:v>
                </c:pt>
                <c:pt idx="1317">
                  <c:v>42.7</c:v>
                </c:pt>
                <c:pt idx="1318">
                  <c:v>41.6</c:v>
                </c:pt>
                <c:pt idx="1319">
                  <c:v>42</c:v>
                </c:pt>
                <c:pt idx="1320">
                  <c:v>42.4</c:v>
                </c:pt>
                <c:pt idx="1321">
                  <c:v>42.6</c:v>
                </c:pt>
                <c:pt idx="1322">
                  <c:v>42.4</c:v>
                </c:pt>
                <c:pt idx="1323">
                  <c:v>43.7</c:v>
                </c:pt>
                <c:pt idx="1324">
                  <c:v>44.7</c:v>
                </c:pt>
                <c:pt idx="1325">
                  <c:v>44.3</c:v>
                </c:pt>
                <c:pt idx="1326">
                  <c:v>44</c:v>
                </c:pt>
                <c:pt idx="1327">
                  <c:v>43.9</c:v>
                </c:pt>
                <c:pt idx="1328">
                  <c:v>44.3</c:v>
                </c:pt>
                <c:pt idx="1329">
                  <c:v>43.7</c:v>
                </c:pt>
                <c:pt idx="1330">
                  <c:v>44.4</c:v>
                </c:pt>
                <c:pt idx="1331">
                  <c:v>43.9</c:v>
                </c:pt>
                <c:pt idx="1332">
                  <c:v>43.2</c:v>
                </c:pt>
                <c:pt idx="1333">
                  <c:v>43.1</c:v>
                </c:pt>
                <c:pt idx="1334">
                  <c:v>42.8</c:v>
                </c:pt>
                <c:pt idx="1335">
                  <c:v>42.6</c:v>
                </c:pt>
                <c:pt idx="1336">
                  <c:v>42.5</c:v>
                </c:pt>
                <c:pt idx="1337">
                  <c:v>42.7</c:v>
                </c:pt>
                <c:pt idx="1338">
                  <c:v>42.7</c:v>
                </c:pt>
                <c:pt idx="1339">
                  <c:v>42.7</c:v>
                </c:pt>
                <c:pt idx="1340">
                  <c:v>42.9</c:v>
                </c:pt>
                <c:pt idx="1341">
                  <c:v>42.6</c:v>
                </c:pt>
                <c:pt idx="1342">
                  <c:v>42.6</c:v>
                </c:pt>
                <c:pt idx="1343">
                  <c:v>42.6</c:v>
                </c:pt>
                <c:pt idx="1344">
                  <c:v>42.6</c:v>
                </c:pt>
                <c:pt idx="1345">
                  <c:v>42.5</c:v>
                </c:pt>
                <c:pt idx="1346">
                  <c:v>42.5</c:v>
                </c:pt>
                <c:pt idx="1347">
                  <c:v>42.8</c:v>
                </c:pt>
                <c:pt idx="1348">
                  <c:v>42.4</c:v>
                </c:pt>
                <c:pt idx="1349">
                  <c:v>41.8</c:v>
                </c:pt>
                <c:pt idx="1350">
                  <c:v>41.7</c:v>
                </c:pt>
                <c:pt idx="1351">
                  <c:v>42.4</c:v>
                </c:pt>
                <c:pt idx="1352">
                  <c:v>42.1</c:v>
                </c:pt>
                <c:pt idx="1353">
                  <c:v>42.3</c:v>
                </c:pt>
                <c:pt idx="1354">
                  <c:v>42.6</c:v>
                </c:pt>
                <c:pt idx="1355">
                  <c:v>41.9</c:v>
                </c:pt>
                <c:pt idx="1356">
                  <c:v>41.3</c:v>
                </c:pt>
                <c:pt idx="1357">
                  <c:v>41.3</c:v>
                </c:pt>
                <c:pt idx="1358">
                  <c:v>41.6</c:v>
                </c:pt>
                <c:pt idx="1359">
                  <c:v>41.6</c:v>
                </c:pt>
                <c:pt idx="1360">
                  <c:v>41.6</c:v>
                </c:pt>
                <c:pt idx="1361">
                  <c:v>41.6</c:v>
                </c:pt>
                <c:pt idx="1362">
                  <c:v>42.3</c:v>
                </c:pt>
                <c:pt idx="1363">
                  <c:v>42.3</c:v>
                </c:pt>
                <c:pt idx="1364">
                  <c:v>40.6</c:v>
                </c:pt>
                <c:pt idx="1365">
                  <c:v>41.3</c:v>
                </c:pt>
                <c:pt idx="1366">
                  <c:v>40.5</c:v>
                </c:pt>
                <c:pt idx="1367">
                  <c:v>39.9</c:v>
                </c:pt>
                <c:pt idx="1368">
                  <c:v>39.299999999999997</c:v>
                </c:pt>
                <c:pt idx="1369">
                  <c:v>39.9</c:v>
                </c:pt>
                <c:pt idx="1370">
                  <c:v>41.3</c:v>
                </c:pt>
                <c:pt idx="1371">
                  <c:v>42.1</c:v>
                </c:pt>
                <c:pt idx="1372">
                  <c:v>42.7</c:v>
                </c:pt>
                <c:pt idx="1373">
                  <c:v>42.3</c:v>
                </c:pt>
                <c:pt idx="1374">
                  <c:v>42.4</c:v>
                </c:pt>
                <c:pt idx="1375">
                  <c:v>42.7</c:v>
                </c:pt>
                <c:pt idx="1376">
                  <c:v>43.7</c:v>
                </c:pt>
                <c:pt idx="1377">
                  <c:v>42.9</c:v>
                </c:pt>
                <c:pt idx="1378">
                  <c:v>42.2</c:v>
                </c:pt>
                <c:pt idx="1379">
                  <c:v>42.1</c:v>
                </c:pt>
                <c:pt idx="1380">
                  <c:v>42.4</c:v>
                </c:pt>
                <c:pt idx="1381">
                  <c:v>42.8</c:v>
                </c:pt>
                <c:pt idx="1382">
                  <c:v>42.4</c:v>
                </c:pt>
                <c:pt idx="1383">
                  <c:v>42.6</c:v>
                </c:pt>
                <c:pt idx="1384">
                  <c:v>41</c:v>
                </c:pt>
                <c:pt idx="1385">
                  <c:v>41.4</c:v>
                </c:pt>
                <c:pt idx="1386">
                  <c:v>42</c:v>
                </c:pt>
                <c:pt idx="1387">
                  <c:v>40.9</c:v>
                </c:pt>
                <c:pt idx="1388">
                  <c:v>40.6</c:v>
                </c:pt>
                <c:pt idx="1389">
                  <c:v>40</c:v>
                </c:pt>
                <c:pt idx="1390">
                  <c:v>39.6</c:v>
                </c:pt>
                <c:pt idx="1391">
                  <c:v>39.5</c:v>
                </c:pt>
                <c:pt idx="1392">
                  <c:v>39.200000000000003</c:v>
                </c:pt>
                <c:pt idx="1393">
                  <c:v>39.299999999999997</c:v>
                </c:pt>
                <c:pt idx="1394">
                  <c:v>40.299999999999997</c:v>
                </c:pt>
                <c:pt idx="1395">
                  <c:v>40.4</c:v>
                </c:pt>
                <c:pt idx="1396">
                  <c:v>40.5</c:v>
                </c:pt>
                <c:pt idx="1397">
                  <c:v>41.1</c:v>
                </c:pt>
                <c:pt idx="1398">
                  <c:v>41</c:v>
                </c:pt>
                <c:pt idx="1399">
                  <c:v>40.6</c:v>
                </c:pt>
                <c:pt idx="1400">
                  <c:v>40.4</c:v>
                </c:pt>
                <c:pt idx="1401">
                  <c:v>40.200000000000003</c:v>
                </c:pt>
                <c:pt idx="1402">
                  <c:v>40.799999999999997</c:v>
                </c:pt>
                <c:pt idx="1403">
                  <c:v>41.1</c:v>
                </c:pt>
                <c:pt idx="1404">
                  <c:v>41.7</c:v>
                </c:pt>
                <c:pt idx="1405">
                  <c:v>41.3</c:v>
                </c:pt>
                <c:pt idx="1406">
                  <c:v>41.3</c:v>
                </c:pt>
                <c:pt idx="1407">
                  <c:v>41.2</c:v>
                </c:pt>
                <c:pt idx="1408">
                  <c:v>41.7</c:v>
                </c:pt>
                <c:pt idx="1409">
                  <c:v>42.2</c:v>
                </c:pt>
                <c:pt idx="1410">
                  <c:v>43.2</c:v>
                </c:pt>
                <c:pt idx="1411">
                  <c:v>42.4</c:v>
                </c:pt>
                <c:pt idx="1412">
                  <c:v>42.3</c:v>
                </c:pt>
                <c:pt idx="1413">
                  <c:v>42.1</c:v>
                </c:pt>
                <c:pt idx="1414">
                  <c:v>42.8</c:v>
                </c:pt>
                <c:pt idx="1415">
                  <c:v>43.3</c:v>
                </c:pt>
                <c:pt idx="1416">
                  <c:v>44.5</c:v>
                </c:pt>
                <c:pt idx="1417">
                  <c:v>43.4</c:v>
                </c:pt>
                <c:pt idx="1418">
                  <c:v>42.9</c:v>
                </c:pt>
                <c:pt idx="1419">
                  <c:v>42.2</c:v>
                </c:pt>
                <c:pt idx="1420">
                  <c:v>41.9</c:v>
                </c:pt>
                <c:pt idx="1421">
                  <c:v>41.9</c:v>
                </c:pt>
                <c:pt idx="1422">
                  <c:v>42.1</c:v>
                </c:pt>
                <c:pt idx="1423">
                  <c:v>41.7</c:v>
                </c:pt>
                <c:pt idx="1424">
                  <c:v>42.6</c:v>
                </c:pt>
                <c:pt idx="1425">
                  <c:v>43.4</c:v>
                </c:pt>
                <c:pt idx="1426">
                  <c:v>42.2</c:v>
                </c:pt>
                <c:pt idx="1427">
                  <c:v>42.5</c:v>
                </c:pt>
                <c:pt idx="1428">
                  <c:v>43.3</c:v>
                </c:pt>
                <c:pt idx="1429">
                  <c:v>43.5</c:v>
                </c:pt>
                <c:pt idx="1430">
                  <c:v>43.3</c:v>
                </c:pt>
                <c:pt idx="1431">
                  <c:v>42.9</c:v>
                </c:pt>
                <c:pt idx="1432">
                  <c:v>42</c:v>
                </c:pt>
                <c:pt idx="1433">
                  <c:v>41.3</c:v>
                </c:pt>
                <c:pt idx="1434">
                  <c:v>41.8</c:v>
                </c:pt>
                <c:pt idx="1435">
                  <c:v>42.6</c:v>
                </c:pt>
                <c:pt idx="1436">
                  <c:v>42.1</c:v>
                </c:pt>
                <c:pt idx="1437">
                  <c:v>42.1</c:v>
                </c:pt>
                <c:pt idx="1438">
                  <c:v>42.6</c:v>
                </c:pt>
                <c:pt idx="1439">
                  <c:v>41.9</c:v>
                </c:pt>
                <c:pt idx="1440">
                  <c:v>41.6</c:v>
                </c:pt>
                <c:pt idx="1441">
                  <c:v>42</c:v>
                </c:pt>
                <c:pt idx="1442">
                  <c:v>41.6</c:v>
                </c:pt>
                <c:pt idx="1443">
                  <c:v>41</c:v>
                </c:pt>
                <c:pt idx="1444">
                  <c:v>41.1</c:v>
                </c:pt>
                <c:pt idx="1445">
                  <c:v>40.9</c:v>
                </c:pt>
                <c:pt idx="1446">
                  <c:v>41</c:v>
                </c:pt>
                <c:pt idx="1447">
                  <c:v>41.8</c:v>
                </c:pt>
                <c:pt idx="1448">
                  <c:v>42.4</c:v>
                </c:pt>
                <c:pt idx="1449">
                  <c:v>42.3</c:v>
                </c:pt>
                <c:pt idx="1450">
                  <c:v>42.2</c:v>
                </c:pt>
                <c:pt idx="1451">
                  <c:v>42</c:v>
                </c:pt>
                <c:pt idx="1452">
                  <c:v>42.6</c:v>
                </c:pt>
                <c:pt idx="1453">
                  <c:v>42.6</c:v>
                </c:pt>
                <c:pt idx="1454">
                  <c:v>43</c:v>
                </c:pt>
                <c:pt idx="1455">
                  <c:v>42.9</c:v>
                </c:pt>
                <c:pt idx="1456">
                  <c:v>43.5</c:v>
                </c:pt>
                <c:pt idx="1457">
                  <c:v>43.2</c:v>
                </c:pt>
                <c:pt idx="1458">
                  <c:v>43.7</c:v>
                </c:pt>
                <c:pt idx="1459">
                  <c:v>43</c:v>
                </c:pt>
                <c:pt idx="1460">
                  <c:v>42.5</c:v>
                </c:pt>
                <c:pt idx="1461">
                  <c:v>43.4</c:v>
                </c:pt>
                <c:pt idx="1462">
                  <c:v>42.7</c:v>
                </c:pt>
                <c:pt idx="1463">
                  <c:v>42.3</c:v>
                </c:pt>
                <c:pt idx="1464">
                  <c:v>42.9</c:v>
                </c:pt>
                <c:pt idx="1465">
                  <c:v>43.8</c:v>
                </c:pt>
                <c:pt idx="1466">
                  <c:v>44.3</c:v>
                </c:pt>
                <c:pt idx="1467">
                  <c:v>44.9</c:v>
                </c:pt>
                <c:pt idx="1468">
                  <c:v>44.9</c:v>
                </c:pt>
                <c:pt idx="1469">
                  <c:v>44.9</c:v>
                </c:pt>
                <c:pt idx="1470">
                  <c:v>44.5</c:v>
                </c:pt>
                <c:pt idx="1471">
                  <c:v>44.3</c:v>
                </c:pt>
                <c:pt idx="1472">
                  <c:v>44.5</c:v>
                </c:pt>
                <c:pt idx="1473">
                  <c:v>44.6</c:v>
                </c:pt>
                <c:pt idx="1474">
                  <c:v>45</c:v>
                </c:pt>
                <c:pt idx="1475">
                  <c:v>44.7</c:v>
                </c:pt>
                <c:pt idx="1476">
                  <c:v>45.9</c:v>
                </c:pt>
                <c:pt idx="1477">
                  <c:v>46.7</c:v>
                </c:pt>
                <c:pt idx="1478">
                  <c:v>46.4</c:v>
                </c:pt>
                <c:pt idx="1479">
                  <c:v>46.9</c:v>
                </c:pt>
                <c:pt idx="1480">
                  <c:v>46.9</c:v>
                </c:pt>
                <c:pt idx="1481">
                  <c:v>47</c:v>
                </c:pt>
                <c:pt idx="1482">
                  <c:v>46.3</c:v>
                </c:pt>
                <c:pt idx="1483">
                  <c:v>46.2</c:v>
                </c:pt>
                <c:pt idx="1484">
                  <c:v>45.7</c:v>
                </c:pt>
                <c:pt idx="1485">
                  <c:v>46.5</c:v>
                </c:pt>
                <c:pt idx="1486">
                  <c:v>46.7</c:v>
                </c:pt>
                <c:pt idx="1487">
                  <c:v>47.1</c:v>
                </c:pt>
                <c:pt idx="1488">
                  <c:v>46.3</c:v>
                </c:pt>
                <c:pt idx="1489">
                  <c:v>46.2</c:v>
                </c:pt>
                <c:pt idx="1490">
                  <c:v>46</c:v>
                </c:pt>
                <c:pt idx="1491">
                  <c:v>46.1</c:v>
                </c:pt>
                <c:pt idx="1492">
                  <c:v>45.5</c:v>
                </c:pt>
                <c:pt idx="1493">
                  <c:v>45.5</c:v>
                </c:pt>
                <c:pt idx="1494">
                  <c:v>45.4</c:v>
                </c:pt>
                <c:pt idx="1495">
                  <c:v>46</c:v>
                </c:pt>
                <c:pt idx="1496">
                  <c:v>45.3</c:v>
                </c:pt>
                <c:pt idx="1497">
                  <c:v>45</c:v>
                </c:pt>
                <c:pt idx="1498">
                  <c:v>45</c:v>
                </c:pt>
                <c:pt idx="1499">
                  <c:v>44.1</c:v>
                </c:pt>
                <c:pt idx="1500">
                  <c:v>42.9</c:v>
                </c:pt>
                <c:pt idx="1501">
                  <c:v>42.8</c:v>
                </c:pt>
                <c:pt idx="1502">
                  <c:v>42.3</c:v>
                </c:pt>
                <c:pt idx="1503">
                  <c:v>42.5</c:v>
                </c:pt>
                <c:pt idx="1504">
                  <c:v>42.9</c:v>
                </c:pt>
                <c:pt idx="1505">
                  <c:v>43.4</c:v>
                </c:pt>
                <c:pt idx="1506">
                  <c:v>42.7</c:v>
                </c:pt>
                <c:pt idx="1507">
                  <c:v>42.4</c:v>
                </c:pt>
                <c:pt idx="1508">
                  <c:v>41.9</c:v>
                </c:pt>
                <c:pt idx="1509">
                  <c:v>41.2</c:v>
                </c:pt>
                <c:pt idx="1510">
                  <c:v>40.5</c:v>
                </c:pt>
                <c:pt idx="1511">
                  <c:v>41.1</c:v>
                </c:pt>
                <c:pt idx="1512">
                  <c:v>42</c:v>
                </c:pt>
                <c:pt idx="1513">
                  <c:v>42.5</c:v>
                </c:pt>
                <c:pt idx="1514">
                  <c:v>43.3</c:v>
                </c:pt>
                <c:pt idx="1515">
                  <c:v>44.1</c:v>
                </c:pt>
                <c:pt idx="1516">
                  <c:v>44.8</c:v>
                </c:pt>
                <c:pt idx="1517">
                  <c:v>45.6</c:v>
                </c:pt>
                <c:pt idx="1518">
                  <c:v>46.1</c:v>
                </c:pt>
                <c:pt idx="1519">
                  <c:v>46.5</c:v>
                </c:pt>
                <c:pt idx="1520">
                  <c:v>46.1</c:v>
                </c:pt>
                <c:pt idx="1521">
                  <c:v>47.5</c:v>
                </c:pt>
                <c:pt idx="1522">
                  <c:v>48.1</c:v>
                </c:pt>
                <c:pt idx="1523">
                  <c:v>47.4</c:v>
                </c:pt>
                <c:pt idx="1524">
                  <c:v>48.1</c:v>
                </c:pt>
                <c:pt idx="1525">
                  <c:v>48.3</c:v>
                </c:pt>
                <c:pt idx="1526">
                  <c:v>48.3</c:v>
                </c:pt>
                <c:pt idx="1527">
                  <c:v>47.3</c:v>
                </c:pt>
                <c:pt idx="1528">
                  <c:v>46.7</c:v>
                </c:pt>
                <c:pt idx="1529">
                  <c:v>46.9</c:v>
                </c:pt>
                <c:pt idx="1530">
                  <c:v>46</c:v>
                </c:pt>
                <c:pt idx="1531">
                  <c:v>44.8</c:v>
                </c:pt>
                <c:pt idx="1532">
                  <c:v>44.2</c:v>
                </c:pt>
                <c:pt idx="1533">
                  <c:v>43.3</c:v>
                </c:pt>
                <c:pt idx="1534">
                  <c:v>43.2</c:v>
                </c:pt>
                <c:pt idx="1535">
                  <c:v>42.6</c:v>
                </c:pt>
                <c:pt idx="1536">
                  <c:v>42.7</c:v>
                </c:pt>
                <c:pt idx="1537">
                  <c:v>43.2</c:v>
                </c:pt>
                <c:pt idx="1538">
                  <c:v>43.7</c:v>
                </c:pt>
                <c:pt idx="1539">
                  <c:v>43</c:v>
                </c:pt>
                <c:pt idx="1540">
                  <c:v>42</c:v>
                </c:pt>
                <c:pt idx="1541">
                  <c:v>41.7</c:v>
                </c:pt>
                <c:pt idx="1542">
                  <c:v>41.4</c:v>
                </c:pt>
                <c:pt idx="1543">
                  <c:v>41.8</c:v>
                </c:pt>
                <c:pt idx="1544">
                  <c:v>41.4</c:v>
                </c:pt>
                <c:pt idx="1545">
                  <c:v>40.700000000000003</c:v>
                </c:pt>
                <c:pt idx="1546">
                  <c:v>39.5</c:v>
                </c:pt>
                <c:pt idx="1547">
                  <c:v>40.4</c:v>
                </c:pt>
                <c:pt idx="1548">
                  <c:v>41.3</c:v>
                </c:pt>
                <c:pt idx="1549">
                  <c:v>41.2</c:v>
                </c:pt>
                <c:pt idx="1550">
                  <c:v>41.5</c:v>
                </c:pt>
                <c:pt idx="1551">
                  <c:v>42</c:v>
                </c:pt>
                <c:pt idx="1552">
                  <c:v>41.8</c:v>
                </c:pt>
                <c:pt idx="1553">
                  <c:v>40.200000000000003</c:v>
                </c:pt>
                <c:pt idx="1554">
                  <c:v>39.700000000000003</c:v>
                </c:pt>
                <c:pt idx="1555">
                  <c:v>39.9</c:v>
                </c:pt>
                <c:pt idx="1556">
                  <c:v>40.299999999999997</c:v>
                </c:pt>
                <c:pt idx="1557">
                  <c:v>41.5</c:v>
                </c:pt>
                <c:pt idx="1558">
                  <c:v>42.4</c:v>
                </c:pt>
                <c:pt idx="1559">
                  <c:v>42.7</c:v>
                </c:pt>
                <c:pt idx="1560">
                  <c:v>44.4</c:v>
                </c:pt>
                <c:pt idx="1561">
                  <c:v>45.8</c:v>
                </c:pt>
                <c:pt idx="1562">
                  <c:v>45.8</c:v>
                </c:pt>
                <c:pt idx="1563">
                  <c:v>44.1</c:v>
                </c:pt>
                <c:pt idx="1564">
                  <c:v>43.8</c:v>
                </c:pt>
                <c:pt idx="1565">
                  <c:v>44.7</c:v>
                </c:pt>
                <c:pt idx="1566">
                  <c:v>44.8</c:v>
                </c:pt>
                <c:pt idx="1567">
                  <c:v>45.1</c:v>
                </c:pt>
                <c:pt idx="1568">
                  <c:v>46.2</c:v>
                </c:pt>
                <c:pt idx="1569">
                  <c:v>47.6</c:v>
                </c:pt>
                <c:pt idx="1570">
                  <c:v>49.4</c:v>
                </c:pt>
                <c:pt idx="1571">
                  <c:v>50.1</c:v>
                </c:pt>
                <c:pt idx="1572">
                  <c:v>49.3</c:v>
                </c:pt>
                <c:pt idx="1573">
                  <c:v>49.1</c:v>
                </c:pt>
                <c:pt idx="1574">
                  <c:v>48.8</c:v>
                </c:pt>
                <c:pt idx="1575">
                  <c:v>48</c:v>
                </c:pt>
                <c:pt idx="1576">
                  <c:v>47.4</c:v>
                </c:pt>
                <c:pt idx="1577">
                  <c:v>47</c:v>
                </c:pt>
                <c:pt idx="1578">
                  <c:v>47.3</c:v>
                </c:pt>
                <c:pt idx="1579">
                  <c:v>46.7</c:v>
                </c:pt>
                <c:pt idx="1580">
                  <c:v>45.9</c:v>
                </c:pt>
                <c:pt idx="1581">
                  <c:v>44.1</c:v>
                </c:pt>
                <c:pt idx="1582">
                  <c:v>43.9</c:v>
                </c:pt>
                <c:pt idx="1583">
                  <c:v>44.4</c:v>
                </c:pt>
                <c:pt idx="1584">
                  <c:v>44.3</c:v>
                </c:pt>
                <c:pt idx="1585">
                  <c:v>44.5</c:v>
                </c:pt>
                <c:pt idx="1586">
                  <c:v>44.2</c:v>
                </c:pt>
                <c:pt idx="1587">
                  <c:v>44.1</c:v>
                </c:pt>
                <c:pt idx="1588">
                  <c:v>43.1</c:v>
                </c:pt>
                <c:pt idx="1589">
                  <c:v>42.8</c:v>
                </c:pt>
                <c:pt idx="1590">
                  <c:v>43</c:v>
                </c:pt>
                <c:pt idx="1591">
                  <c:v>42.8</c:v>
                </c:pt>
                <c:pt idx="1592">
                  <c:v>42.2</c:v>
                </c:pt>
                <c:pt idx="1593">
                  <c:v>42.2</c:v>
                </c:pt>
                <c:pt idx="1594">
                  <c:v>41.4</c:v>
                </c:pt>
                <c:pt idx="1595">
                  <c:v>40.9</c:v>
                </c:pt>
                <c:pt idx="1596">
                  <c:v>41</c:v>
                </c:pt>
                <c:pt idx="1597">
                  <c:v>41.1</c:v>
                </c:pt>
                <c:pt idx="1598">
                  <c:v>40.6</c:v>
                </c:pt>
                <c:pt idx="1599">
                  <c:v>40.4</c:v>
                </c:pt>
                <c:pt idx="1600">
                  <c:v>40.5</c:v>
                </c:pt>
                <c:pt idx="1601">
                  <c:v>40.700000000000003</c:v>
                </c:pt>
                <c:pt idx="1602">
                  <c:v>41</c:v>
                </c:pt>
                <c:pt idx="1603">
                  <c:v>41.1</c:v>
                </c:pt>
                <c:pt idx="1604">
                  <c:v>41.5</c:v>
                </c:pt>
                <c:pt idx="1605">
                  <c:v>40.799999999999997</c:v>
                </c:pt>
                <c:pt idx="1606">
                  <c:v>40.1</c:v>
                </c:pt>
                <c:pt idx="1607">
                  <c:v>40.799999999999997</c:v>
                </c:pt>
                <c:pt idx="1608">
                  <c:v>40.9</c:v>
                </c:pt>
                <c:pt idx="1609">
                  <c:v>41.3</c:v>
                </c:pt>
                <c:pt idx="1610">
                  <c:v>41.4</c:v>
                </c:pt>
                <c:pt idx="1611">
                  <c:v>41.2</c:v>
                </c:pt>
                <c:pt idx="1612">
                  <c:v>41.2</c:v>
                </c:pt>
                <c:pt idx="1613">
                  <c:v>41.4</c:v>
                </c:pt>
                <c:pt idx="1614">
                  <c:v>41.3</c:v>
                </c:pt>
                <c:pt idx="1615">
                  <c:v>41.4</c:v>
                </c:pt>
                <c:pt idx="1616">
                  <c:v>41.2</c:v>
                </c:pt>
                <c:pt idx="1617">
                  <c:v>40.700000000000003</c:v>
                </c:pt>
                <c:pt idx="1618">
                  <c:v>42</c:v>
                </c:pt>
                <c:pt idx="1619">
                  <c:v>42.6</c:v>
                </c:pt>
                <c:pt idx="1620">
                  <c:v>42.5</c:v>
                </c:pt>
                <c:pt idx="1621">
                  <c:v>42.5</c:v>
                </c:pt>
                <c:pt idx="1622">
                  <c:v>42.7</c:v>
                </c:pt>
                <c:pt idx="1623">
                  <c:v>42.5</c:v>
                </c:pt>
                <c:pt idx="1624">
                  <c:v>42</c:v>
                </c:pt>
                <c:pt idx="1625">
                  <c:v>43.1</c:v>
                </c:pt>
                <c:pt idx="1626">
                  <c:v>43.5</c:v>
                </c:pt>
                <c:pt idx="1627">
                  <c:v>43.6</c:v>
                </c:pt>
                <c:pt idx="1628">
                  <c:v>43.9</c:v>
                </c:pt>
                <c:pt idx="1629">
                  <c:v>44.3</c:v>
                </c:pt>
                <c:pt idx="1630">
                  <c:v>45</c:v>
                </c:pt>
                <c:pt idx="1631">
                  <c:v>44.3</c:v>
                </c:pt>
                <c:pt idx="1632">
                  <c:v>43.4</c:v>
                </c:pt>
                <c:pt idx="1633">
                  <c:v>44.3</c:v>
                </c:pt>
                <c:pt idx="1634">
                  <c:v>43.1</c:v>
                </c:pt>
                <c:pt idx="1635">
                  <c:v>42.9</c:v>
                </c:pt>
                <c:pt idx="1636">
                  <c:v>42.3</c:v>
                </c:pt>
                <c:pt idx="1637">
                  <c:v>42.2</c:v>
                </c:pt>
                <c:pt idx="1638">
                  <c:v>42.3</c:v>
                </c:pt>
                <c:pt idx="1639">
                  <c:v>42.2</c:v>
                </c:pt>
                <c:pt idx="1640">
                  <c:v>41.9</c:v>
                </c:pt>
                <c:pt idx="1641">
                  <c:v>41.9</c:v>
                </c:pt>
                <c:pt idx="1642">
                  <c:v>41.7</c:v>
                </c:pt>
                <c:pt idx="1643">
                  <c:v>41.8</c:v>
                </c:pt>
                <c:pt idx="1644">
                  <c:v>41.7</c:v>
                </c:pt>
                <c:pt idx="1645">
                  <c:v>41.1</c:v>
                </c:pt>
                <c:pt idx="1646">
                  <c:v>40.700000000000003</c:v>
                </c:pt>
                <c:pt idx="1647">
                  <c:v>41</c:v>
                </c:pt>
                <c:pt idx="1648">
                  <c:v>40.4</c:v>
                </c:pt>
                <c:pt idx="1649">
                  <c:v>40.5</c:v>
                </c:pt>
                <c:pt idx="1650">
                  <c:v>40.700000000000003</c:v>
                </c:pt>
                <c:pt idx="1651">
                  <c:v>40.799999999999997</c:v>
                </c:pt>
                <c:pt idx="1652">
                  <c:v>41.3</c:v>
                </c:pt>
                <c:pt idx="1653">
                  <c:v>41.4</c:v>
                </c:pt>
                <c:pt idx="1654">
                  <c:v>41.7</c:v>
                </c:pt>
                <c:pt idx="1655">
                  <c:v>42.1</c:v>
                </c:pt>
                <c:pt idx="1656">
                  <c:v>41.7</c:v>
                </c:pt>
                <c:pt idx="1657">
                  <c:v>42.2</c:v>
                </c:pt>
                <c:pt idx="1658">
                  <c:v>41.4</c:v>
                </c:pt>
                <c:pt idx="1659">
                  <c:v>41.7</c:v>
                </c:pt>
                <c:pt idx="1660">
                  <c:v>41.5</c:v>
                </c:pt>
                <c:pt idx="1661">
                  <c:v>41.4</c:v>
                </c:pt>
                <c:pt idx="1662">
                  <c:v>41.7</c:v>
                </c:pt>
                <c:pt idx="1663">
                  <c:v>41.8</c:v>
                </c:pt>
                <c:pt idx="1664">
                  <c:v>41.5</c:v>
                </c:pt>
                <c:pt idx="1665">
                  <c:v>41.5</c:v>
                </c:pt>
                <c:pt idx="1666">
                  <c:v>41.6</c:v>
                </c:pt>
                <c:pt idx="1667">
                  <c:v>41.5</c:v>
                </c:pt>
                <c:pt idx="1668">
                  <c:v>41.4</c:v>
                </c:pt>
                <c:pt idx="1669">
                  <c:v>41.4</c:v>
                </c:pt>
                <c:pt idx="1670">
                  <c:v>41.8</c:v>
                </c:pt>
                <c:pt idx="1671">
                  <c:v>42</c:v>
                </c:pt>
                <c:pt idx="1672">
                  <c:v>41.7</c:v>
                </c:pt>
                <c:pt idx="1673">
                  <c:v>42.1</c:v>
                </c:pt>
                <c:pt idx="1674">
                  <c:v>42.1</c:v>
                </c:pt>
                <c:pt idx="1675">
                  <c:v>42.1</c:v>
                </c:pt>
                <c:pt idx="1676">
                  <c:v>42.2</c:v>
                </c:pt>
                <c:pt idx="1677">
                  <c:v>42.5</c:v>
                </c:pt>
                <c:pt idx="1678">
                  <c:v>42.4</c:v>
                </c:pt>
                <c:pt idx="1679">
                  <c:v>42.2</c:v>
                </c:pt>
                <c:pt idx="1680">
                  <c:v>41.7</c:v>
                </c:pt>
                <c:pt idx="1681">
                  <c:v>41.5</c:v>
                </c:pt>
                <c:pt idx="1682">
                  <c:v>41.6</c:v>
                </c:pt>
                <c:pt idx="1683">
                  <c:v>41.4</c:v>
                </c:pt>
                <c:pt idx="1684">
                  <c:v>41.4</c:v>
                </c:pt>
                <c:pt idx="1685">
                  <c:v>41.6</c:v>
                </c:pt>
                <c:pt idx="1686">
                  <c:v>41.4</c:v>
                </c:pt>
                <c:pt idx="1687">
                  <c:v>40.799999999999997</c:v>
                </c:pt>
                <c:pt idx="1688">
                  <c:v>40.799999999999997</c:v>
                </c:pt>
                <c:pt idx="1689">
                  <c:v>41.2</c:v>
                </c:pt>
                <c:pt idx="1690">
                  <c:v>41.3</c:v>
                </c:pt>
                <c:pt idx="1691">
                  <c:v>40.4</c:v>
                </c:pt>
                <c:pt idx="1692">
                  <c:v>40.200000000000003</c:v>
                </c:pt>
                <c:pt idx="1693">
                  <c:v>40.700000000000003</c:v>
                </c:pt>
                <c:pt idx="1694">
                  <c:v>40.700000000000003</c:v>
                </c:pt>
                <c:pt idx="1695">
                  <c:v>41.5</c:v>
                </c:pt>
                <c:pt idx="1696">
                  <c:v>41.5</c:v>
                </c:pt>
                <c:pt idx="1697">
                  <c:v>41.5</c:v>
                </c:pt>
                <c:pt idx="1698">
                  <c:v>41.5</c:v>
                </c:pt>
                <c:pt idx="1699">
                  <c:v>41.5</c:v>
                </c:pt>
                <c:pt idx="1700">
                  <c:v>41.5</c:v>
                </c:pt>
                <c:pt idx="1701">
                  <c:v>41.8</c:v>
                </c:pt>
                <c:pt idx="1702">
                  <c:v>41.2</c:v>
                </c:pt>
                <c:pt idx="1703">
                  <c:v>41.1</c:v>
                </c:pt>
                <c:pt idx="1704">
                  <c:v>40.6</c:v>
                </c:pt>
                <c:pt idx="1705">
                  <c:v>40.5</c:v>
                </c:pt>
                <c:pt idx="1706">
                  <c:v>40.6</c:v>
                </c:pt>
                <c:pt idx="1707">
                  <c:v>40.9</c:v>
                </c:pt>
                <c:pt idx="1708">
                  <c:v>41.1</c:v>
                </c:pt>
                <c:pt idx="1709">
                  <c:v>41.9</c:v>
                </c:pt>
                <c:pt idx="1710">
                  <c:v>41.6</c:v>
                </c:pt>
                <c:pt idx="1711">
                  <c:v>41.1</c:v>
                </c:pt>
                <c:pt idx="1712">
                  <c:v>43.1</c:v>
                </c:pt>
                <c:pt idx="1713">
                  <c:v>43.4</c:v>
                </c:pt>
                <c:pt idx="1714">
                  <c:v>42.6</c:v>
                </c:pt>
                <c:pt idx="1715">
                  <c:v>41.8</c:v>
                </c:pt>
                <c:pt idx="1716">
                  <c:v>41.9</c:v>
                </c:pt>
                <c:pt idx="1717">
                  <c:v>42.1</c:v>
                </c:pt>
                <c:pt idx="1718">
                  <c:v>41.7</c:v>
                </c:pt>
                <c:pt idx="1719">
                  <c:v>42.5</c:v>
                </c:pt>
                <c:pt idx="1720">
                  <c:v>43.3</c:v>
                </c:pt>
                <c:pt idx="1721">
                  <c:v>44.9</c:v>
                </c:pt>
                <c:pt idx="1722">
                  <c:v>46.1</c:v>
                </c:pt>
                <c:pt idx="1723">
                  <c:v>47</c:v>
                </c:pt>
                <c:pt idx="1724">
                  <c:v>47.6</c:v>
                </c:pt>
                <c:pt idx="1725">
                  <c:v>47.6</c:v>
                </c:pt>
                <c:pt idx="1726">
                  <c:v>47.6</c:v>
                </c:pt>
                <c:pt idx="1727">
                  <c:v>47.6</c:v>
                </c:pt>
                <c:pt idx="1728">
                  <c:v>47.5</c:v>
                </c:pt>
                <c:pt idx="1729">
                  <c:v>47.6</c:v>
                </c:pt>
                <c:pt idx="1730">
                  <c:v>47.6</c:v>
                </c:pt>
                <c:pt idx="1731">
                  <c:v>47.6</c:v>
                </c:pt>
                <c:pt idx="1732">
                  <c:v>47.9</c:v>
                </c:pt>
                <c:pt idx="1733">
                  <c:v>47.8</c:v>
                </c:pt>
                <c:pt idx="1734">
                  <c:v>47.8</c:v>
                </c:pt>
                <c:pt idx="1735">
                  <c:v>48</c:v>
                </c:pt>
                <c:pt idx="1736">
                  <c:v>48</c:v>
                </c:pt>
                <c:pt idx="1737">
                  <c:v>47.9</c:v>
                </c:pt>
                <c:pt idx="1738">
                  <c:v>47.8</c:v>
                </c:pt>
                <c:pt idx="1739">
                  <c:v>47.3</c:v>
                </c:pt>
                <c:pt idx="1740">
                  <c:v>46.5</c:v>
                </c:pt>
                <c:pt idx="1741">
                  <c:v>45.4</c:v>
                </c:pt>
                <c:pt idx="1742">
                  <c:v>46.9</c:v>
                </c:pt>
                <c:pt idx="1743">
                  <c:v>46.3</c:v>
                </c:pt>
                <c:pt idx="1744">
                  <c:v>45.9</c:v>
                </c:pt>
                <c:pt idx="1745">
                  <c:v>46.2</c:v>
                </c:pt>
                <c:pt idx="1746">
                  <c:v>47.5</c:v>
                </c:pt>
                <c:pt idx="1747">
                  <c:v>47.6</c:v>
                </c:pt>
                <c:pt idx="1748">
                  <c:v>46.3</c:v>
                </c:pt>
                <c:pt idx="1749">
                  <c:v>46.2</c:v>
                </c:pt>
                <c:pt idx="1750">
                  <c:v>46.4</c:v>
                </c:pt>
                <c:pt idx="1751">
                  <c:v>46.5</c:v>
                </c:pt>
                <c:pt idx="1752">
                  <c:v>46.6</c:v>
                </c:pt>
                <c:pt idx="1753">
                  <c:v>46.7</c:v>
                </c:pt>
                <c:pt idx="1754">
                  <c:v>46.7</c:v>
                </c:pt>
                <c:pt idx="1755">
                  <c:v>46.7</c:v>
                </c:pt>
                <c:pt idx="1756">
                  <c:v>46</c:v>
                </c:pt>
                <c:pt idx="1757">
                  <c:v>46.5</c:v>
                </c:pt>
                <c:pt idx="1758">
                  <c:v>43.8</c:v>
                </c:pt>
                <c:pt idx="1759">
                  <c:v>43.2</c:v>
                </c:pt>
                <c:pt idx="1760">
                  <c:v>43.2</c:v>
                </c:pt>
                <c:pt idx="1761">
                  <c:v>43.3</c:v>
                </c:pt>
                <c:pt idx="1762">
                  <c:v>43</c:v>
                </c:pt>
                <c:pt idx="1763">
                  <c:v>43.2</c:v>
                </c:pt>
                <c:pt idx="1764">
                  <c:v>43.4</c:v>
                </c:pt>
                <c:pt idx="1765">
                  <c:v>43.3</c:v>
                </c:pt>
                <c:pt idx="1766">
                  <c:v>43</c:v>
                </c:pt>
                <c:pt idx="1767">
                  <c:v>42.6</c:v>
                </c:pt>
                <c:pt idx="1768">
                  <c:v>42.7</c:v>
                </c:pt>
                <c:pt idx="1769">
                  <c:v>43.1</c:v>
                </c:pt>
                <c:pt idx="1770">
                  <c:v>42.9</c:v>
                </c:pt>
                <c:pt idx="1771">
                  <c:v>42.6</c:v>
                </c:pt>
                <c:pt idx="1772">
                  <c:v>42.8</c:v>
                </c:pt>
                <c:pt idx="1773">
                  <c:v>42.8</c:v>
                </c:pt>
                <c:pt idx="1774">
                  <c:v>42.9</c:v>
                </c:pt>
                <c:pt idx="1775">
                  <c:v>43</c:v>
                </c:pt>
                <c:pt idx="1776">
                  <c:v>43.4</c:v>
                </c:pt>
                <c:pt idx="1777">
                  <c:v>43.6</c:v>
                </c:pt>
                <c:pt idx="1778">
                  <c:v>43.6</c:v>
                </c:pt>
                <c:pt idx="1779">
                  <c:v>43.6</c:v>
                </c:pt>
                <c:pt idx="1780">
                  <c:v>43.6</c:v>
                </c:pt>
                <c:pt idx="1781">
                  <c:v>43.8</c:v>
                </c:pt>
                <c:pt idx="1782">
                  <c:v>43.8</c:v>
                </c:pt>
                <c:pt idx="1783">
                  <c:v>43.7</c:v>
                </c:pt>
                <c:pt idx="1784">
                  <c:v>43.7</c:v>
                </c:pt>
                <c:pt idx="1785">
                  <c:v>44.1</c:v>
                </c:pt>
                <c:pt idx="1786">
                  <c:v>45.1</c:v>
                </c:pt>
                <c:pt idx="1787">
                  <c:v>44.4</c:v>
                </c:pt>
                <c:pt idx="1788">
                  <c:v>45</c:v>
                </c:pt>
                <c:pt idx="1789">
                  <c:v>45</c:v>
                </c:pt>
                <c:pt idx="1790">
                  <c:v>45.3</c:v>
                </c:pt>
                <c:pt idx="1791">
                  <c:v>45.7</c:v>
                </c:pt>
                <c:pt idx="1792">
                  <c:v>46.6</c:v>
                </c:pt>
                <c:pt idx="1793">
                  <c:v>46.8</c:v>
                </c:pt>
                <c:pt idx="1794">
                  <c:v>46.9</c:v>
                </c:pt>
                <c:pt idx="1795">
                  <c:v>47.1</c:v>
                </c:pt>
                <c:pt idx="1796">
                  <c:v>47.2</c:v>
                </c:pt>
                <c:pt idx="1797">
                  <c:v>47.4</c:v>
                </c:pt>
                <c:pt idx="1798">
                  <c:v>47.5</c:v>
                </c:pt>
                <c:pt idx="1799">
                  <c:v>47.5</c:v>
                </c:pt>
                <c:pt idx="1800">
                  <c:v>47.5</c:v>
                </c:pt>
                <c:pt idx="1801">
                  <c:v>47.5</c:v>
                </c:pt>
                <c:pt idx="1802">
                  <c:v>47.5</c:v>
                </c:pt>
                <c:pt idx="1803">
                  <c:v>47.5</c:v>
                </c:pt>
                <c:pt idx="1804">
                  <c:v>47.5</c:v>
                </c:pt>
                <c:pt idx="1805">
                  <c:v>47</c:v>
                </c:pt>
                <c:pt idx="1806">
                  <c:v>47</c:v>
                </c:pt>
                <c:pt idx="1807">
                  <c:v>47</c:v>
                </c:pt>
                <c:pt idx="1808">
                  <c:v>47</c:v>
                </c:pt>
                <c:pt idx="1809">
                  <c:v>47.7</c:v>
                </c:pt>
                <c:pt idx="1810">
                  <c:v>47.7</c:v>
                </c:pt>
                <c:pt idx="1811">
                  <c:v>47.7</c:v>
                </c:pt>
                <c:pt idx="1812">
                  <c:v>46.9</c:v>
                </c:pt>
                <c:pt idx="1813">
                  <c:v>47.3</c:v>
                </c:pt>
                <c:pt idx="1814">
                  <c:v>47.6</c:v>
                </c:pt>
                <c:pt idx="1815">
                  <c:v>46.6</c:v>
                </c:pt>
                <c:pt idx="1816">
                  <c:v>46.8</c:v>
                </c:pt>
                <c:pt idx="1817">
                  <c:v>46.5</c:v>
                </c:pt>
                <c:pt idx="1818">
                  <c:v>46.2</c:v>
                </c:pt>
                <c:pt idx="1819">
                  <c:v>47.6</c:v>
                </c:pt>
                <c:pt idx="1820">
                  <c:v>48.6</c:v>
                </c:pt>
                <c:pt idx="1821">
                  <c:v>48.3</c:v>
                </c:pt>
                <c:pt idx="1822">
                  <c:v>48.1</c:v>
                </c:pt>
                <c:pt idx="1823">
                  <c:v>48.1</c:v>
                </c:pt>
                <c:pt idx="1824">
                  <c:v>48.1</c:v>
                </c:pt>
                <c:pt idx="1825">
                  <c:v>48.1</c:v>
                </c:pt>
                <c:pt idx="1826">
                  <c:v>48.2</c:v>
                </c:pt>
                <c:pt idx="1827">
                  <c:v>47.3</c:v>
                </c:pt>
                <c:pt idx="1828">
                  <c:v>47</c:v>
                </c:pt>
                <c:pt idx="1829">
                  <c:v>46.1</c:v>
                </c:pt>
                <c:pt idx="1830">
                  <c:v>45.7</c:v>
                </c:pt>
                <c:pt idx="1831">
                  <c:v>44.9</c:v>
                </c:pt>
                <c:pt idx="1832">
                  <c:v>44.9</c:v>
                </c:pt>
                <c:pt idx="1833">
                  <c:v>45.5</c:v>
                </c:pt>
                <c:pt idx="1834">
                  <c:v>44.7</c:v>
                </c:pt>
                <c:pt idx="1835">
                  <c:v>44.9</c:v>
                </c:pt>
                <c:pt idx="1836">
                  <c:v>44.3</c:v>
                </c:pt>
                <c:pt idx="1837">
                  <c:v>44</c:v>
                </c:pt>
                <c:pt idx="1838">
                  <c:v>44.7</c:v>
                </c:pt>
                <c:pt idx="1839">
                  <c:v>45.5</c:v>
                </c:pt>
                <c:pt idx="1840">
                  <c:v>45.4</c:v>
                </c:pt>
                <c:pt idx="1841">
                  <c:v>45.1</c:v>
                </c:pt>
                <c:pt idx="1842">
                  <c:v>44.5</c:v>
                </c:pt>
                <c:pt idx="1843">
                  <c:v>44.8</c:v>
                </c:pt>
                <c:pt idx="1844">
                  <c:v>45.9</c:v>
                </c:pt>
                <c:pt idx="1845">
                  <c:v>46.1</c:v>
                </c:pt>
                <c:pt idx="1846">
                  <c:v>46.4</c:v>
                </c:pt>
                <c:pt idx="1847">
                  <c:v>46.6</c:v>
                </c:pt>
                <c:pt idx="1848">
                  <c:v>47.1</c:v>
                </c:pt>
                <c:pt idx="1849">
                  <c:v>46.1</c:v>
                </c:pt>
                <c:pt idx="1850">
                  <c:v>45.6</c:v>
                </c:pt>
                <c:pt idx="1851">
                  <c:v>45.8</c:v>
                </c:pt>
                <c:pt idx="1852">
                  <c:v>45.4</c:v>
                </c:pt>
                <c:pt idx="1853">
                  <c:v>45</c:v>
                </c:pt>
                <c:pt idx="1854">
                  <c:v>45.2</c:v>
                </c:pt>
                <c:pt idx="1855">
                  <c:v>46.1</c:v>
                </c:pt>
                <c:pt idx="1856">
                  <c:v>45.6</c:v>
                </c:pt>
                <c:pt idx="1857">
                  <c:v>45.3</c:v>
                </c:pt>
                <c:pt idx="1858">
                  <c:v>44.7</c:v>
                </c:pt>
                <c:pt idx="1859">
                  <c:v>44.5</c:v>
                </c:pt>
                <c:pt idx="1860">
                  <c:v>44.8</c:v>
                </c:pt>
                <c:pt idx="1861">
                  <c:v>45.1</c:v>
                </c:pt>
                <c:pt idx="1862">
                  <c:v>45.6</c:v>
                </c:pt>
                <c:pt idx="1863">
                  <c:v>45.2</c:v>
                </c:pt>
                <c:pt idx="1864">
                  <c:v>45.6</c:v>
                </c:pt>
                <c:pt idx="1865">
                  <c:v>46.6</c:v>
                </c:pt>
                <c:pt idx="1866">
                  <c:v>46.4</c:v>
                </c:pt>
                <c:pt idx="1867">
                  <c:v>47</c:v>
                </c:pt>
                <c:pt idx="1868">
                  <c:v>47.1</c:v>
                </c:pt>
                <c:pt idx="1869">
                  <c:v>46.4</c:v>
                </c:pt>
                <c:pt idx="1870">
                  <c:v>45.8</c:v>
                </c:pt>
                <c:pt idx="1871">
                  <c:v>45.6</c:v>
                </c:pt>
                <c:pt idx="1872">
                  <c:v>45.4</c:v>
                </c:pt>
                <c:pt idx="1873">
                  <c:v>45.7</c:v>
                </c:pt>
                <c:pt idx="1874">
                  <c:v>44.9</c:v>
                </c:pt>
                <c:pt idx="1875">
                  <c:v>44.8</c:v>
                </c:pt>
                <c:pt idx="1876">
                  <c:v>45.5</c:v>
                </c:pt>
                <c:pt idx="1877">
                  <c:v>46</c:v>
                </c:pt>
                <c:pt idx="1878">
                  <c:v>45.6</c:v>
                </c:pt>
                <c:pt idx="1879">
                  <c:v>45.6</c:v>
                </c:pt>
                <c:pt idx="1880">
                  <c:v>45.8</c:v>
                </c:pt>
                <c:pt idx="1881">
                  <c:v>46.4</c:v>
                </c:pt>
                <c:pt idx="1882">
                  <c:v>45.1</c:v>
                </c:pt>
                <c:pt idx="1883">
                  <c:v>44.7</c:v>
                </c:pt>
                <c:pt idx="1884">
                  <c:v>44.5</c:v>
                </c:pt>
                <c:pt idx="1885">
                  <c:v>43.3</c:v>
                </c:pt>
                <c:pt idx="1886">
                  <c:v>44</c:v>
                </c:pt>
                <c:pt idx="1887">
                  <c:v>44.9</c:v>
                </c:pt>
                <c:pt idx="1888">
                  <c:v>45.3</c:v>
                </c:pt>
                <c:pt idx="1889">
                  <c:v>46.2</c:v>
                </c:pt>
                <c:pt idx="1890">
                  <c:v>46.4</c:v>
                </c:pt>
                <c:pt idx="1891">
                  <c:v>46.8</c:v>
                </c:pt>
                <c:pt idx="1892">
                  <c:v>47.8</c:v>
                </c:pt>
                <c:pt idx="1893">
                  <c:v>48.7</c:v>
                </c:pt>
                <c:pt idx="1894">
                  <c:v>50.9</c:v>
                </c:pt>
                <c:pt idx="1895">
                  <c:v>49</c:v>
                </c:pt>
                <c:pt idx="1896">
                  <c:v>47.8</c:v>
                </c:pt>
                <c:pt idx="1897">
                  <c:v>49.2</c:v>
                </c:pt>
                <c:pt idx="1898">
                  <c:v>49</c:v>
                </c:pt>
                <c:pt idx="1899">
                  <c:v>49.6</c:v>
                </c:pt>
                <c:pt idx="1900">
                  <c:v>51.2</c:v>
                </c:pt>
                <c:pt idx="1901">
                  <c:v>51.8</c:v>
                </c:pt>
                <c:pt idx="1902">
                  <c:v>52.2</c:v>
                </c:pt>
                <c:pt idx="1903">
                  <c:v>50.2</c:v>
                </c:pt>
                <c:pt idx="1904">
                  <c:v>50.8</c:v>
                </c:pt>
                <c:pt idx="1905">
                  <c:v>51.2</c:v>
                </c:pt>
                <c:pt idx="1906">
                  <c:v>51.9</c:v>
                </c:pt>
                <c:pt idx="1907">
                  <c:v>51.7</c:v>
                </c:pt>
                <c:pt idx="1908">
                  <c:v>52.4</c:v>
                </c:pt>
                <c:pt idx="1909">
                  <c:v>51.2</c:v>
                </c:pt>
                <c:pt idx="1910">
                  <c:v>51.2</c:v>
                </c:pt>
                <c:pt idx="1911">
                  <c:v>50.8</c:v>
                </c:pt>
                <c:pt idx="1912">
                  <c:v>49.3</c:v>
                </c:pt>
                <c:pt idx="1913">
                  <c:v>49.9</c:v>
                </c:pt>
                <c:pt idx="1914">
                  <c:v>50.5</c:v>
                </c:pt>
                <c:pt idx="1915">
                  <c:v>49</c:v>
                </c:pt>
                <c:pt idx="1916">
                  <c:v>49.3</c:v>
                </c:pt>
                <c:pt idx="1917">
                  <c:v>50</c:v>
                </c:pt>
                <c:pt idx="1918">
                  <c:v>50.3</c:v>
                </c:pt>
                <c:pt idx="1919">
                  <c:v>50.2</c:v>
                </c:pt>
                <c:pt idx="1920">
                  <c:v>49.5</c:v>
                </c:pt>
                <c:pt idx="1921">
                  <c:v>47.6</c:v>
                </c:pt>
                <c:pt idx="1922">
                  <c:v>46.8</c:v>
                </c:pt>
                <c:pt idx="1923">
                  <c:v>47</c:v>
                </c:pt>
                <c:pt idx="1924">
                  <c:v>47.9</c:v>
                </c:pt>
                <c:pt idx="1925">
                  <c:v>48.9</c:v>
                </c:pt>
                <c:pt idx="1926">
                  <c:v>49.6</c:v>
                </c:pt>
                <c:pt idx="1927">
                  <c:v>51.6</c:v>
                </c:pt>
                <c:pt idx="1928">
                  <c:v>51.6</c:v>
                </c:pt>
                <c:pt idx="1929">
                  <c:v>50.5</c:v>
                </c:pt>
                <c:pt idx="1930">
                  <c:v>51.5</c:v>
                </c:pt>
                <c:pt idx="1931">
                  <c:v>50.2</c:v>
                </c:pt>
                <c:pt idx="1932">
                  <c:v>49.9</c:v>
                </c:pt>
                <c:pt idx="1933">
                  <c:v>50.7</c:v>
                </c:pt>
                <c:pt idx="1934">
                  <c:v>50.5</c:v>
                </c:pt>
                <c:pt idx="1935">
                  <c:v>49.9</c:v>
                </c:pt>
                <c:pt idx="1936">
                  <c:v>52</c:v>
                </c:pt>
                <c:pt idx="1937">
                  <c:v>51.7</c:v>
                </c:pt>
                <c:pt idx="1938">
                  <c:v>51.1</c:v>
                </c:pt>
                <c:pt idx="1939">
                  <c:v>49.5</c:v>
                </c:pt>
                <c:pt idx="1940">
                  <c:v>49.4</c:v>
                </c:pt>
                <c:pt idx="1941">
                  <c:v>50.5</c:v>
                </c:pt>
                <c:pt idx="1942">
                  <c:v>50.8</c:v>
                </c:pt>
                <c:pt idx="1943">
                  <c:v>49.5</c:v>
                </c:pt>
                <c:pt idx="1944">
                  <c:v>49.2</c:v>
                </c:pt>
                <c:pt idx="1945">
                  <c:v>49.2</c:v>
                </c:pt>
                <c:pt idx="1946">
                  <c:v>48.7</c:v>
                </c:pt>
                <c:pt idx="1947">
                  <c:v>48</c:v>
                </c:pt>
                <c:pt idx="1948">
                  <c:v>47.8</c:v>
                </c:pt>
                <c:pt idx="1949">
                  <c:v>47.5</c:v>
                </c:pt>
                <c:pt idx="1950">
                  <c:v>48.3</c:v>
                </c:pt>
                <c:pt idx="1951">
                  <c:v>47.9</c:v>
                </c:pt>
                <c:pt idx="1952">
                  <c:v>47.3</c:v>
                </c:pt>
                <c:pt idx="1953">
                  <c:v>46.5</c:v>
                </c:pt>
                <c:pt idx="1954">
                  <c:v>48</c:v>
                </c:pt>
                <c:pt idx="1955">
                  <c:v>47</c:v>
                </c:pt>
                <c:pt idx="1956">
                  <c:v>46.3</c:v>
                </c:pt>
                <c:pt idx="1957">
                  <c:v>45.6</c:v>
                </c:pt>
                <c:pt idx="1958">
                  <c:v>46.6</c:v>
                </c:pt>
                <c:pt idx="1959">
                  <c:v>47.1</c:v>
                </c:pt>
                <c:pt idx="1960">
                  <c:v>46.7</c:v>
                </c:pt>
                <c:pt idx="1961">
                  <c:v>47.4</c:v>
                </c:pt>
                <c:pt idx="1962">
                  <c:v>47.9</c:v>
                </c:pt>
                <c:pt idx="1963">
                  <c:v>47.3</c:v>
                </c:pt>
                <c:pt idx="1964">
                  <c:v>47.6</c:v>
                </c:pt>
                <c:pt idx="1965">
                  <c:v>47.6</c:v>
                </c:pt>
                <c:pt idx="1966">
                  <c:v>47</c:v>
                </c:pt>
                <c:pt idx="1967">
                  <c:v>47.8</c:v>
                </c:pt>
                <c:pt idx="1968">
                  <c:v>47.8</c:v>
                </c:pt>
                <c:pt idx="1969">
                  <c:v>46.5</c:v>
                </c:pt>
                <c:pt idx="1970">
                  <c:v>46.4</c:v>
                </c:pt>
                <c:pt idx="1971">
                  <c:v>47.2</c:v>
                </c:pt>
                <c:pt idx="1972">
                  <c:v>47.8</c:v>
                </c:pt>
                <c:pt idx="1973">
                  <c:v>46.6</c:v>
                </c:pt>
                <c:pt idx="1974">
                  <c:v>46.9</c:v>
                </c:pt>
                <c:pt idx="1975">
                  <c:v>46.4</c:v>
                </c:pt>
                <c:pt idx="1976">
                  <c:v>46.6</c:v>
                </c:pt>
                <c:pt idx="1977">
                  <c:v>46.4</c:v>
                </c:pt>
                <c:pt idx="1978">
                  <c:v>46.7</c:v>
                </c:pt>
                <c:pt idx="1979">
                  <c:v>46.4</c:v>
                </c:pt>
                <c:pt idx="1980">
                  <c:v>45.8</c:v>
                </c:pt>
                <c:pt idx="1981">
                  <c:v>45.9</c:v>
                </c:pt>
                <c:pt idx="1982">
                  <c:v>45.6</c:v>
                </c:pt>
                <c:pt idx="1983">
                  <c:v>44.9</c:v>
                </c:pt>
                <c:pt idx="1984">
                  <c:v>45.7</c:v>
                </c:pt>
                <c:pt idx="1985">
                  <c:v>45.8</c:v>
                </c:pt>
                <c:pt idx="1986">
                  <c:v>44.5</c:v>
                </c:pt>
                <c:pt idx="1987">
                  <c:v>43.8</c:v>
                </c:pt>
                <c:pt idx="1988">
                  <c:v>43.7</c:v>
                </c:pt>
                <c:pt idx="1989">
                  <c:v>43.3</c:v>
                </c:pt>
                <c:pt idx="1990">
                  <c:v>43.6</c:v>
                </c:pt>
                <c:pt idx="1991">
                  <c:v>43</c:v>
                </c:pt>
                <c:pt idx="1992">
                  <c:v>42.7</c:v>
                </c:pt>
                <c:pt idx="1993">
                  <c:v>42.9</c:v>
                </c:pt>
                <c:pt idx="1994">
                  <c:v>42.8</c:v>
                </c:pt>
                <c:pt idx="1995">
                  <c:v>42.9</c:v>
                </c:pt>
                <c:pt idx="1996">
                  <c:v>42.8</c:v>
                </c:pt>
                <c:pt idx="1997">
                  <c:v>42.5</c:v>
                </c:pt>
                <c:pt idx="1998">
                  <c:v>42.6</c:v>
                </c:pt>
                <c:pt idx="1999">
                  <c:v>42.1</c:v>
                </c:pt>
                <c:pt idx="2000">
                  <c:v>41.4</c:v>
                </c:pt>
                <c:pt idx="2001">
                  <c:v>42.1</c:v>
                </c:pt>
                <c:pt idx="2002">
                  <c:v>42.4</c:v>
                </c:pt>
                <c:pt idx="2003">
                  <c:v>42.5</c:v>
                </c:pt>
                <c:pt idx="2004">
                  <c:v>42.9</c:v>
                </c:pt>
                <c:pt idx="2005">
                  <c:v>43</c:v>
                </c:pt>
                <c:pt idx="2006">
                  <c:v>43.9</c:v>
                </c:pt>
                <c:pt idx="2007">
                  <c:v>44.7</c:v>
                </c:pt>
                <c:pt idx="2008">
                  <c:v>45</c:v>
                </c:pt>
                <c:pt idx="2009">
                  <c:v>44.5</c:v>
                </c:pt>
                <c:pt idx="2010">
                  <c:v>43.8</c:v>
                </c:pt>
                <c:pt idx="2011">
                  <c:v>44.2</c:v>
                </c:pt>
                <c:pt idx="2012">
                  <c:v>44.3</c:v>
                </c:pt>
                <c:pt idx="2013">
                  <c:v>45</c:v>
                </c:pt>
                <c:pt idx="2014">
                  <c:v>45.3</c:v>
                </c:pt>
                <c:pt idx="2015">
                  <c:v>45.3</c:v>
                </c:pt>
                <c:pt idx="2016">
                  <c:v>44.6</c:v>
                </c:pt>
                <c:pt idx="2017">
                  <c:v>44.7</c:v>
                </c:pt>
                <c:pt idx="2018">
                  <c:v>45.5</c:v>
                </c:pt>
                <c:pt idx="2019">
                  <c:v>45.4</c:v>
                </c:pt>
                <c:pt idx="2020">
                  <c:v>44.7</c:v>
                </c:pt>
                <c:pt idx="2021">
                  <c:v>43.5</c:v>
                </c:pt>
                <c:pt idx="2022">
                  <c:v>43</c:v>
                </c:pt>
                <c:pt idx="2023">
                  <c:v>42.9</c:v>
                </c:pt>
                <c:pt idx="2024">
                  <c:v>42.9</c:v>
                </c:pt>
                <c:pt idx="2025">
                  <c:v>43.5</c:v>
                </c:pt>
                <c:pt idx="2026">
                  <c:v>43.6</c:v>
                </c:pt>
                <c:pt idx="2027">
                  <c:v>44.3</c:v>
                </c:pt>
                <c:pt idx="2028">
                  <c:v>44</c:v>
                </c:pt>
                <c:pt idx="2029">
                  <c:v>43.4</c:v>
                </c:pt>
                <c:pt idx="2030">
                  <c:v>44.8</c:v>
                </c:pt>
                <c:pt idx="2031">
                  <c:v>44.9</c:v>
                </c:pt>
                <c:pt idx="2032">
                  <c:v>43.6</c:v>
                </c:pt>
                <c:pt idx="2033">
                  <c:v>43.5</c:v>
                </c:pt>
                <c:pt idx="2034">
                  <c:v>43.9</c:v>
                </c:pt>
                <c:pt idx="2035">
                  <c:v>44.5</c:v>
                </c:pt>
                <c:pt idx="2036">
                  <c:v>45.9</c:v>
                </c:pt>
                <c:pt idx="2037">
                  <c:v>45.7</c:v>
                </c:pt>
                <c:pt idx="2038">
                  <c:v>46.1</c:v>
                </c:pt>
                <c:pt idx="2039">
                  <c:v>46.1</c:v>
                </c:pt>
                <c:pt idx="2040">
                  <c:v>45.2</c:v>
                </c:pt>
                <c:pt idx="2041">
                  <c:v>45.2</c:v>
                </c:pt>
                <c:pt idx="2042">
                  <c:v>45.5</c:v>
                </c:pt>
                <c:pt idx="2043">
                  <c:v>46.3</c:v>
                </c:pt>
                <c:pt idx="2044">
                  <c:v>46.2</c:v>
                </c:pt>
                <c:pt idx="2045">
                  <c:v>45.4</c:v>
                </c:pt>
                <c:pt idx="2046">
                  <c:v>46.1</c:v>
                </c:pt>
                <c:pt idx="2047">
                  <c:v>46.6</c:v>
                </c:pt>
                <c:pt idx="2048">
                  <c:v>45.8</c:v>
                </c:pt>
                <c:pt idx="2049">
                  <c:v>45.4</c:v>
                </c:pt>
                <c:pt idx="2050">
                  <c:v>45.2</c:v>
                </c:pt>
                <c:pt idx="2051">
                  <c:v>45.3</c:v>
                </c:pt>
                <c:pt idx="2052">
                  <c:v>45</c:v>
                </c:pt>
                <c:pt idx="2053">
                  <c:v>44.1</c:v>
                </c:pt>
                <c:pt idx="2054">
                  <c:v>43.7</c:v>
                </c:pt>
                <c:pt idx="2055">
                  <c:v>43.9</c:v>
                </c:pt>
                <c:pt idx="2056">
                  <c:v>43.4</c:v>
                </c:pt>
                <c:pt idx="2057">
                  <c:v>42.9</c:v>
                </c:pt>
                <c:pt idx="2058">
                  <c:v>42.7</c:v>
                </c:pt>
                <c:pt idx="2059">
                  <c:v>42.6</c:v>
                </c:pt>
                <c:pt idx="2060">
                  <c:v>43</c:v>
                </c:pt>
                <c:pt idx="2061">
                  <c:v>42.1</c:v>
                </c:pt>
                <c:pt idx="2062">
                  <c:v>41.5</c:v>
                </c:pt>
                <c:pt idx="2063">
                  <c:v>41.5</c:v>
                </c:pt>
                <c:pt idx="2064">
                  <c:v>41.2</c:v>
                </c:pt>
                <c:pt idx="2065">
                  <c:v>40.799999999999997</c:v>
                </c:pt>
                <c:pt idx="2066">
                  <c:v>40.6</c:v>
                </c:pt>
                <c:pt idx="2067">
                  <c:v>40.6</c:v>
                </c:pt>
                <c:pt idx="2068">
                  <c:v>41</c:v>
                </c:pt>
                <c:pt idx="2069">
                  <c:v>41.3</c:v>
                </c:pt>
                <c:pt idx="2070">
                  <c:v>41.9</c:v>
                </c:pt>
                <c:pt idx="2071">
                  <c:v>42.1</c:v>
                </c:pt>
                <c:pt idx="2072">
                  <c:v>41.8</c:v>
                </c:pt>
                <c:pt idx="2073">
                  <c:v>41.2</c:v>
                </c:pt>
                <c:pt idx="2074">
                  <c:v>41.1</c:v>
                </c:pt>
                <c:pt idx="2075">
                  <c:v>41.7</c:v>
                </c:pt>
                <c:pt idx="2076">
                  <c:v>42.3</c:v>
                </c:pt>
                <c:pt idx="2077">
                  <c:v>42.6</c:v>
                </c:pt>
                <c:pt idx="2078">
                  <c:v>43</c:v>
                </c:pt>
                <c:pt idx="2079">
                  <c:v>42.9</c:v>
                </c:pt>
                <c:pt idx="2080">
                  <c:v>43.9</c:v>
                </c:pt>
                <c:pt idx="2081">
                  <c:v>44.8</c:v>
                </c:pt>
                <c:pt idx="2082">
                  <c:v>45.8</c:v>
                </c:pt>
                <c:pt idx="2083">
                  <c:v>46</c:v>
                </c:pt>
                <c:pt idx="2084">
                  <c:v>45.1</c:v>
                </c:pt>
                <c:pt idx="2085">
                  <c:v>43.9</c:v>
                </c:pt>
                <c:pt idx="2086">
                  <c:v>43.5</c:v>
                </c:pt>
                <c:pt idx="2087">
                  <c:v>44.5</c:v>
                </c:pt>
                <c:pt idx="2088">
                  <c:v>44.9</c:v>
                </c:pt>
                <c:pt idx="2089">
                  <c:v>45.3</c:v>
                </c:pt>
                <c:pt idx="2090">
                  <c:v>45.7</c:v>
                </c:pt>
                <c:pt idx="2091">
                  <c:v>46</c:v>
                </c:pt>
                <c:pt idx="2092">
                  <c:v>46.8</c:v>
                </c:pt>
                <c:pt idx="2093">
                  <c:v>47.3</c:v>
                </c:pt>
                <c:pt idx="2094">
                  <c:v>47.3</c:v>
                </c:pt>
                <c:pt idx="2095">
                  <c:v>45.8</c:v>
                </c:pt>
                <c:pt idx="2096">
                  <c:v>45.5</c:v>
                </c:pt>
                <c:pt idx="2097">
                  <c:v>44.5</c:v>
                </c:pt>
                <c:pt idx="2098">
                  <c:v>43.4</c:v>
                </c:pt>
                <c:pt idx="2099">
                  <c:v>43.6</c:v>
                </c:pt>
                <c:pt idx="2100">
                  <c:v>44.8</c:v>
                </c:pt>
                <c:pt idx="2101">
                  <c:v>45.2</c:v>
                </c:pt>
                <c:pt idx="2102">
                  <c:v>44.9</c:v>
                </c:pt>
                <c:pt idx="2103">
                  <c:v>45.5</c:v>
                </c:pt>
                <c:pt idx="2104">
                  <c:v>45.4</c:v>
                </c:pt>
                <c:pt idx="2105">
                  <c:v>45.3</c:v>
                </c:pt>
                <c:pt idx="2106">
                  <c:v>44.4</c:v>
                </c:pt>
                <c:pt idx="2107">
                  <c:v>45</c:v>
                </c:pt>
                <c:pt idx="2108">
                  <c:v>45.5</c:v>
                </c:pt>
                <c:pt idx="2109">
                  <c:v>46</c:v>
                </c:pt>
                <c:pt idx="2110">
                  <c:v>45.4</c:v>
                </c:pt>
                <c:pt idx="2111">
                  <c:v>45.4</c:v>
                </c:pt>
                <c:pt idx="2112">
                  <c:v>45.6</c:v>
                </c:pt>
                <c:pt idx="2113">
                  <c:v>45.8</c:v>
                </c:pt>
                <c:pt idx="2114">
                  <c:v>46.1</c:v>
                </c:pt>
                <c:pt idx="2115">
                  <c:v>45.1</c:v>
                </c:pt>
                <c:pt idx="2116">
                  <c:v>44.9</c:v>
                </c:pt>
                <c:pt idx="2117">
                  <c:v>45.1</c:v>
                </c:pt>
                <c:pt idx="2118">
                  <c:v>44.3</c:v>
                </c:pt>
                <c:pt idx="2119">
                  <c:v>44</c:v>
                </c:pt>
                <c:pt idx="2120">
                  <c:v>43.8</c:v>
                </c:pt>
                <c:pt idx="2121">
                  <c:v>44.2</c:v>
                </c:pt>
                <c:pt idx="2122">
                  <c:v>43.3</c:v>
                </c:pt>
                <c:pt idx="2123">
                  <c:v>42.7</c:v>
                </c:pt>
                <c:pt idx="2124">
                  <c:v>42.6</c:v>
                </c:pt>
                <c:pt idx="2125">
                  <c:v>42.7</c:v>
                </c:pt>
                <c:pt idx="2126">
                  <c:v>42.5</c:v>
                </c:pt>
                <c:pt idx="2127">
                  <c:v>42.9</c:v>
                </c:pt>
                <c:pt idx="2128">
                  <c:v>43.2</c:v>
                </c:pt>
                <c:pt idx="2129">
                  <c:v>42.8</c:v>
                </c:pt>
                <c:pt idx="2130">
                  <c:v>42.9</c:v>
                </c:pt>
                <c:pt idx="2131">
                  <c:v>42.9</c:v>
                </c:pt>
                <c:pt idx="2132">
                  <c:v>42.5</c:v>
                </c:pt>
                <c:pt idx="2133">
                  <c:v>43.5</c:v>
                </c:pt>
                <c:pt idx="2134">
                  <c:v>44.3</c:v>
                </c:pt>
                <c:pt idx="2135">
                  <c:v>44.8</c:v>
                </c:pt>
                <c:pt idx="2136">
                  <c:v>46.1</c:v>
                </c:pt>
                <c:pt idx="2137">
                  <c:v>47.6</c:v>
                </c:pt>
                <c:pt idx="2138">
                  <c:v>48.7</c:v>
                </c:pt>
                <c:pt idx="2139">
                  <c:v>49.9</c:v>
                </c:pt>
                <c:pt idx="2140">
                  <c:v>50.3</c:v>
                </c:pt>
                <c:pt idx="2141">
                  <c:v>49.8</c:v>
                </c:pt>
                <c:pt idx="2142">
                  <c:v>48.7</c:v>
                </c:pt>
                <c:pt idx="2143">
                  <c:v>48.8</c:v>
                </c:pt>
                <c:pt idx="2144">
                  <c:v>49.3</c:v>
                </c:pt>
                <c:pt idx="2145">
                  <c:v>50.5</c:v>
                </c:pt>
                <c:pt idx="2146">
                  <c:v>50.8</c:v>
                </c:pt>
                <c:pt idx="2147">
                  <c:v>49.6</c:v>
                </c:pt>
                <c:pt idx="2148">
                  <c:v>48</c:v>
                </c:pt>
                <c:pt idx="2149">
                  <c:v>47.9</c:v>
                </c:pt>
                <c:pt idx="2150">
                  <c:v>46.6</c:v>
                </c:pt>
                <c:pt idx="2151">
                  <c:v>45.5</c:v>
                </c:pt>
                <c:pt idx="2152">
                  <c:v>45.2</c:v>
                </c:pt>
                <c:pt idx="2153">
                  <c:v>44</c:v>
                </c:pt>
                <c:pt idx="2154">
                  <c:v>43.6</c:v>
                </c:pt>
                <c:pt idx="2155">
                  <c:v>43.8</c:v>
                </c:pt>
                <c:pt idx="2156">
                  <c:v>44.2</c:v>
                </c:pt>
                <c:pt idx="2157">
                  <c:v>45</c:v>
                </c:pt>
                <c:pt idx="2158">
                  <c:v>45.2</c:v>
                </c:pt>
                <c:pt idx="2159">
                  <c:v>45.5</c:v>
                </c:pt>
                <c:pt idx="2160">
                  <c:v>45.2</c:v>
                </c:pt>
                <c:pt idx="2161">
                  <c:v>44.3</c:v>
                </c:pt>
                <c:pt idx="2162">
                  <c:v>45</c:v>
                </c:pt>
                <c:pt idx="2163">
                  <c:v>44.9</c:v>
                </c:pt>
                <c:pt idx="2164">
                  <c:v>44.9</c:v>
                </c:pt>
                <c:pt idx="2165">
                  <c:v>44.3</c:v>
                </c:pt>
                <c:pt idx="2166">
                  <c:v>45.1</c:v>
                </c:pt>
                <c:pt idx="2167">
                  <c:v>45.9</c:v>
                </c:pt>
                <c:pt idx="2168">
                  <c:v>47.5</c:v>
                </c:pt>
                <c:pt idx="2169">
                  <c:v>48.3</c:v>
                </c:pt>
                <c:pt idx="2170">
                  <c:v>48.5</c:v>
                </c:pt>
                <c:pt idx="2171">
                  <c:v>47.4</c:v>
                </c:pt>
                <c:pt idx="2172">
                  <c:v>46.2</c:v>
                </c:pt>
                <c:pt idx="2173">
                  <c:v>46.3</c:v>
                </c:pt>
                <c:pt idx="2174">
                  <c:v>45.6</c:v>
                </c:pt>
                <c:pt idx="2175">
                  <c:v>45.3</c:v>
                </c:pt>
                <c:pt idx="2176">
                  <c:v>45.2</c:v>
                </c:pt>
                <c:pt idx="2177">
                  <c:v>45</c:v>
                </c:pt>
                <c:pt idx="2178">
                  <c:v>44.9</c:v>
                </c:pt>
                <c:pt idx="2179">
                  <c:v>45.1</c:v>
                </c:pt>
                <c:pt idx="2180">
                  <c:v>45.6</c:v>
                </c:pt>
                <c:pt idx="2181">
                  <c:v>45.2</c:v>
                </c:pt>
                <c:pt idx="2182">
                  <c:v>44.5</c:v>
                </c:pt>
                <c:pt idx="2183">
                  <c:v>44</c:v>
                </c:pt>
                <c:pt idx="2184">
                  <c:v>44.1</c:v>
                </c:pt>
                <c:pt idx="2185">
                  <c:v>43.6</c:v>
                </c:pt>
                <c:pt idx="2186">
                  <c:v>43.5</c:v>
                </c:pt>
                <c:pt idx="2187">
                  <c:v>43.3</c:v>
                </c:pt>
                <c:pt idx="2188">
                  <c:v>43.9</c:v>
                </c:pt>
                <c:pt idx="2189">
                  <c:v>44.6</c:v>
                </c:pt>
                <c:pt idx="2190">
                  <c:v>45.6</c:v>
                </c:pt>
                <c:pt idx="2191">
                  <c:v>46.9</c:v>
                </c:pt>
                <c:pt idx="2192">
                  <c:v>47.5</c:v>
                </c:pt>
                <c:pt idx="2193">
                  <c:v>48.1</c:v>
                </c:pt>
                <c:pt idx="2194">
                  <c:v>49.2</c:v>
                </c:pt>
                <c:pt idx="2195">
                  <c:v>49.8</c:v>
                </c:pt>
                <c:pt idx="2196">
                  <c:v>50</c:v>
                </c:pt>
                <c:pt idx="2197">
                  <c:v>51.4</c:v>
                </c:pt>
                <c:pt idx="2198">
                  <c:v>51.7</c:v>
                </c:pt>
                <c:pt idx="2199">
                  <c:v>52</c:v>
                </c:pt>
                <c:pt idx="2200">
                  <c:v>51.9</c:v>
                </c:pt>
                <c:pt idx="2201">
                  <c:v>52.3</c:v>
                </c:pt>
                <c:pt idx="2202">
                  <c:v>52.7</c:v>
                </c:pt>
                <c:pt idx="2203">
                  <c:v>52</c:v>
                </c:pt>
                <c:pt idx="2204">
                  <c:v>50.8</c:v>
                </c:pt>
                <c:pt idx="2205">
                  <c:v>50.6</c:v>
                </c:pt>
                <c:pt idx="2206">
                  <c:v>50.8</c:v>
                </c:pt>
                <c:pt idx="2207">
                  <c:v>51.2</c:v>
                </c:pt>
                <c:pt idx="2208">
                  <c:v>51.8</c:v>
                </c:pt>
                <c:pt idx="2209">
                  <c:v>51.6</c:v>
                </c:pt>
                <c:pt idx="2210">
                  <c:v>51.8</c:v>
                </c:pt>
                <c:pt idx="2211">
                  <c:v>52.5</c:v>
                </c:pt>
                <c:pt idx="2212">
                  <c:v>52.4</c:v>
                </c:pt>
                <c:pt idx="2213">
                  <c:v>52.6</c:v>
                </c:pt>
                <c:pt idx="2214">
                  <c:v>52.4</c:v>
                </c:pt>
                <c:pt idx="2215">
                  <c:v>52.9</c:v>
                </c:pt>
                <c:pt idx="2216">
                  <c:v>53.7</c:v>
                </c:pt>
                <c:pt idx="2217">
                  <c:v>53.7</c:v>
                </c:pt>
                <c:pt idx="2218">
                  <c:v>54</c:v>
                </c:pt>
                <c:pt idx="2219">
                  <c:v>53.9</c:v>
                </c:pt>
                <c:pt idx="2220">
                  <c:v>53.3</c:v>
                </c:pt>
                <c:pt idx="2221">
                  <c:v>52.7</c:v>
                </c:pt>
                <c:pt idx="2222">
                  <c:v>52</c:v>
                </c:pt>
                <c:pt idx="2223">
                  <c:v>51.6</c:v>
                </c:pt>
                <c:pt idx="2224">
                  <c:v>51.1</c:v>
                </c:pt>
                <c:pt idx="2225">
                  <c:v>50.9</c:v>
                </c:pt>
                <c:pt idx="2226">
                  <c:v>50.3</c:v>
                </c:pt>
                <c:pt idx="2227">
                  <c:v>49.7</c:v>
                </c:pt>
                <c:pt idx="2228">
                  <c:v>49.8</c:v>
                </c:pt>
                <c:pt idx="2229">
                  <c:v>50.3</c:v>
                </c:pt>
                <c:pt idx="2230">
                  <c:v>50.7</c:v>
                </c:pt>
                <c:pt idx="2231">
                  <c:v>49.8</c:v>
                </c:pt>
                <c:pt idx="2232">
                  <c:v>50.6</c:v>
                </c:pt>
                <c:pt idx="2233">
                  <c:v>51.2</c:v>
                </c:pt>
                <c:pt idx="2234">
                  <c:v>52.3</c:v>
                </c:pt>
                <c:pt idx="2235">
                  <c:v>52.4</c:v>
                </c:pt>
                <c:pt idx="2236">
                  <c:v>53.3</c:v>
                </c:pt>
                <c:pt idx="2237">
                  <c:v>53.9</c:v>
                </c:pt>
                <c:pt idx="2238">
                  <c:v>54.5</c:v>
                </c:pt>
                <c:pt idx="2239">
                  <c:v>54.8</c:v>
                </c:pt>
                <c:pt idx="2240">
                  <c:v>55.1</c:v>
                </c:pt>
                <c:pt idx="2241">
                  <c:v>55.5</c:v>
                </c:pt>
                <c:pt idx="2242">
                  <c:v>56.1</c:v>
                </c:pt>
                <c:pt idx="2243">
                  <c:v>56.2</c:v>
                </c:pt>
                <c:pt idx="2244">
                  <c:v>56.2</c:v>
                </c:pt>
                <c:pt idx="2245">
                  <c:v>55.9</c:v>
                </c:pt>
                <c:pt idx="2246">
                  <c:v>56.1</c:v>
                </c:pt>
                <c:pt idx="2247">
                  <c:v>56.1</c:v>
                </c:pt>
                <c:pt idx="2248">
                  <c:v>55.4</c:v>
                </c:pt>
                <c:pt idx="2249">
                  <c:v>54.9</c:v>
                </c:pt>
                <c:pt idx="2250">
                  <c:v>55.4</c:v>
                </c:pt>
                <c:pt idx="2251">
                  <c:v>54.8</c:v>
                </c:pt>
                <c:pt idx="2252">
                  <c:v>54.8</c:v>
                </c:pt>
                <c:pt idx="2253">
                  <c:v>54.8</c:v>
                </c:pt>
                <c:pt idx="2254">
                  <c:v>54.8</c:v>
                </c:pt>
                <c:pt idx="2255">
                  <c:v>54.8</c:v>
                </c:pt>
                <c:pt idx="2256">
                  <c:v>54.8</c:v>
                </c:pt>
                <c:pt idx="2257">
                  <c:v>55</c:v>
                </c:pt>
                <c:pt idx="2258">
                  <c:v>54.6</c:v>
                </c:pt>
                <c:pt idx="2259">
                  <c:v>55</c:v>
                </c:pt>
                <c:pt idx="2260">
                  <c:v>54.6</c:v>
                </c:pt>
                <c:pt idx="2261">
                  <c:v>54.1</c:v>
                </c:pt>
                <c:pt idx="2262">
                  <c:v>54.1</c:v>
                </c:pt>
                <c:pt idx="2263">
                  <c:v>54.6</c:v>
                </c:pt>
                <c:pt idx="2264">
                  <c:v>54.6</c:v>
                </c:pt>
                <c:pt idx="2265">
                  <c:v>54.6</c:v>
                </c:pt>
                <c:pt idx="2266">
                  <c:v>54.4</c:v>
                </c:pt>
                <c:pt idx="2267">
                  <c:v>54</c:v>
                </c:pt>
                <c:pt idx="2268">
                  <c:v>54</c:v>
                </c:pt>
                <c:pt idx="2269">
                  <c:v>54.1</c:v>
                </c:pt>
                <c:pt idx="2270">
                  <c:v>54.7</c:v>
                </c:pt>
                <c:pt idx="2271">
                  <c:v>54.6</c:v>
                </c:pt>
                <c:pt idx="2272">
                  <c:v>54.4</c:v>
                </c:pt>
                <c:pt idx="2273">
                  <c:v>54.9</c:v>
                </c:pt>
                <c:pt idx="2274">
                  <c:v>55.2</c:v>
                </c:pt>
                <c:pt idx="2275">
                  <c:v>56</c:v>
                </c:pt>
                <c:pt idx="2276">
                  <c:v>55.7</c:v>
                </c:pt>
                <c:pt idx="2277">
                  <c:v>55.9</c:v>
                </c:pt>
                <c:pt idx="2278">
                  <c:v>55.9</c:v>
                </c:pt>
                <c:pt idx="2279">
                  <c:v>55.2</c:v>
                </c:pt>
                <c:pt idx="2280">
                  <c:v>54.6</c:v>
                </c:pt>
                <c:pt idx="2281">
                  <c:v>54.6</c:v>
                </c:pt>
                <c:pt idx="2282">
                  <c:v>55.3</c:v>
                </c:pt>
                <c:pt idx="2283">
                  <c:v>56.3</c:v>
                </c:pt>
                <c:pt idx="2284">
                  <c:v>56</c:v>
                </c:pt>
                <c:pt idx="2285">
                  <c:v>55</c:v>
                </c:pt>
                <c:pt idx="2286">
                  <c:v>55.9</c:v>
                </c:pt>
                <c:pt idx="2287">
                  <c:v>55.9</c:v>
                </c:pt>
                <c:pt idx="2288">
                  <c:v>55.1</c:v>
                </c:pt>
                <c:pt idx="2289">
                  <c:v>54.8</c:v>
                </c:pt>
                <c:pt idx="2290">
                  <c:v>54.5</c:v>
                </c:pt>
                <c:pt idx="2291">
                  <c:v>55.1</c:v>
                </c:pt>
                <c:pt idx="2292">
                  <c:v>55.5</c:v>
                </c:pt>
                <c:pt idx="2293">
                  <c:v>55.5</c:v>
                </c:pt>
                <c:pt idx="2294">
                  <c:v>55.9</c:v>
                </c:pt>
                <c:pt idx="2295">
                  <c:v>55.7</c:v>
                </c:pt>
                <c:pt idx="2296">
                  <c:v>55.6</c:v>
                </c:pt>
                <c:pt idx="2297">
                  <c:v>55.6</c:v>
                </c:pt>
                <c:pt idx="2298">
                  <c:v>55.3</c:v>
                </c:pt>
                <c:pt idx="2299">
                  <c:v>55.2</c:v>
                </c:pt>
                <c:pt idx="2300">
                  <c:v>54.8</c:v>
                </c:pt>
                <c:pt idx="2301">
                  <c:v>54.8</c:v>
                </c:pt>
                <c:pt idx="2302">
                  <c:v>54.9</c:v>
                </c:pt>
                <c:pt idx="2303">
                  <c:v>56</c:v>
                </c:pt>
                <c:pt idx="2304">
                  <c:v>55.9</c:v>
                </c:pt>
                <c:pt idx="2305">
                  <c:v>55.9</c:v>
                </c:pt>
                <c:pt idx="2306">
                  <c:v>55.9</c:v>
                </c:pt>
                <c:pt idx="2307">
                  <c:v>56.2</c:v>
                </c:pt>
                <c:pt idx="2308">
                  <c:v>56.7</c:v>
                </c:pt>
                <c:pt idx="2309">
                  <c:v>56</c:v>
                </c:pt>
                <c:pt idx="2310">
                  <c:v>55.3</c:v>
                </c:pt>
                <c:pt idx="2311">
                  <c:v>55.9</c:v>
                </c:pt>
                <c:pt idx="2312">
                  <c:v>55.6</c:v>
                </c:pt>
                <c:pt idx="2313">
                  <c:v>55.7</c:v>
                </c:pt>
                <c:pt idx="2314">
                  <c:v>56</c:v>
                </c:pt>
                <c:pt idx="2315">
                  <c:v>56.1</c:v>
                </c:pt>
                <c:pt idx="2316">
                  <c:v>55.7</c:v>
                </c:pt>
                <c:pt idx="2317">
                  <c:v>55.3</c:v>
                </c:pt>
                <c:pt idx="2318">
                  <c:v>55</c:v>
                </c:pt>
                <c:pt idx="2319">
                  <c:v>54.8</c:v>
                </c:pt>
                <c:pt idx="2320">
                  <c:v>55.4</c:v>
                </c:pt>
                <c:pt idx="2321">
                  <c:v>56.2</c:v>
                </c:pt>
                <c:pt idx="2322">
                  <c:v>55.6</c:v>
                </c:pt>
                <c:pt idx="2323">
                  <c:v>55</c:v>
                </c:pt>
                <c:pt idx="2324">
                  <c:v>55.2</c:v>
                </c:pt>
                <c:pt idx="2325">
                  <c:v>55.2</c:v>
                </c:pt>
                <c:pt idx="2326">
                  <c:v>55.4</c:v>
                </c:pt>
                <c:pt idx="2327">
                  <c:v>55.4</c:v>
                </c:pt>
                <c:pt idx="2328">
                  <c:v>55.4</c:v>
                </c:pt>
                <c:pt idx="2329">
                  <c:v>55.1</c:v>
                </c:pt>
                <c:pt idx="2330">
                  <c:v>56</c:v>
                </c:pt>
                <c:pt idx="2331">
                  <c:v>56.4</c:v>
                </c:pt>
                <c:pt idx="2332">
                  <c:v>56.5</c:v>
                </c:pt>
                <c:pt idx="2333">
                  <c:v>57</c:v>
                </c:pt>
                <c:pt idx="2334">
                  <c:v>56.9</c:v>
                </c:pt>
                <c:pt idx="2335">
                  <c:v>56.9</c:v>
                </c:pt>
                <c:pt idx="2336">
                  <c:v>56.8</c:v>
                </c:pt>
                <c:pt idx="2337">
                  <c:v>56.8</c:v>
                </c:pt>
                <c:pt idx="2338">
                  <c:v>56.8</c:v>
                </c:pt>
                <c:pt idx="2339">
                  <c:v>56.8</c:v>
                </c:pt>
                <c:pt idx="2340">
                  <c:v>56.7</c:v>
                </c:pt>
                <c:pt idx="2341">
                  <c:v>56.7</c:v>
                </c:pt>
                <c:pt idx="2342">
                  <c:v>56.7</c:v>
                </c:pt>
                <c:pt idx="2343">
                  <c:v>56.9</c:v>
                </c:pt>
                <c:pt idx="2344">
                  <c:v>56.9</c:v>
                </c:pt>
                <c:pt idx="2345">
                  <c:v>57</c:v>
                </c:pt>
                <c:pt idx="2346">
                  <c:v>56.9</c:v>
                </c:pt>
                <c:pt idx="2347">
                  <c:v>56.9</c:v>
                </c:pt>
                <c:pt idx="2348">
                  <c:v>56.7</c:v>
                </c:pt>
                <c:pt idx="2349">
                  <c:v>56.7</c:v>
                </c:pt>
                <c:pt idx="2350">
                  <c:v>57.8</c:v>
                </c:pt>
                <c:pt idx="2351">
                  <c:v>57.7</c:v>
                </c:pt>
                <c:pt idx="2352">
                  <c:v>58.1</c:v>
                </c:pt>
                <c:pt idx="2353">
                  <c:v>58.3</c:v>
                </c:pt>
                <c:pt idx="2354">
                  <c:v>59.7</c:v>
                </c:pt>
                <c:pt idx="2355">
                  <c:v>59.7</c:v>
                </c:pt>
                <c:pt idx="2356">
                  <c:v>59.9</c:v>
                </c:pt>
                <c:pt idx="2357">
                  <c:v>59.8</c:v>
                </c:pt>
                <c:pt idx="2358">
                  <c:v>59.6</c:v>
                </c:pt>
                <c:pt idx="2359">
                  <c:v>59.6</c:v>
                </c:pt>
                <c:pt idx="2360">
                  <c:v>60</c:v>
                </c:pt>
                <c:pt idx="2361">
                  <c:v>60</c:v>
                </c:pt>
                <c:pt idx="2362">
                  <c:v>60</c:v>
                </c:pt>
                <c:pt idx="2363">
                  <c:v>60.3</c:v>
                </c:pt>
                <c:pt idx="2364">
                  <c:v>60.4</c:v>
                </c:pt>
                <c:pt idx="2365">
                  <c:v>60.6</c:v>
                </c:pt>
                <c:pt idx="2366">
                  <c:v>60.9</c:v>
                </c:pt>
                <c:pt idx="2367">
                  <c:v>61</c:v>
                </c:pt>
                <c:pt idx="2368">
                  <c:v>61</c:v>
                </c:pt>
                <c:pt idx="2369">
                  <c:v>61.2</c:v>
                </c:pt>
                <c:pt idx="2370">
                  <c:v>61.1</c:v>
                </c:pt>
                <c:pt idx="2371">
                  <c:v>61.1</c:v>
                </c:pt>
                <c:pt idx="2372">
                  <c:v>61.1</c:v>
                </c:pt>
                <c:pt idx="2373">
                  <c:v>61.4</c:v>
                </c:pt>
                <c:pt idx="2374">
                  <c:v>61.9</c:v>
                </c:pt>
                <c:pt idx="2375">
                  <c:v>62.3</c:v>
                </c:pt>
                <c:pt idx="2376">
                  <c:v>63.1</c:v>
                </c:pt>
                <c:pt idx="2377">
                  <c:v>63.4</c:v>
                </c:pt>
                <c:pt idx="2378">
                  <c:v>63.8</c:v>
                </c:pt>
                <c:pt idx="2379">
                  <c:v>63.1</c:v>
                </c:pt>
                <c:pt idx="2380">
                  <c:v>63</c:v>
                </c:pt>
                <c:pt idx="2381">
                  <c:v>63.3</c:v>
                </c:pt>
                <c:pt idx="2382">
                  <c:v>63</c:v>
                </c:pt>
                <c:pt idx="2383">
                  <c:v>62.7</c:v>
                </c:pt>
                <c:pt idx="2384">
                  <c:v>62.3</c:v>
                </c:pt>
                <c:pt idx="2385">
                  <c:v>62.1</c:v>
                </c:pt>
                <c:pt idx="2386">
                  <c:v>62.1</c:v>
                </c:pt>
                <c:pt idx="2387">
                  <c:v>62.5</c:v>
                </c:pt>
                <c:pt idx="2388">
                  <c:v>62.1</c:v>
                </c:pt>
                <c:pt idx="2389">
                  <c:v>61.9</c:v>
                </c:pt>
                <c:pt idx="2390">
                  <c:v>61.7</c:v>
                </c:pt>
                <c:pt idx="2391">
                  <c:v>61.6</c:v>
                </c:pt>
                <c:pt idx="2392">
                  <c:v>61.6</c:v>
                </c:pt>
                <c:pt idx="2393">
                  <c:v>61.4</c:v>
                </c:pt>
                <c:pt idx="2394">
                  <c:v>61.2</c:v>
                </c:pt>
                <c:pt idx="2395">
                  <c:v>61.1</c:v>
                </c:pt>
                <c:pt idx="2396">
                  <c:v>6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0-4EFB-9EF2-8C228008F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9287088"/>
        <c:axId val="1349129072"/>
      </c:lineChart>
      <c:catAx>
        <c:axId val="1289287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129072"/>
        <c:crosses val="autoZero"/>
        <c:auto val="1"/>
        <c:lblAlgn val="ctr"/>
        <c:lblOffset val="100"/>
        <c:noMultiLvlLbl val="0"/>
      </c:catAx>
      <c:valAx>
        <c:axId val="134912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9287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85775</xdr:colOff>
      <xdr:row>6</xdr:row>
      <xdr:rowOff>4762</xdr:rowOff>
    </xdr:from>
    <xdr:to>
      <xdr:col>19</xdr:col>
      <xdr:colOff>180975</xdr:colOff>
      <xdr:row>20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C208869-1ED6-7004-6B9A-73684A002A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F360D-1C5F-4C96-AD79-8D8DADD69EDC}">
  <dimension ref="A1:I2398"/>
  <sheetViews>
    <sheetView tabSelected="1" topLeftCell="H6" zoomScale="140" zoomScaleNormal="140" workbookViewId="0">
      <selection activeCell="I1" sqref="I1:I1048576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0.2</v>
      </c>
      <c r="B2">
        <v>0.68916018727010098</v>
      </c>
      <c r="C2">
        <v>3.6438631417602201</v>
      </c>
      <c r="D2">
        <v>1.7892386538437799</v>
      </c>
      <c r="E2">
        <v>1.7787350384673499</v>
      </c>
      <c r="F2">
        <v>0.65646911488749105</v>
      </c>
      <c r="G2">
        <v>0.38593360126258602</v>
      </c>
      <c r="H2">
        <v>1.0310264967913501</v>
      </c>
      <c r="I2">
        <v>1.79031061498455</v>
      </c>
    </row>
    <row r="3" spans="1:9" x14ac:dyDescent="0.25">
      <c r="A3">
        <v>90.2</v>
      </c>
      <c r="B3">
        <v>0.70484486028392002</v>
      </c>
      <c r="C3">
        <v>3.6369936809688199</v>
      </c>
      <c r="D3">
        <v>1.7809255958682872</v>
      </c>
      <c r="E3">
        <v>1.7785746366255699</v>
      </c>
      <c r="F3">
        <v>0.66108533165625205</v>
      </c>
      <c r="G3">
        <v>0.388854651013057</v>
      </c>
      <c r="H3">
        <v>1.0310646937985699</v>
      </c>
      <c r="I3">
        <v>1.7903932997904</v>
      </c>
    </row>
    <row r="4" spans="1:9" x14ac:dyDescent="0.25">
      <c r="A4">
        <v>90.2</v>
      </c>
      <c r="B4">
        <v>0.71099027394817604</v>
      </c>
      <c r="C4">
        <v>3.6455342533228601</v>
      </c>
      <c r="D4">
        <v>1.7897200613433826</v>
      </c>
      <c r="E4">
        <v>1.77851838677704</v>
      </c>
      <c r="F4">
        <v>0.66486660588373503</v>
      </c>
      <c r="G4">
        <v>0.383620458828629</v>
      </c>
      <c r="H4">
        <v>1.0312342616454899</v>
      </c>
      <c r="I4">
        <v>1.7903590594132499</v>
      </c>
    </row>
    <row r="5" spans="1:9" x14ac:dyDescent="0.25">
      <c r="A5">
        <v>89.7</v>
      </c>
      <c r="B5">
        <v>0.71593603330643296</v>
      </c>
      <c r="C5">
        <v>3.6550048670845001</v>
      </c>
      <c r="D5">
        <v>1.7811770604916091</v>
      </c>
      <c r="E5">
        <v>1.7784840929324199</v>
      </c>
      <c r="F5">
        <v>0.66422258397432599</v>
      </c>
      <c r="G5">
        <v>0.38477817375859003</v>
      </c>
      <c r="H5">
        <v>1.0314190402402501</v>
      </c>
      <c r="I5">
        <v>1.79052391856826</v>
      </c>
    </row>
    <row r="6" spans="1:9" x14ac:dyDescent="0.25">
      <c r="A6">
        <v>89.4</v>
      </c>
      <c r="B6">
        <v>0.71648045320856502</v>
      </c>
      <c r="C6">
        <v>3.65629923961093</v>
      </c>
      <c r="D6">
        <v>1.7846250709122931</v>
      </c>
      <c r="E6">
        <v>1.77888821132353</v>
      </c>
      <c r="F6">
        <v>0.66557517958838797</v>
      </c>
      <c r="G6">
        <v>0.38419676181663098</v>
      </c>
      <c r="H6">
        <v>1.03160328531594</v>
      </c>
      <c r="I6">
        <v>1.7906566954633001</v>
      </c>
    </row>
    <row r="7" spans="1:9" x14ac:dyDescent="0.25">
      <c r="A7">
        <v>89.4</v>
      </c>
      <c r="B7">
        <v>0.71768625645912498</v>
      </c>
      <c r="C7">
        <v>3.6499861290553901</v>
      </c>
      <c r="D7">
        <v>1.7857770507407542</v>
      </c>
      <c r="E7">
        <v>1.7780322943948299</v>
      </c>
      <c r="F7">
        <v>0.66654827373274605</v>
      </c>
      <c r="G7">
        <v>0.38420180193865899</v>
      </c>
      <c r="H7">
        <v>1.03166733082859</v>
      </c>
      <c r="I7">
        <v>1.79076916678794</v>
      </c>
    </row>
    <row r="8" spans="1:9" x14ac:dyDescent="0.25">
      <c r="A8">
        <v>89.6</v>
      </c>
      <c r="B8">
        <v>0.66732397354717499</v>
      </c>
      <c r="C8">
        <v>3.65516300165066</v>
      </c>
      <c r="D8">
        <v>1.7859277029700418</v>
      </c>
      <c r="E8">
        <v>1.77633765874767</v>
      </c>
      <c r="F8">
        <v>0.66235606178623696</v>
      </c>
      <c r="G8">
        <v>0.39001007851705299</v>
      </c>
      <c r="H8">
        <v>1.03179751657747</v>
      </c>
      <c r="I8">
        <v>1.7907184119584501</v>
      </c>
    </row>
    <row r="9" spans="1:9" x14ac:dyDescent="0.25">
      <c r="A9">
        <v>88.9</v>
      </c>
      <c r="B9">
        <v>0.66639850538976497</v>
      </c>
      <c r="C9">
        <v>3.6618504071308999</v>
      </c>
      <c r="D9">
        <v>1.7839952766304599</v>
      </c>
      <c r="E9">
        <v>1.77589048121251</v>
      </c>
      <c r="F9">
        <v>0.65941586201164903</v>
      </c>
      <c r="G9">
        <v>0.383620458828629</v>
      </c>
      <c r="H9">
        <v>1.0318659257612599</v>
      </c>
      <c r="I9">
        <v>1.7907147175957501</v>
      </c>
    </row>
    <row r="10" spans="1:9" x14ac:dyDescent="0.25">
      <c r="A10">
        <v>87.5</v>
      </c>
      <c r="B10">
        <v>0.67226805089354502</v>
      </c>
      <c r="C10">
        <v>3.6757447627845101</v>
      </c>
      <c r="D10">
        <v>1.7889384821087335</v>
      </c>
      <c r="E10">
        <v>1.7752745897055699</v>
      </c>
      <c r="F10">
        <v>0.66022967683952805</v>
      </c>
      <c r="G10">
        <v>0.383628182814793</v>
      </c>
      <c r="H10">
        <v>1.0320211614447401</v>
      </c>
      <c r="I10">
        <v>1.7908199250937999</v>
      </c>
    </row>
    <row r="11" spans="1:9" x14ac:dyDescent="0.25">
      <c r="A11">
        <v>87.2</v>
      </c>
      <c r="B11">
        <v>0.65201947141705596</v>
      </c>
      <c r="C11">
        <v>3.67599346540382</v>
      </c>
      <c r="D11">
        <v>1.7814477814149152</v>
      </c>
      <c r="E11">
        <v>1.77189506667884</v>
      </c>
      <c r="F11">
        <v>0.66104644798469403</v>
      </c>
      <c r="G11">
        <v>0.38477313363656201</v>
      </c>
      <c r="H11">
        <v>1.0321952877069001</v>
      </c>
      <c r="I11">
        <v>1.7908033115462301</v>
      </c>
    </row>
    <row r="12" spans="1:9" x14ac:dyDescent="0.25">
      <c r="A12">
        <v>86.8</v>
      </c>
      <c r="B12">
        <v>0.65583261312795404</v>
      </c>
      <c r="C12">
        <v>3.6721005019654598</v>
      </c>
      <c r="D12">
        <v>1.7868146254928392</v>
      </c>
      <c r="E12">
        <v>1.7670173708427299</v>
      </c>
      <c r="F12">
        <v>0.65936032809619205</v>
      </c>
      <c r="G12">
        <v>0.38362543011872902</v>
      </c>
      <c r="H12">
        <v>1.0322673097461801</v>
      </c>
      <c r="I12">
        <v>1.79078706539921</v>
      </c>
    </row>
    <row r="13" spans="1:9" x14ac:dyDescent="0.25">
      <c r="A13">
        <v>88.1</v>
      </c>
      <c r="B13">
        <v>0.64985919527840796</v>
      </c>
      <c r="C13">
        <v>3.6751775490042</v>
      </c>
      <c r="D13">
        <v>1.7894232877789218</v>
      </c>
      <c r="E13">
        <v>1.75989031955585</v>
      </c>
      <c r="F13">
        <v>0.66075002624578805</v>
      </c>
      <c r="G13">
        <v>0.390578395385898</v>
      </c>
      <c r="H13">
        <v>1.03233058073564</v>
      </c>
      <c r="I13">
        <v>1.79071402577425</v>
      </c>
    </row>
    <row r="14" spans="1:9" x14ac:dyDescent="0.25">
      <c r="A14">
        <v>89.4</v>
      </c>
      <c r="B14">
        <v>0.64607998483343898</v>
      </c>
      <c r="C14">
        <v>3.6610598976055102</v>
      </c>
      <c r="D14">
        <v>1.7821568663437417</v>
      </c>
      <c r="E14">
        <v>1.7571569275499801</v>
      </c>
      <c r="F14">
        <v>0.65781145990538104</v>
      </c>
      <c r="G14">
        <v>0.383620458828629</v>
      </c>
      <c r="H14">
        <v>1.0308659414697401</v>
      </c>
      <c r="I14">
        <v>1.7904479195843701</v>
      </c>
    </row>
    <row r="15" spans="1:9" x14ac:dyDescent="0.25">
      <c r="A15">
        <v>90.1</v>
      </c>
      <c r="B15">
        <v>0.64241814178760304</v>
      </c>
      <c r="C15">
        <v>3.6529991400174802</v>
      </c>
      <c r="D15">
        <v>1.7878793856096076</v>
      </c>
      <c r="E15">
        <v>1.7558388388119699</v>
      </c>
      <c r="F15">
        <v>0.65625500062770803</v>
      </c>
      <c r="G15">
        <v>0.382480944567059</v>
      </c>
      <c r="H15">
        <v>1.0307122427819499</v>
      </c>
      <c r="I15">
        <v>1.790433741914</v>
      </c>
    </row>
    <row r="16" spans="1:9" x14ac:dyDescent="0.25">
      <c r="A16">
        <v>90.1</v>
      </c>
      <c r="B16">
        <v>0.63620861541566298</v>
      </c>
      <c r="C16">
        <v>3.6383479533223202</v>
      </c>
      <c r="D16">
        <v>1.7862482637286006</v>
      </c>
      <c r="E16">
        <v>1.748647628529</v>
      </c>
      <c r="F16">
        <v>0.65612493726445498</v>
      </c>
      <c r="G16">
        <v>0.38477038094049798</v>
      </c>
      <c r="H16">
        <v>1.03078014564763</v>
      </c>
      <c r="I16">
        <v>1.7904916292883399</v>
      </c>
    </row>
    <row r="17" spans="1:9" x14ac:dyDescent="0.25">
      <c r="A17">
        <v>90.1</v>
      </c>
      <c r="B17">
        <v>0.648764711040273</v>
      </c>
      <c r="C17">
        <v>3.6243545740410701</v>
      </c>
      <c r="D17">
        <v>1.7859107121171145</v>
      </c>
      <c r="E17">
        <v>1.74259257319392</v>
      </c>
      <c r="F17">
        <v>0.65605910712767801</v>
      </c>
      <c r="G17">
        <v>0.38362543011872902</v>
      </c>
      <c r="H17">
        <v>1.0309159012128899</v>
      </c>
      <c r="I17">
        <v>1.7906329682319699</v>
      </c>
    </row>
    <row r="18" spans="1:9" x14ac:dyDescent="0.25">
      <c r="A18">
        <v>90.1</v>
      </c>
      <c r="B18">
        <v>0.64790957207521305</v>
      </c>
      <c r="C18">
        <v>3.6133181694107099</v>
      </c>
      <c r="D18">
        <v>1.7822463515024913</v>
      </c>
      <c r="E18">
        <v>1.73321734268581</v>
      </c>
      <c r="F18">
        <v>0.65676211562903897</v>
      </c>
      <c r="G18">
        <v>0.391152014509765</v>
      </c>
      <c r="H18">
        <v>1.03098250603693</v>
      </c>
      <c r="I18">
        <v>1.79051388845898</v>
      </c>
    </row>
    <row r="19" spans="1:9" x14ac:dyDescent="0.25">
      <c r="A19">
        <v>89</v>
      </c>
      <c r="B19">
        <v>0.63268866406904301</v>
      </c>
      <c r="C19">
        <v>3.6149275752704</v>
      </c>
      <c r="D19">
        <v>1.7801451493571665</v>
      </c>
      <c r="E19">
        <v>1.7316431698335999</v>
      </c>
      <c r="F19">
        <v>0.65569379345492396</v>
      </c>
      <c r="G19">
        <v>0.382473220580895</v>
      </c>
      <c r="H19">
        <v>1.0310696878911001</v>
      </c>
      <c r="I19">
        <v>1.79037691947536</v>
      </c>
    </row>
    <row r="20" spans="1:9" x14ac:dyDescent="0.25">
      <c r="A20">
        <v>88.9</v>
      </c>
      <c r="B20">
        <v>0.60569481904762701</v>
      </c>
      <c r="C20">
        <v>3.5776731522757999</v>
      </c>
      <c r="D20">
        <v>1.7862879090520973</v>
      </c>
      <c r="E20">
        <v>1.7339264090378099</v>
      </c>
      <c r="F20">
        <v>0.64975640816597102</v>
      </c>
      <c r="G20">
        <v>0.38075733449939397</v>
      </c>
      <c r="H20">
        <v>1.02993302875736</v>
      </c>
      <c r="I20">
        <v>1.7903841518735999</v>
      </c>
    </row>
    <row r="21" spans="1:9" x14ac:dyDescent="0.25">
      <c r="A21">
        <v>89.4</v>
      </c>
      <c r="B21">
        <v>0.59522241184034397</v>
      </c>
      <c r="C21">
        <v>3.5175979071188301</v>
      </c>
      <c r="D21">
        <v>1.7877140079744498</v>
      </c>
      <c r="E21">
        <v>1.73805284702927</v>
      </c>
      <c r="F21">
        <v>0.64817069137594596</v>
      </c>
      <c r="G21">
        <v>0.38362038999670101</v>
      </c>
      <c r="H21">
        <v>1.0288716358866701</v>
      </c>
      <c r="I21">
        <v>1.7903269040394301</v>
      </c>
    </row>
    <row r="22" spans="1:9" x14ac:dyDescent="0.25">
      <c r="A22">
        <v>89.1</v>
      </c>
      <c r="B22">
        <v>0.58085907064693698</v>
      </c>
      <c r="C22">
        <v>3.49286936632295</v>
      </c>
      <c r="D22">
        <v>1.7868565362633928</v>
      </c>
      <c r="E22">
        <v>1.73761715674892</v>
      </c>
      <c r="F22">
        <v>0.65184157116772401</v>
      </c>
      <c r="G22">
        <v>0.38073047930464199</v>
      </c>
      <c r="H22">
        <v>1.0280394712080101</v>
      </c>
      <c r="I22">
        <v>1.7901160362030799</v>
      </c>
    </row>
    <row r="23" spans="1:9" x14ac:dyDescent="0.25">
      <c r="A23">
        <v>89.1</v>
      </c>
      <c r="B23">
        <v>0.56736913419672697</v>
      </c>
      <c r="C23">
        <v>3.43751830383964</v>
      </c>
      <c r="D23">
        <v>1.7848221648062481</v>
      </c>
      <c r="E23">
        <v>1.73877683235153</v>
      </c>
      <c r="F23">
        <v>0.65114390733758198</v>
      </c>
      <c r="G23">
        <v>0.38765478959910998</v>
      </c>
      <c r="H23">
        <v>1.0276079087432199</v>
      </c>
      <c r="I23">
        <v>1.7898551923096</v>
      </c>
    </row>
    <row r="24" spans="1:9" x14ac:dyDescent="0.25">
      <c r="A24">
        <v>88.7</v>
      </c>
      <c r="B24">
        <v>0.554274283677893</v>
      </c>
      <c r="C24">
        <v>3.3706059694208599</v>
      </c>
      <c r="D24">
        <v>1.7865688244871596</v>
      </c>
      <c r="E24">
        <v>1.7397307836279601</v>
      </c>
      <c r="F24">
        <v>0.65309641113378503</v>
      </c>
      <c r="G24">
        <v>0.38132322963709703</v>
      </c>
      <c r="H24">
        <v>1.0240342718701601</v>
      </c>
      <c r="I24">
        <v>1.7896547124150299</v>
      </c>
    </row>
    <row r="25" spans="1:9" x14ac:dyDescent="0.25">
      <c r="A25">
        <v>88.7</v>
      </c>
      <c r="B25">
        <v>0.54528441642626801</v>
      </c>
      <c r="C25">
        <v>3.29803293496489</v>
      </c>
      <c r="D25">
        <v>1.7868350145163518</v>
      </c>
      <c r="E25">
        <v>1.74372231127553</v>
      </c>
      <c r="F25">
        <v>0.65075026907208899</v>
      </c>
      <c r="G25">
        <v>0.38016504943703699</v>
      </c>
      <c r="H25">
        <v>1.0243816852779699</v>
      </c>
      <c r="I25">
        <v>1.7895007524078499</v>
      </c>
    </row>
    <row r="26" spans="1:9" x14ac:dyDescent="0.25">
      <c r="A26">
        <v>88.3</v>
      </c>
      <c r="B26">
        <v>0.52469895921109999</v>
      </c>
      <c r="C26">
        <v>3.2217805712071899</v>
      </c>
      <c r="D26">
        <v>1.7800069570866923</v>
      </c>
      <c r="E26">
        <v>1.7474864675363999</v>
      </c>
      <c r="F26">
        <v>0.64431897723532305</v>
      </c>
      <c r="G26">
        <v>0.38189677992903598</v>
      </c>
      <c r="H26">
        <v>1.0348715121957699</v>
      </c>
      <c r="I26">
        <v>1.7893395885103101</v>
      </c>
    </row>
    <row r="27" spans="1:9" x14ac:dyDescent="0.25">
      <c r="A27">
        <v>89.1</v>
      </c>
      <c r="B27">
        <v>0.48753848391337001</v>
      </c>
      <c r="C27">
        <v>3.1464168641071599</v>
      </c>
      <c r="D27">
        <v>1.7821104246790742</v>
      </c>
      <c r="E27">
        <v>1.74963763800278</v>
      </c>
      <c r="F27">
        <v>0.64169351900099902</v>
      </c>
      <c r="G27">
        <v>0.38130685112457202</v>
      </c>
      <c r="H27">
        <v>1.0321407874366499</v>
      </c>
      <c r="I27">
        <v>1.7892378723820801</v>
      </c>
    </row>
    <row r="28" spans="1:9" x14ac:dyDescent="0.25">
      <c r="A28">
        <v>88.8</v>
      </c>
      <c r="B28">
        <v>0.46684222640314899</v>
      </c>
      <c r="C28">
        <v>3.0772137231931498</v>
      </c>
      <c r="D28">
        <v>1.7854757462821793</v>
      </c>
      <c r="E28">
        <v>1.75679035559638</v>
      </c>
      <c r="F28">
        <v>0.63688450892362602</v>
      </c>
      <c r="G28">
        <v>0.38650479865531201</v>
      </c>
      <c r="H28">
        <v>1.0286712398782201</v>
      </c>
      <c r="I28">
        <v>1.7892805398465199</v>
      </c>
    </row>
    <row r="29" spans="1:9" x14ac:dyDescent="0.25">
      <c r="A29">
        <v>88.8</v>
      </c>
      <c r="B29">
        <v>0.44531725861011401</v>
      </c>
      <c r="C29">
        <v>3.0067717806438798</v>
      </c>
      <c r="D29">
        <v>1.7809810993211825</v>
      </c>
      <c r="E29">
        <v>1.7611202691161001</v>
      </c>
      <c r="F29">
        <v>0.63477049361027504</v>
      </c>
      <c r="G29">
        <v>0.38247046788483102</v>
      </c>
      <c r="H29">
        <v>1.0314598787265099</v>
      </c>
      <c r="I29">
        <v>1.7892654414561</v>
      </c>
    </row>
    <row r="30" spans="1:9" x14ac:dyDescent="0.25">
      <c r="A30">
        <v>88.8</v>
      </c>
      <c r="B30">
        <v>0.41962666689067302</v>
      </c>
      <c r="C30">
        <v>2.9274841024385401</v>
      </c>
      <c r="D30">
        <v>1.7885069144443837</v>
      </c>
      <c r="E30">
        <v>1.7655531458926199</v>
      </c>
      <c r="F30">
        <v>0.63565332748405501</v>
      </c>
      <c r="G30">
        <v>0.38131228768477099</v>
      </c>
      <c r="H30">
        <v>1.0277778172535099</v>
      </c>
      <c r="I30">
        <v>1.7896082928524999</v>
      </c>
    </row>
    <row r="31" spans="1:9" x14ac:dyDescent="0.25">
      <c r="A31">
        <v>88.6</v>
      </c>
      <c r="B31">
        <v>0.41267261332858801</v>
      </c>
      <c r="C31">
        <v>2.8762169774268602</v>
      </c>
      <c r="D31">
        <v>1.7908018123130782</v>
      </c>
      <c r="E31">
        <v>1.7672071460140499</v>
      </c>
      <c r="F31">
        <v>0.63581902360205</v>
      </c>
      <c r="G31">
        <v>0.38189953262510001</v>
      </c>
      <c r="H31">
        <v>1.0240914948595701</v>
      </c>
      <c r="I31">
        <v>1.78960158563225</v>
      </c>
    </row>
    <row r="32" spans="1:9" x14ac:dyDescent="0.25">
      <c r="A32">
        <v>88.6</v>
      </c>
      <c r="B32">
        <v>0.39532544907353701</v>
      </c>
      <c r="C32">
        <v>2.8260769892109301</v>
      </c>
      <c r="D32">
        <v>1.7882418571387202</v>
      </c>
      <c r="E32">
        <v>1.7699079829931701</v>
      </c>
      <c r="F32">
        <v>0.62970133477543899</v>
      </c>
      <c r="G32">
        <v>0.38188865950470202</v>
      </c>
      <c r="H32">
        <v>1.0172399669969701</v>
      </c>
      <c r="I32">
        <v>1.7894256881464301</v>
      </c>
    </row>
    <row r="33" spans="1:9" x14ac:dyDescent="0.25">
      <c r="A33">
        <v>88.6</v>
      </c>
      <c r="B33">
        <v>0.37548853425089401</v>
      </c>
      <c r="C33">
        <v>2.7664181458247699</v>
      </c>
      <c r="D33">
        <v>1.7906806108955311</v>
      </c>
      <c r="E33">
        <v>1.77057424353533</v>
      </c>
      <c r="F33">
        <v>0.62531959095476097</v>
      </c>
      <c r="G33">
        <v>0.38592842683538198</v>
      </c>
      <c r="H33">
        <v>1.0144663748115801</v>
      </c>
      <c r="I33">
        <v>1.7894614401815301</v>
      </c>
    </row>
    <row r="34" spans="1:9" x14ac:dyDescent="0.25">
      <c r="A34">
        <v>89.4</v>
      </c>
      <c r="B34">
        <v>0.36453051227241401</v>
      </c>
      <c r="C34">
        <v>2.7186310063707499</v>
      </c>
      <c r="D34">
        <v>1.7812099094739349</v>
      </c>
      <c r="E34">
        <v>1.7722594668712499</v>
      </c>
      <c r="F34">
        <v>0.62385709030570602</v>
      </c>
      <c r="G34">
        <v>0.383620458828629</v>
      </c>
      <c r="H34">
        <v>1.0133325086407301</v>
      </c>
      <c r="I34">
        <v>1.7894072261024101</v>
      </c>
    </row>
    <row r="35" spans="1:9" x14ac:dyDescent="0.25">
      <c r="A35">
        <v>88.9</v>
      </c>
      <c r="B35">
        <v>0.35796296644644299</v>
      </c>
      <c r="C35">
        <v>2.6837488016506699</v>
      </c>
      <c r="D35">
        <v>1.7797249089281015</v>
      </c>
      <c r="E35">
        <v>1.7755397383284499</v>
      </c>
      <c r="F35">
        <v>0.62209015688274805</v>
      </c>
      <c r="G35">
        <v>0.38246227862856902</v>
      </c>
      <c r="H35">
        <v>1.0121862923228599</v>
      </c>
      <c r="I35">
        <v>1.7896254936388301</v>
      </c>
    </row>
    <row r="36" spans="1:9" x14ac:dyDescent="0.25">
      <c r="A36">
        <v>86.9</v>
      </c>
      <c r="B36">
        <v>0.36252751584548698</v>
      </c>
      <c r="C36">
        <v>2.6635894441328301</v>
      </c>
      <c r="D36">
        <v>1.7844325079124521</v>
      </c>
      <c r="E36">
        <v>1.78083016844037</v>
      </c>
      <c r="F36">
        <v>0.62267154352242704</v>
      </c>
      <c r="G36">
        <v>0.38247590444502999</v>
      </c>
      <c r="H36">
        <v>1.00938706817877</v>
      </c>
      <c r="I36">
        <v>1.78972071346163</v>
      </c>
    </row>
    <row r="37" spans="1:9" x14ac:dyDescent="0.25">
      <c r="A37">
        <v>87.8</v>
      </c>
      <c r="B37">
        <v>0.35340761157565498</v>
      </c>
      <c r="C37">
        <v>2.6348847526101</v>
      </c>
      <c r="D37">
        <v>1.7816437425853417</v>
      </c>
      <c r="E37">
        <v>1.78275161764056</v>
      </c>
      <c r="F37">
        <v>0.623511168337892</v>
      </c>
      <c r="G37">
        <v>0.384209991194922</v>
      </c>
      <c r="H37">
        <v>1.0069797771611</v>
      </c>
      <c r="I37">
        <v>1.78974923188623</v>
      </c>
    </row>
    <row r="38" spans="1:9" x14ac:dyDescent="0.25">
      <c r="A38">
        <v>87.8</v>
      </c>
      <c r="B38">
        <v>0.35073788009385498</v>
      </c>
      <c r="C38">
        <v>2.6031389374181799</v>
      </c>
      <c r="D38">
        <v>1.7903996954604688</v>
      </c>
      <c r="E38">
        <v>1.78239798855845</v>
      </c>
      <c r="F38">
        <v>0.62457792684794999</v>
      </c>
      <c r="G38">
        <v>0.385352055015451</v>
      </c>
      <c r="H38">
        <v>1.00577877155297</v>
      </c>
      <c r="I38">
        <v>1.78972071346163</v>
      </c>
    </row>
    <row r="39" spans="1:9" x14ac:dyDescent="0.25">
      <c r="A39">
        <v>87.8</v>
      </c>
      <c r="B39">
        <v>0.34346559121039599</v>
      </c>
      <c r="C39">
        <v>2.56521307131562</v>
      </c>
      <c r="D39">
        <v>1.7844223134006958</v>
      </c>
      <c r="E39">
        <v>1.7834186319818399</v>
      </c>
      <c r="F39">
        <v>0.62399901155009396</v>
      </c>
      <c r="G39">
        <v>0.38247046788483102</v>
      </c>
      <c r="H39">
        <v>1.00415856688128</v>
      </c>
      <c r="I39">
        <v>1.7894949265693501</v>
      </c>
    </row>
    <row r="40" spans="1:9" x14ac:dyDescent="0.25">
      <c r="A40">
        <v>87.8</v>
      </c>
      <c r="B40">
        <v>0.342519212762396</v>
      </c>
      <c r="C40">
        <v>2.53495629442099</v>
      </c>
      <c r="D40">
        <v>1.7838276335482453</v>
      </c>
      <c r="E40">
        <v>1.7831188825433499</v>
      </c>
      <c r="F40">
        <v>0.62086110535003203</v>
      </c>
      <c r="G40">
        <v>0.38016229674097402</v>
      </c>
      <c r="H40">
        <v>1.00355033004052</v>
      </c>
      <c r="I40">
        <v>1.7897297919058099</v>
      </c>
    </row>
    <row r="41" spans="1:9" x14ac:dyDescent="0.25">
      <c r="A41">
        <v>87.7</v>
      </c>
      <c r="B41">
        <v>0.32723579486133703</v>
      </c>
      <c r="C41">
        <v>2.5147690398073101</v>
      </c>
      <c r="D41">
        <v>1.7834039949485949</v>
      </c>
      <c r="E41">
        <v>1.7832646741061899</v>
      </c>
      <c r="F41">
        <v>0.61527823123119996</v>
      </c>
      <c r="G41">
        <v>0.38477857019676098</v>
      </c>
      <c r="H41">
        <v>1.0031581264807301</v>
      </c>
      <c r="I41">
        <v>1.7897051483056401</v>
      </c>
    </row>
    <row r="42" spans="1:9" x14ac:dyDescent="0.25">
      <c r="A42">
        <v>87.8</v>
      </c>
      <c r="B42">
        <v>0.31262248613520199</v>
      </c>
      <c r="C42">
        <v>2.5045795552407499</v>
      </c>
      <c r="D42">
        <v>1.7837551392424227</v>
      </c>
      <c r="E42">
        <v>1.7839100221791999</v>
      </c>
      <c r="F42">
        <v>0.60962381231779295</v>
      </c>
      <c r="G42">
        <v>0.384209991194922</v>
      </c>
      <c r="H42">
        <v>1.00359028311542</v>
      </c>
      <c r="I42">
        <v>1.78926072593997</v>
      </c>
    </row>
    <row r="43" spans="1:9" x14ac:dyDescent="0.25">
      <c r="A43">
        <v>87.6</v>
      </c>
      <c r="B43">
        <v>0.31014136996007402</v>
      </c>
      <c r="C43">
        <v>2.48426389102048</v>
      </c>
      <c r="D43">
        <v>1.7825363287257816</v>
      </c>
      <c r="E43">
        <v>1.7848377385023899</v>
      </c>
      <c r="F43">
        <v>0.60629319795759196</v>
      </c>
      <c r="G43">
        <v>0.38420206407165303</v>
      </c>
      <c r="H43">
        <v>1.0036796021045</v>
      </c>
      <c r="I43">
        <v>1.7895553285233901</v>
      </c>
    </row>
    <row r="44" spans="1:9" x14ac:dyDescent="0.25">
      <c r="A44">
        <v>87.4</v>
      </c>
      <c r="B44">
        <v>0.30707721835422402</v>
      </c>
      <c r="C44">
        <v>2.45672000072432</v>
      </c>
      <c r="D44">
        <v>1.78281271326673</v>
      </c>
      <c r="E44">
        <v>1.7829725687545599</v>
      </c>
      <c r="F44">
        <v>0.60336850325083102</v>
      </c>
      <c r="G44">
        <v>0.38073866856090399</v>
      </c>
      <c r="H44">
        <v>1.0038227172046099</v>
      </c>
      <c r="I44">
        <v>1.78931725047926</v>
      </c>
    </row>
    <row r="45" spans="1:9" x14ac:dyDescent="0.25">
      <c r="A45">
        <v>87.8</v>
      </c>
      <c r="B45">
        <v>0.30310869775683902</v>
      </c>
      <c r="C45">
        <v>2.4518843937677302</v>
      </c>
      <c r="D45">
        <v>1.7904869151721616</v>
      </c>
      <c r="E45">
        <v>1.7812007767126901</v>
      </c>
      <c r="F45">
        <v>0.59915626294222701</v>
      </c>
      <c r="G45">
        <v>0.38131228768477099</v>
      </c>
      <c r="H45">
        <v>1.00417865856485</v>
      </c>
      <c r="I45">
        <v>1.78956602087632</v>
      </c>
    </row>
    <row r="46" spans="1:9" x14ac:dyDescent="0.25">
      <c r="A46">
        <v>89.2</v>
      </c>
      <c r="B46">
        <v>0.29237634254240602</v>
      </c>
      <c r="C46">
        <v>2.43157979857593</v>
      </c>
      <c r="D46">
        <v>1.7834662947426612</v>
      </c>
      <c r="E46">
        <v>1.78251725477822</v>
      </c>
      <c r="F46">
        <v>0.59828353042956905</v>
      </c>
      <c r="G46">
        <v>0.38420495107289399</v>
      </c>
      <c r="H46">
        <v>1.0043327506534501</v>
      </c>
      <c r="I46">
        <v>1.78937730673317</v>
      </c>
    </row>
    <row r="47" spans="1:9" x14ac:dyDescent="0.25">
      <c r="A47">
        <v>89.5</v>
      </c>
      <c r="B47">
        <v>0.291905885766851</v>
      </c>
      <c r="C47">
        <v>2.41192788671591</v>
      </c>
      <c r="D47">
        <v>1.7886745575265983</v>
      </c>
      <c r="E47">
        <v>1.7843871249829499</v>
      </c>
      <c r="F47">
        <v>0.59221458876766997</v>
      </c>
      <c r="G47">
        <v>0.384209991194922</v>
      </c>
      <c r="H47">
        <v>1.0045248486559799</v>
      </c>
      <c r="I47">
        <v>1.7893849355262099</v>
      </c>
    </row>
    <row r="48" spans="1:9" x14ac:dyDescent="0.25">
      <c r="A48">
        <v>89.8</v>
      </c>
      <c r="B48">
        <v>0.28957775829212301</v>
      </c>
      <c r="C48">
        <v>2.41985586653986</v>
      </c>
      <c r="D48">
        <v>1.7846590526181474</v>
      </c>
      <c r="E48">
        <v>1.78256224790261</v>
      </c>
      <c r="F48">
        <v>0.58725753829036897</v>
      </c>
      <c r="G48">
        <v>0.384778435891584</v>
      </c>
      <c r="H48">
        <v>1.0046173276043999</v>
      </c>
      <c r="I48">
        <v>1.78945213533801</v>
      </c>
    </row>
    <row r="49" spans="1:9" x14ac:dyDescent="0.25">
      <c r="A49">
        <v>90.1</v>
      </c>
      <c r="B49">
        <v>0.28834579116345499</v>
      </c>
      <c r="C49">
        <v>2.3947834707031799</v>
      </c>
      <c r="D49">
        <v>1.7862426001109584</v>
      </c>
      <c r="E49">
        <v>1.78346912789266</v>
      </c>
      <c r="F49">
        <v>0.58218570327467001</v>
      </c>
      <c r="G49">
        <v>0.38073866856090399</v>
      </c>
      <c r="H49">
        <v>1.0047958486808199</v>
      </c>
      <c r="I49">
        <v>1.78954189964285</v>
      </c>
    </row>
    <row r="50" spans="1:9" x14ac:dyDescent="0.25">
      <c r="A50">
        <v>90.5</v>
      </c>
      <c r="B50">
        <v>0.27968471483613699</v>
      </c>
      <c r="C50">
        <v>2.3816481944182399</v>
      </c>
      <c r="D50">
        <v>1.7870604264985186</v>
      </c>
      <c r="E50">
        <v>1.78461864859829</v>
      </c>
      <c r="F50">
        <v>0.57604196995477297</v>
      </c>
      <c r="G50">
        <v>0.38073866856090399</v>
      </c>
      <c r="H50">
        <v>1.0029332530622199</v>
      </c>
      <c r="I50">
        <v>1.7895192479881801</v>
      </c>
    </row>
    <row r="51" spans="1:9" x14ac:dyDescent="0.25">
      <c r="A51">
        <v>90.9</v>
      </c>
      <c r="B51">
        <v>0.27456420055415998</v>
      </c>
      <c r="C51">
        <v>2.3546774594411102</v>
      </c>
      <c r="D51">
        <v>1.7867398657399596</v>
      </c>
      <c r="E51">
        <v>1.78495636289223</v>
      </c>
      <c r="F51">
        <v>0.57283959815595398</v>
      </c>
      <c r="G51">
        <v>0.38362589538882802</v>
      </c>
      <c r="H51">
        <v>1.00138024287452</v>
      </c>
      <c r="I51">
        <v>1.7892784181713699</v>
      </c>
    </row>
    <row r="52" spans="1:9" x14ac:dyDescent="0.25">
      <c r="A52">
        <v>90.2</v>
      </c>
      <c r="B52">
        <v>0.27330016653771799</v>
      </c>
      <c r="C52">
        <v>2.3273898966240201</v>
      </c>
      <c r="D52">
        <v>1.7805064881627508</v>
      </c>
      <c r="E52">
        <v>1.78628672698228</v>
      </c>
      <c r="F52">
        <v>0.57057574726492599</v>
      </c>
      <c r="G52">
        <v>0.384209991194922</v>
      </c>
      <c r="H52">
        <v>1.00117469872203</v>
      </c>
      <c r="I52">
        <v>1.7894489114561101</v>
      </c>
    </row>
    <row r="53" spans="1:9" x14ac:dyDescent="0.25">
      <c r="A53">
        <v>90.2</v>
      </c>
      <c r="B53">
        <v>0.27139360588240402</v>
      </c>
      <c r="C53">
        <v>2.3115975573847298</v>
      </c>
      <c r="D53">
        <v>1.789827670078588</v>
      </c>
      <c r="E53">
        <v>1.7876149534066901</v>
      </c>
      <c r="F53">
        <v>0.567207136934193</v>
      </c>
      <c r="G53">
        <v>0.38246771518876799</v>
      </c>
      <c r="H53">
        <v>1.0010450939897699</v>
      </c>
      <c r="I53">
        <v>1.78978814082502</v>
      </c>
    </row>
    <row r="54" spans="1:9" x14ac:dyDescent="0.25">
      <c r="A54">
        <v>90.2</v>
      </c>
      <c r="B54">
        <v>0.26708975704813498</v>
      </c>
      <c r="C54">
        <v>2.28867717756295</v>
      </c>
      <c r="D54">
        <v>1.7839624276481341</v>
      </c>
      <c r="E54">
        <v>1.78746456669661</v>
      </c>
      <c r="F54">
        <v>0.56442711539734702</v>
      </c>
      <c r="G54">
        <v>0.37958867761710702</v>
      </c>
      <c r="H54">
        <v>1.0006202515271201</v>
      </c>
      <c r="I54">
        <v>1.78964427468847</v>
      </c>
    </row>
    <row r="55" spans="1:9" x14ac:dyDescent="0.25">
      <c r="A55">
        <v>90.2</v>
      </c>
      <c r="B55">
        <v>0.26081186347387803</v>
      </c>
      <c r="C55">
        <v>2.2792979746636699</v>
      </c>
      <c r="D55">
        <v>1.7829656309430744</v>
      </c>
      <c r="E55">
        <v>1.7880599820921399</v>
      </c>
      <c r="F55">
        <v>0.55963362125471205</v>
      </c>
      <c r="G55">
        <v>0.37958867761710702</v>
      </c>
      <c r="H55">
        <v>0.99953357201298298</v>
      </c>
      <c r="I55">
        <v>1.78999489229527</v>
      </c>
    </row>
    <row r="56" spans="1:9" x14ac:dyDescent="0.25">
      <c r="A56">
        <v>90.2</v>
      </c>
      <c r="B56">
        <v>0.25714989145760903</v>
      </c>
      <c r="C56">
        <v>2.2804415846205899</v>
      </c>
      <c r="D56">
        <v>1.7840870272362666</v>
      </c>
      <c r="E56">
        <v>1.7889594867824199</v>
      </c>
      <c r="F56">
        <v>0.55641809989592095</v>
      </c>
      <c r="G56">
        <v>0.38593661609164398</v>
      </c>
      <c r="H56">
        <v>0.99891489747224604</v>
      </c>
      <c r="I56">
        <v>1.7902047645105399</v>
      </c>
    </row>
    <row r="57" spans="1:9" x14ac:dyDescent="0.25">
      <c r="A57">
        <v>90.2</v>
      </c>
      <c r="B57">
        <v>0.246989019652578</v>
      </c>
      <c r="C57">
        <v>2.2892922176180202</v>
      </c>
      <c r="D57">
        <v>1.7876743626509533</v>
      </c>
      <c r="E57">
        <v>1.79004849257191</v>
      </c>
      <c r="F57">
        <v>0.55495805203391402</v>
      </c>
      <c r="G57">
        <v>0.38363361937499202</v>
      </c>
      <c r="H57">
        <v>0.99656194939152698</v>
      </c>
      <c r="I57">
        <v>1.79033255056309</v>
      </c>
    </row>
    <row r="58" spans="1:9" x14ac:dyDescent="0.25">
      <c r="A58">
        <v>90.2</v>
      </c>
      <c r="B58">
        <v>0.25947203248788098</v>
      </c>
      <c r="C58">
        <v>2.3419702618608298</v>
      </c>
      <c r="D58">
        <v>1.7804781700745389</v>
      </c>
      <c r="E58">
        <v>1.79067342635799</v>
      </c>
      <c r="F58">
        <v>0.55442172071738205</v>
      </c>
      <c r="G58">
        <v>0.38073591586484101</v>
      </c>
      <c r="H58">
        <v>1.0214606137287401</v>
      </c>
      <c r="I58">
        <v>1.79029906147319</v>
      </c>
    </row>
    <row r="59" spans="1:9" x14ac:dyDescent="0.25">
      <c r="A59">
        <v>84.9</v>
      </c>
      <c r="B59">
        <v>0.23466450279411499</v>
      </c>
      <c r="C59">
        <v>2.4292302198364299</v>
      </c>
      <c r="D59">
        <v>1.7880300378388949</v>
      </c>
      <c r="E59">
        <v>1.7895130759098801</v>
      </c>
      <c r="F59">
        <v>0.55160397987822996</v>
      </c>
      <c r="G59">
        <v>0.37958867761710702</v>
      </c>
      <c r="H59">
        <v>1.02393477431249</v>
      </c>
      <c r="I59">
        <v>1.7898354592388701</v>
      </c>
    </row>
    <row r="60" spans="1:9" x14ac:dyDescent="0.25">
      <c r="A60">
        <v>82.6</v>
      </c>
      <c r="B60">
        <v>0.23286074028418899</v>
      </c>
      <c r="C60">
        <v>2.5004512088965298</v>
      </c>
      <c r="D60">
        <v>1.7907225216660847</v>
      </c>
      <c r="E60">
        <v>1.79086046667402</v>
      </c>
      <c r="F60">
        <v>0.54934322998126295</v>
      </c>
      <c r="G60">
        <v>0.38016229674097402</v>
      </c>
      <c r="H60">
        <v>1.02639916480601</v>
      </c>
      <c r="I60">
        <v>1.7898258445219</v>
      </c>
    </row>
    <row r="61" spans="1:9" x14ac:dyDescent="0.25">
      <c r="A61">
        <v>82.3</v>
      </c>
      <c r="B61">
        <v>0.22771964636450201</v>
      </c>
      <c r="C61">
        <v>2.5009089808125902</v>
      </c>
      <c r="D61">
        <v>1.7858688013465609</v>
      </c>
      <c r="E61">
        <v>1.79088653206557</v>
      </c>
      <c r="F61">
        <v>0.55103444641355204</v>
      </c>
      <c r="G61">
        <v>0.385360244271714</v>
      </c>
      <c r="H61">
        <v>1.02631178765231</v>
      </c>
      <c r="I61">
        <v>1.78993248268585</v>
      </c>
    </row>
    <row r="62" spans="1:9" x14ac:dyDescent="0.25">
      <c r="A62">
        <v>82.5</v>
      </c>
      <c r="B62">
        <v>0.22005911798823</v>
      </c>
      <c r="C62">
        <v>2.5124400049304598</v>
      </c>
      <c r="D62">
        <v>1.7856026113173689</v>
      </c>
      <c r="E62">
        <v>1.79103631348582</v>
      </c>
      <c r="F62">
        <v>0.54666481163726299</v>
      </c>
      <c r="G62">
        <v>0.38478904687898802</v>
      </c>
      <c r="H62">
        <v>1.02621191007281</v>
      </c>
      <c r="I62">
        <v>1.79018197794154</v>
      </c>
    </row>
    <row r="63" spans="1:9" x14ac:dyDescent="0.25">
      <c r="A63">
        <v>82.6</v>
      </c>
      <c r="B63">
        <v>0.21785072915977999</v>
      </c>
      <c r="C63">
        <v>2.50603727305222</v>
      </c>
      <c r="D63">
        <v>1.7817683421734742</v>
      </c>
      <c r="E63">
        <v>1.7906206048545099</v>
      </c>
      <c r="F63">
        <v>0.54559197570923101</v>
      </c>
      <c r="G63">
        <v>0.38073591586484101</v>
      </c>
      <c r="H63">
        <v>1.02613573878506</v>
      </c>
      <c r="I63">
        <v>1.7902853203635301</v>
      </c>
    </row>
    <row r="64" spans="1:9" x14ac:dyDescent="0.25">
      <c r="A64">
        <v>82.5</v>
      </c>
      <c r="B64">
        <v>0.22169589750205099</v>
      </c>
      <c r="C64">
        <v>2.4945874347461401</v>
      </c>
      <c r="D64">
        <v>1.7891706904320712</v>
      </c>
      <c r="E64">
        <v>1.7901660836019699</v>
      </c>
      <c r="F64">
        <v>0.54924445797260202</v>
      </c>
      <c r="G64">
        <v>0.38306543681132399</v>
      </c>
      <c r="H64">
        <v>1.02613549371308</v>
      </c>
      <c r="I64">
        <v>1.7903347472842599</v>
      </c>
    </row>
    <row r="65" spans="1:9" x14ac:dyDescent="0.25">
      <c r="A65">
        <v>82.5</v>
      </c>
      <c r="B65">
        <v>0.22206957538111599</v>
      </c>
      <c r="C65">
        <v>2.4738917050893501</v>
      </c>
      <c r="D65">
        <v>1.7872824403101002</v>
      </c>
      <c r="E65">
        <v>1.7899135450455801</v>
      </c>
      <c r="F65">
        <v>0.54737083824767596</v>
      </c>
      <c r="G65">
        <v>0.38304938926372101</v>
      </c>
      <c r="H65">
        <v>1.0260910155560601</v>
      </c>
      <c r="I65">
        <v>1.79046798273845</v>
      </c>
    </row>
    <row r="66" spans="1:9" x14ac:dyDescent="0.25">
      <c r="A66">
        <v>82.3</v>
      </c>
      <c r="B66">
        <v>0.221109877876391</v>
      </c>
      <c r="C66">
        <v>2.45742429240094</v>
      </c>
      <c r="D66">
        <v>1.7822033080084092</v>
      </c>
      <c r="E66">
        <v>1.7897256174504901</v>
      </c>
      <c r="F66">
        <v>0.54634869122639396</v>
      </c>
      <c r="G66">
        <v>0.38711287515197401</v>
      </c>
      <c r="H66">
        <v>1.02605306648096</v>
      </c>
      <c r="I66">
        <v>1.7907566603835601</v>
      </c>
    </row>
    <row r="67" spans="1:9" x14ac:dyDescent="0.25">
      <c r="A67">
        <v>81.8</v>
      </c>
      <c r="B67">
        <v>0.22292991936312501</v>
      </c>
      <c r="C67">
        <v>2.4480169856728602</v>
      </c>
      <c r="D67">
        <v>1.7891095233615335</v>
      </c>
      <c r="E67">
        <v>1.78967357077472</v>
      </c>
      <c r="F67">
        <v>0.54878377631412301</v>
      </c>
      <c r="G67">
        <v>0.38709976758180498</v>
      </c>
      <c r="H67">
        <v>1.02601522299374</v>
      </c>
      <c r="I67">
        <v>1.7909200523509401</v>
      </c>
    </row>
    <row r="68" spans="1:9" x14ac:dyDescent="0.25">
      <c r="A68">
        <v>81.7</v>
      </c>
      <c r="B68">
        <v>0.22165605440049799</v>
      </c>
      <c r="C68">
        <v>2.4444162074024098</v>
      </c>
      <c r="D68">
        <v>1.7858903230936019</v>
      </c>
      <c r="E68">
        <v>1.7894990104560899</v>
      </c>
      <c r="F68">
        <v>0.54560931987403705</v>
      </c>
      <c r="G68">
        <v>0.38131497154890698</v>
      </c>
      <c r="H68">
        <v>1.0259807322866901</v>
      </c>
      <c r="I68">
        <v>1.7909718069449501</v>
      </c>
    </row>
    <row r="69" spans="1:9" x14ac:dyDescent="0.25">
      <c r="A69">
        <v>82</v>
      </c>
      <c r="B69">
        <v>0.21928885706544601</v>
      </c>
      <c r="C69">
        <v>2.4278185143700002</v>
      </c>
      <c r="D69">
        <v>1.7875803465980895</v>
      </c>
      <c r="E69">
        <v>1.7894597262585299</v>
      </c>
      <c r="F69">
        <v>0.54575635187668403</v>
      </c>
      <c r="G69">
        <v>0.38536810256305398</v>
      </c>
      <c r="H69">
        <v>1.0258970784388299</v>
      </c>
      <c r="I69">
        <v>1.7910171511369699</v>
      </c>
    </row>
    <row r="70" spans="1:9" x14ac:dyDescent="0.25">
      <c r="A70">
        <v>82.1</v>
      </c>
      <c r="B70">
        <v>0.21734693242714501</v>
      </c>
      <c r="C70">
        <v>2.4155569837026101</v>
      </c>
      <c r="D70">
        <v>1.7819790287497708</v>
      </c>
      <c r="E70">
        <v>1.78935000997302</v>
      </c>
      <c r="F70">
        <v>0.550720891030541</v>
      </c>
      <c r="G70">
        <v>0.384196627511454</v>
      </c>
      <c r="H70">
        <v>1.0345478253462601</v>
      </c>
      <c r="I70">
        <v>1.7913124573638299</v>
      </c>
    </row>
    <row r="71" spans="1:9" x14ac:dyDescent="0.25">
      <c r="A71">
        <v>82.2</v>
      </c>
      <c r="B71">
        <v>0.21606405906950099</v>
      </c>
      <c r="C71">
        <v>2.3956454677145702</v>
      </c>
      <c r="D71">
        <v>1.7847711922474667</v>
      </c>
      <c r="E71">
        <v>1.7906338616659701</v>
      </c>
      <c r="F71">
        <v>0.54809397115740699</v>
      </c>
      <c r="G71">
        <v>0.38768924697190499</v>
      </c>
      <c r="H71">
        <v>1.03457701205411</v>
      </c>
      <c r="I71">
        <v>1.7913750403192901</v>
      </c>
    </row>
    <row r="72" spans="1:9" x14ac:dyDescent="0.25">
      <c r="A72">
        <v>81.7</v>
      </c>
      <c r="B72">
        <v>0.215095319071792</v>
      </c>
      <c r="C72">
        <v>2.3830803404264098</v>
      </c>
      <c r="D72">
        <v>1.7854293046175118</v>
      </c>
      <c r="E72">
        <v>1.7898883638083301</v>
      </c>
      <c r="F72">
        <v>0.54941978395629898</v>
      </c>
      <c r="G72">
        <v>0.38709976758180498</v>
      </c>
      <c r="H72">
        <v>1.0345434515278999</v>
      </c>
      <c r="I72">
        <v>1.79136714724102</v>
      </c>
    </row>
    <row r="73" spans="1:9" x14ac:dyDescent="0.25">
      <c r="A73">
        <v>82</v>
      </c>
      <c r="B73">
        <v>0.213970432629216</v>
      </c>
      <c r="C73">
        <v>2.3716983650271399</v>
      </c>
      <c r="D73">
        <v>1.7797838105515824</v>
      </c>
      <c r="E73">
        <v>1.79044596033204</v>
      </c>
      <c r="F73">
        <v>0.55597537566772204</v>
      </c>
      <c r="G73">
        <v>0.38188859067277298</v>
      </c>
      <c r="H73">
        <v>1.03446429972499</v>
      </c>
      <c r="I73">
        <v>1.79141925771845</v>
      </c>
    </row>
    <row r="74" spans="1:9" x14ac:dyDescent="0.25">
      <c r="A74">
        <v>82</v>
      </c>
      <c r="B74">
        <v>0.21357387530793101</v>
      </c>
      <c r="C74">
        <v>2.37213663523137</v>
      </c>
      <c r="D74">
        <v>1.7812370948386185</v>
      </c>
      <c r="E74">
        <v>1.7900991069080101</v>
      </c>
      <c r="F74">
        <v>0.55817838833361899</v>
      </c>
      <c r="G74">
        <v>0.38652353006705098</v>
      </c>
      <c r="H74">
        <v>1.0344475735041501</v>
      </c>
      <c r="I74">
        <v>1.79143476500522</v>
      </c>
    </row>
    <row r="75" spans="1:9" x14ac:dyDescent="0.25">
      <c r="A75">
        <v>82</v>
      </c>
      <c r="B75">
        <v>0.21353785730032401</v>
      </c>
      <c r="C75">
        <v>2.35008654029274</v>
      </c>
      <c r="D75">
        <v>1.784287519300807</v>
      </c>
      <c r="E75">
        <v>1.79044761812271</v>
      </c>
      <c r="F75">
        <v>0.56069118552395103</v>
      </c>
      <c r="G75">
        <v>0.384196627511454</v>
      </c>
      <c r="H75">
        <v>1.03431605079579</v>
      </c>
      <c r="I75">
        <v>1.7915352249303</v>
      </c>
    </row>
    <row r="76" spans="1:9" x14ac:dyDescent="0.25">
      <c r="A76">
        <v>82</v>
      </c>
      <c r="B76">
        <v>0.21736505047986199</v>
      </c>
      <c r="C76">
        <v>2.3324374454579702</v>
      </c>
      <c r="D76">
        <v>1.7896815487434143</v>
      </c>
      <c r="E76">
        <v>1.7908319117039699</v>
      </c>
      <c r="F76">
        <v>0.56512404379957204</v>
      </c>
      <c r="G76">
        <v>0.38883648521963898</v>
      </c>
      <c r="H76">
        <v>1.0343476928411</v>
      </c>
      <c r="I76">
        <v>1.79145499947469</v>
      </c>
    </row>
    <row r="77" spans="1:9" x14ac:dyDescent="0.25">
      <c r="A77">
        <v>81.8</v>
      </c>
      <c r="B77">
        <v>0.21647791254976601</v>
      </c>
      <c r="C77">
        <v>2.31634261328947</v>
      </c>
      <c r="D77">
        <v>1.7825612486434079</v>
      </c>
      <c r="E77">
        <v>1.7909384259887999</v>
      </c>
      <c r="F77">
        <v>0.56272676866004701</v>
      </c>
      <c r="G77">
        <v>0.38767338670567097</v>
      </c>
      <c r="H77">
        <v>1.0342586695028699</v>
      </c>
      <c r="I77">
        <v>1.79152250673416</v>
      </c>
    </row>
    <row r="78" spans="1:9" x14ac:dyDescent="0.25">
      <c r="A78">
        <v>81.3</v>
      </c>
      <c r="B78">
        <v>0.21444377077753399</v>
      </c>
      <c r="C78">
        <v>2.2846684370416801</v>
      </c>
      <c r="D78">
        <v>1.7843951280360122</v>
      </c>
      <c r="E78">
        <v>1.7911445083237001</v>
      </c>
      <c r="F78">
        <v>0.55831652777729002</v>
      </c>
      <c r="G78">
        <v>0.38188859067277298</v>
      </c>
      <c r="H78">
        <v>1.0341629300416399</v>
      </c>
      <c r="I78">
        <v>1.7915824179676001</v>
      </c>
    </row>
    <row r="79" spans="1:9" x14ac:dyDescent="0.25">
      <c r="A79">
        <v>79.900000000000006</v>
      </c>
      <c r="B79">
        <v>0.212901934169729</v>
      </c>
      <c r="C79">
        <v>2.2737367097419798</v>
      </c>
      <c r="D79">
        <v>1.7879586762566009</v>
      </c>
      <c r="E79">
        <v>1.79128992639275</v>
      </c>
      <c r="F79">
        <v>0.55423723647022805</v>
      </c>
      <c r="G79">
        <v>0.38709990188698101</v>
      </c>
      <c r="H79">
        <v>1.0340294182298999</v>
      </c>
      <c r="I79">
        <v>1.7916291049753501</v>
      </c>
    </row>
    <row r="80" spans="1:9" x14ac:dyDescent="0.25">
      <c r="A80">
        <v>78.7</v>
      </c>
      <c r="B80">
        <v>0.212183364466702</v>
      </c>
      <c r="C80">
        <v>2.2782510496103598</v>
      </c>
      <c r="D80">
        <v>1.7853126340940786</v>
      </c>
      <c r="E80">
        <v>1.7910890497721501</v>
      </c>
      <c r="F80">
        <v>0.55505320263178504</v>
      </c>
      <c r="G80">
        <v>0.38189396175972401</v>
      </c>
      <c r="H80">
        <v>1.0339976741314201</v>
      </c>
      <c r="I80">
        <v>1.7916587305954299</v>
      </c>
    </row>
    <row r="81" spans="1:9" x14ac:dyDescent="0.25">
      <c r="A81">
        <v>78.400000000000006</v>
      </c>
      <c r="B81">
        <v>0.21481389373191501</v>
      </c>
      <c r="C81">
        <v>2.27591365046997</v>
      </c>
      <c r="D81">
        <v>1.7810626554152329</v>
      </c>
      <c r="E81">
        <v>1.79135104080714</v>
      </c>
      <c r="F81">
        <v>0.55930928190303397</v>
      </c>
      <c r="G81">
        <v>0.39056009528730301</v>
      </c>
      <c r="H81">
        <v>1.0338058325220401</v>
      </c>
      <c r="I81">
        <v>1.7916557232426999</v>
      </c>
    </row>
    <row r="82" spans="1:9" x14ac:dyDescent="0.25">
      <c r="A82">
        <v>78.400000000000006</v>
      </c>
      <c r="B82">
        <v>0.217104083184532</v>
      </c>
      <c r="C82">
        <v>2.28068030944064</v>
      </c>
      <c r="D82">
        <v>1.7850985493471965</v>
      </c>
      <c r="E82">
        <v>1.7913543374735601</v>
      </c>
      <c r="F82">
        <v>0.560931302774625</v>
      </c>
      <c r="G82">
        <v>0.38651795920167498</v>
      </c>
      <c r="H82">
        <v>1.0337686814653699</v>
      </c>
      <c r="I82">
        <v>1.7916745258401401</v>
      </c>
    </row>
    <row r="83" spans="1:9" x14ac:dyDescent="0.25">
      <c r="A83">
        <v>78.400000000000006</v>
      </c>
      <c r="B83">
        <v>0.22414864506417001</v>
      </c>
      <c r="C83">
        <v>2.26232314414976</v>
      </c>
      <c r="D83">
        <v>1.7907009999190437</v>
      </c>
      <c r="E83">
        <v>1.79107359627545</v>
      </c>
      <c r="F83">
        <v>0.56355071260846401</v>
      </c>
      <c r="G83">
        <v>0.38247039905290298</v>
      </c>
      <c r="H83">
        <v>1.0336298699595301</v>
      </c>
      <c r="I83">
        <v>1.79166617515779</v>
      </c>
    </row>
    <row r="84" spans="1:9" x14ac:dyDescent="0.25">
      <c r="A84">
        <v>78.5</v>
      </c>
      <c r="B84">
        <v>0.224991848806079</v>
      </c>
      <c r="C84">
        <v>2.2513944426593402</v>
      </c>
      <c r="D84">
        <v>1.7853375540117051</v>
      </c>
      <c r="E84">
        <v>1.7909918108499301</v>
      </c>
      <c r="F84">
        <v>0.56353281873004002</v>
      </c>
      <c r="G84">
        <v>0.38824989283077899</v>
      </c>
      <c r="H84">
        <v>1.03367756597906</v>
      </c>
      <c r="I84">
        <v>1.79160225015657</v>
      </c>
    </row>
    <row r="85" spans="1:9" x14ac:dyDescent="0.25">
      <c r="A85">
        <v>77.2</v>
      </c>
      <c r="B85">
        <v>0.224129752061972</v>
      </c>
      <c r="C85">
        <v>2.2303052758903799</v>
      </c>
      <c r="D85">
        <v>1.7869199687809876</v>
      </c>
      <c r="E85">
        <v>1.7908270077677999</v>
      </c>
      <c r="F85">
        <v>0.56114496528652402</v>
      </c>
      <c r="G85">
        <v>0.38132034263585701</v>
      </c>
      <c r="H85">
        <v>1.03354646652474</v>
      </c>
      <c r="I85">
        <v>1.79160942109141</v>
      </c>
    </row>
    <row r="86" spans="1:9" x14ac:dyDescent="0.25">
      <c r="A86">
        <v>76</v>
      </c>
      <c r="B86">
        <v>0.22385490937776401</v>
      </c>
      <c r="C86">
        <v>2.21521787398206</v>
      </c>
      <c r="D86">
        <v>1.7854791444527647</v>
      </c>
      <c r="E86">
        <v>1.79010877384789</v>
      </c>
      <c r="F86">
        <v>0.56121223047369795</v>
      </c>
      <c r="G86">
        <v>0.38998372346737198</v>
      </c>
      <c r="H86">
        <v>1.0335220026119301</v>
      </c>
      <c r="I86">
        <v>1.79149412756305</v>
      </c>
    </row>
    <row r="87" spans="1:9" x14ac:dyDescent="0.25">
      <c r="A87">
        <v>75.3</v>
      </c>
      <c r="B87">
        <v>0.223974699935343</v>
      </c>
      <c r="C87">
        <v>2.1916523185777401</v>
      </c>
      <c r="D87">
        <v>1.7853930574646004</v>
      </c>
      <c r="E87">
        <v>1.7895179997751001</v>
      </c>
      <c r="F87">
        <v>0.56154693055818095</v>
      </c>
      <c r="G87">
        <v>0.388241569269339</v>
      </c>
      <c r="H87">
        <v>1.0334850490418199</v>
      </c>
      <c r="I87">
        <v>1.79154430230157</v>
      </c>
    </row>
    <row r="88" spans="1:9" x14ac:dyDescent="0.25">
      <c r="A88">
        <v>68.400000000000006</v>
      </c>
      <c r="B88">
        <v>0.22514522109570401</v>
      </c>
      <c r="C88">
        <v>2.1601281946139301</v>
      </c>
      <c r="D88">
        <v>1.7853466157999329</v>
      </c>
      <c r="E88">
        <v>1.7892177493445001</v>
      </c>
      <c r="F88">
        <v>0.56356646685184397</v>
      </c>
      <c r="G88">
        <v>0.38362038999670101</v>
      </c>
      <c r="H88">
        <v>1.03340937991184</v>
      </c>
      <c r="I88">
        <v>1.7914676230498401</v>
      </c>
    </row>
    <row r="89" spans="1:9" x14ac:dyDescent="0.25">
      <c r="A89">
        <v>55.7</v>
      </c>
      <c r="B89">
        <v>0.22736998478984999</v>
      </c>
      <c r="C89">
        <v>2.1454638077814501</v>
      </c>
      <c r="D89">
        <v>1.78344477299562</v>
      </c>
      <c r="E89">
        <v>1.7895138325583499</v>
      </c>
      <c r="F89">
        <v>0.56491640243496399</v>
      </c>
      <c r="G89">
        <v>0.38882351195464598</v>
      </c>
      <c r="H89">
        <v>1.0333653360995501</v>
      </c>
      <c r="I89">
        <v>1.7914691320732099</v>
      </c>
    </row>
    <row r="90" spans="1:9" x14ac:dyDescent="0.25">
      <c r="A90">
        <v>44.7</v>
      </c>
      <c r="B90">
        <v>0.22590353825902801</v>
      </c>
      <c r="C90">
        <v>2.1313534831314702</v>
      </c>
      <c r="D90">
        <v>1.7871249917396419</v>
      </c>
      <c r="E90">
        <v>1.78939551799176</v>
      </c>
      <c r="F90">
        <v>0.56511456402760396</v>
      </c>
      <c r="G90">
        <v>0.38017035169205998</v>
      </c>
      <c r="H90">
        <v>1.0332629149435699</v>
      </c>
      <c r="I90">
        <v>1.7914203690913799</v>
      </c>
    </row>
    <row r="91" spans="1:9" x14ac:dyDescent="0.25">
      <c r="A91">
        <v>41.4</v>
      </c>
      <c r="B91">
        <v>0.223627190000356</v>
      </c>
      <c r="C91">
        <v>2.0969260607706701</v>
      </c>
      <c r="D91">
        <v>1.7821999098378238</v>
      </c>
      <c r="E91">
        <v>1.7875675949766501</v>
      </c>
      <c r="F91">
        <v>0.56463104238747897</v>
      </c>
      <c r="G91">
        <v>0.38767830501957801</v>
      </c>
      <c r="H91">
        <v>1.03307388498671</v>
      </c>
      <c r="I91">
        <v>1.79128782157899</v>
      </c>
    </row>
    <row r="92" spans="1:9" x14ac:dyDescent="0.25">
      <c r="A92">
        <v>40.299999999999997</v>
      </c>
      <c r="B92">
        <v>0.21827319519948099</v>
      </c>
      <c r="C92">
        <v>2.0418731148077902</v>
      </c>
      <c r="D92">
        <v>1.7828195096079007</v>
      </c>
      <c r="E92">
        <v>1.78625157294985</v>
      </c>
      <c r="F92">
        <v>0.56499334282223201</v>
      </c>
      <c r="G92">
        <v>0.38477299933138498</v>
      </c>
      <c r="H92">
        <v>1.03283919149543</v>
      </c>
      <c r="I92">
        <v>1.79123898846333</v>
      </c>
    </row>
    <row r="93" spans="1:9" x14ac:dyDescent="0.25">
      <c r="A93">
        <v>39.9</v>
      </c>
      <c r="B93">
        <v>0.21589378814139801</v>
      </c>
      <c r="C93">
        <v>2.0144560859887601</v>
      </c>
      <c r="D93">
        <v>1.7815757791736331</v>
      </c>
      <c r="E93">
        <v>1.78376390639468</v>
      </c>
      <c r="F93">
        <v>0.56258186199474103</v>
      </c>
      <c r="G93">
        <v>0.384194009120567</v>
      </c>
      <c r="H93">
        <v>1.0325874931774099</v>
      </c>
      <c r="I93">
        <v>1.7912924167964099</v>
      </c>
    </row>
    <row r="94" spans="1:9" x14ac:dyDescent="0.25">
      <c r="A94">
        <v>38</v>
      </c>
      <c r="B94">
        <v>0.21259513589717799</v>
      </c>
      <c r="C94">
        <v>1.9789271298361599</v>
      </c>
      <c r="D94">
        <v>1.7798347831103638</v>
      </c>
      <c r="E94">
        <v>1.78035140399624</v>
      </c>
      <c r="F94">
        <v>0.562829070012137</v>
      </c>
      <c r="G94">
        <v>0.38939713107851298</v>
      </c>
      <c r="H94">
        <v>1.0324277208297901</v>
      </c>
      <c r="I94">
        <v>1.79131253305049</v>
      </c>
    </row>
    <row r="95" spans="1:9" x14ac:dyDescent="0.25">
      <c r="A95">
        <v>36.700000000000003</v>
      </c>
      <c r="B95">
        <v>0.21047765536669499</v>
      </c>
      <c r="C95">
        <v>1.9496995494279801</v>
      </c>
      <c r="D95">
        <v>1.7892024066908687</v>
      </c>
      <c r="E95">
        <v>1.77789470095049</v>
      </c>
      <c r="F95">
        <v>0.56422967937871504</v>
      </c>
      <c r="G95">
        <v>0.381323026499992</v>
      </c>
      <c r="H95">
        <v>1.0322443435786299</v>
      </c>
      <c r="I95">
        <v>1.7913544198109499</v>
      </c>
    </row>
    <row r="96" spans="1:9" x14ac:dyDescent="0.25">
      <c r="A96">
        <v>35.9</v>
      </c>
      <c r="B96">
        <v>0.20966649590737799</v>
      </c>
      <c r="C96">
        <v>1.9295963899892701</v>
      </c>
      <c r="D96">
        <v>1.789725724961025</v>
      </c>
      <c r="E96">
        <v>1.7759295107233</v>
      </c>
      <c r="F96">
        <v>0.56495855737894995</v>
      </c>
      <c r="G96">
        <v>0.38767830501957801</v>
      </c>
      <c r="H96">
        <v>1.0321344133552901</v>
      </c>
      <c r="I96">
        <v>1.7911912928036799</v>
      </c>
    </row>
    <row r="97" spans="1:9" x14ac:dyDescent="0.25">
      <c r="A97">
        <v>35.9</v>
      </c>
      <c r="B97">
        <v>0.21236845714302499</v>
      </c>
      <c r="C97">
        <v>1.9082574044451499</v>
      </c>
      <c r="D97">
        <v>1.7892658392084633</v>
      </c>
      <c r="E97">
        <v>1.77344874590216</v>
      </c>
      <c r="F97">
        <v>0.56753076042570105</v>
      </c>
      <c r="G97">
        <v>0.38592842683538098</v>
      </c>
      <c r="H97">
        <v>1.03198137247002</v>
      </c>
      <c r="I97">
        <v>1.7912380581894101</v>
      </c>
    </row>
    <row r="98" spans="1:9" x14ac:dyDescent="0.25">
      <c r="A98">
        <v>34.9</v>
      </c>
      <c r="B98">
        <v>0.21377672755056901</v>
      </c>
      <c r="C98">
        <v>1.87488258366206</v>
      </c>
      <c r="D98">
        <v>1.7817105732735219</v>
      </c>
      <c r="E98">
        <v>1.7733841543213</v>
      </c>
      <c r="F98">
        <v>0.56901446482348905</v>
      </c>
      <c r="G98">
        <v>0.38361763730063703</v>
      </c>
      <c r="H98">
        <v>1.0317032170406499</v>
      </c>
      <c r="I98">
        <v>1.7913752678314401</v>
      </c>
    </row>
    <row r="99" spans="1:9" x14ac:dyDescent="0.25">
      <c r="A99">
        <v>34.6</v>
      </c>
      <c r="B99">
        <v>0.210510271056642</v>
      </c>
      <c r="C99">
        <v>1.83972203625579</v>
      </c>
      <c r="D99">
        <v>1.7805098863333362</v>
      </c>
      <c r="E99">
        <v>1.7712862544286101</v>
      </c>
      <c r="F99">
        <v>0.57206231656171302</v>
      </c>
      <c r="G99">
        <v>0.38939988377457602</v>
      </c>
      <c r="H99">
        <v>1.03156675834544</v>
      </c>
      <c r="I99">
        <v>1.7913011278914699</v>
      </c>
    </row>
    <row r="100" spans="1:9" x14ac:dyDescent="0.25">
      <c r="A100">
        <v>34.6</v>
      </c>
      <c r="B100">
        <v>0.20950755823936301</v>
      </c>
      <c r="C100">
        <v>1.8157415140025199</v>
      </c>
      <c r="D100">
        <v>1.7845650365652839</v>
      </c>
      <c r="E100">
        <v>1.7683007164071001</v>
      </c>
      <c r="F100">
        <v>0.57318436776883697</v>
      </c>
      <c r="G100">
        <v>0.38247301744378998</v>
      </c>
      <c r="H100">
        <v>1.03139571141897</v>
      </c>
      <c r="I100">
        <v>1.79120850227798</v>
      </c>
    </row>
    <row r="101" spans="1:9" x14ac:dyDescent="0.25">
      <c r="A101">
        <v>34.6</v>
      </c>
      <c r="B101">
        <v>0.21060049656430499</v>
      </c>
      <c r="C101">
        <v>1.78245558955732</v>
      </c>
      <c r="D101">
        <v>1.7835716380308095</v>
      </c>
      <c r="E101">
        <v>1.7654722332392601</v>
      </c>
      <c r="F101">
        <v>0.57256885883453201</v>
      </c>
      <c r="G101">
        <v>0.388251924143445</v>
      </c>
      <c r="H101">
        <v>1.03125086029158</v>
      </c>
      <c r="I101">
        <v>1.79110066237268</v>
      </c>
    </row>
    <row r="102" spans="1:9" x14ac:dyDescent="0.25">
      <c r="A102">
        <v>35</v>
      </c>
      <c r="B102">
        <v>0.21554601065805101</v>
      </c>
      <c r="C102">
        <v>1.76368218379728</v>
      </c>
      <c r="D102">
        <v>1.782736820790322</v>
      </c>
      <c r="E102">
        <v>1.7599954219704701</v>
      </c>
      <c r="F102">
        <v>0.574190111436233</v>
      </c>
      <c r="G102">
        <v>0.38535480771151498</v>
      </c>
      <c r="H102">
        <v>1.0310833528089101</v>
      </c>
      <c r="I102">
        <v>1.7911733006632899</v>
      </c>
    </row>
    <row r="103" spans="1:9" x14ac:dyDescent="0.25">
      <c r="A103">
        <v>35.5</v>
      </c>
      <c r="B103">
        <v>0.21301499109368099</v>
      </c>
      <c r="C103">
        <v>1.73481802175442</v>
      </c>
      <c r="D103">
        <v>1.7880821431212048</v>
      </c>
      <c r="E103">
        <v>1.76189021234865</v>
      </c>
      <c r="F103">
        <v>0.57527139327063004</v>
      </c>
      <c r="G103">
        <v>0.38419125642450402</v>
      </c>
      <c r="H103">
        <v>1.03093688281312</v>
      </c>
      <c r="I103">
        <v>1.79120985156797</v>
      </c>
    </row>
    <row r="104" spans="1:9" x14ac:dyDescent="0.25">
      <c r="A104">
        <v>35.5</v>
      </c>
      <c r="B104">
        <v>0.20346598937511801</v>
      </c>
      <c r="C104">
        <v>1.7106527306458701</v>
      </c>
      <c r="D104">
        <v>1.7893258735554727</v>
      </c>
      <c r="E104">
        <v>1.7570714618143799</v>
      </c>
      <c r="F104">
        <v>0.57526765586247197</v>
      </c>
      <c r="G104">
        <v>0.38939713107851298</v>
      </c>
      <c r="H104">
        <v>1.0308814259522701</v>
      </c>
      <c r="I104">
        <v>1.7911458039246899</v>
      </c>
    </row>
    <row r="105" spans="1:9" x14ac:dyDescent="0.25">
      <c r="A105">
        <v>35.5</v>
      </c>
      <c r="B105">
        <v>0.18165621739610399</v>
      </c>
      <c r="C105">
        <v>1.6967415681549201</v>
      </c>
      <c r="D105">
        <v>1.7907916178013219</v>
      </c>
      <c r="E105">
        <v>1.75689171546933</v>
      </c>
      <c r="F105">
        <v>0.57521979759288899</v>
      </c>
      <c r="G105">
        <v>0.38189939831992298</v>
      </c>
      <c r="H105">
        <v>1.0306904144018401</v>
      </c>
      <c r="I105">
        <v>1.79088000762694</v>
      </c>
    </row>
    <row r="106" spans="1:9" x14ac:dyDescent="0.25">
      <c r="A106">
        <v>36.299999999999997</v>
      </c>
      <c r="B106">
        <v>0.17184156985409799</v>
      </c>
      <c r="C106">
        <v>1.65964371848685</v>
      </c>
      <c r="D106">
        <v>1.7836679195307301</v>
      </c>
      <c r="E106">
        <v>1.7565458094187201</v>
      </c>
      <c r="F106">
        <v>0.57543804575364399</v>
      </c>
      <c r="G106">
        <v>0.38594120344062899</v>
      </c>
      <c r="H106">
        <v>1.0305487306477601</v>
      </c>
      <c r="I106">
        <v>1.7908148616811901</v>
      </c>
    </row>
    <row r="107" spans="1:9" x14ac:dyDescent="0.25">
      <c r="A107">
        <v>35.6</v>
      </c>
      <c r="B107">
        <v>0.15506749300157299</v>
      </c>
      <c r="C107">
        <v>1.62543099980089</v>
      </c>
      <c r="D107">
        <v>1.7886926811030541</v>
      </c>
      <c r="E107">
        <v>1.7575158822357799</v>
      </c>
      <c r="F107">
        <v>0.57357840721085795</v>
      </c>
      <c r="G107">
        <v>0.38535480771151498</v>
      </c>
      <c r="H107">
        <v>1.03045440249714</v>
      </c>
      <c r="I107">
        <v>1.7906937948934301</v>
      </c>
    </row>
    <row r="108" spans="1:9" x14ac:dyDescent="0.25">
      <c r="A108">
        <v>35.5</v>
      </c>
      <c r="B108">
        <v>0.14690175462955901</v>
      </c>
      <c r="C108">
        <v>1.6112402022672001</v>
      </c>
      <c r="D108">
        <v>1.7828183768843724</v>
      </c>
      <c r="E108">
        <v>1.75648675085274</v>
      </c>
      <c r="F108">
        <v>0.57229446846714405</v>
      </c>
      <c r="G108">
        <v>0.38476487554837102</v>
      </c>
      <c r="H108">
        <v>1.0304397001539201</v>
      </c>
      <c r="I108">
        <v>1.79026360926886</v>
      </c>
    </row>
    <row r="109" spans="1:9" x14ac:dyDescent="0.25">
      <c r="A109">
        <v>35.5</v>
      </c>
      <c r="B109">
        <v>0.14470062570426001</v>
      </c>
      <c r="C109">
        <v>1.60520663023457</v>
      </c>
      <c r="D109">
        <v>1.7807726781919428</v>
      </c>
      <c r="E109">
        <v>1.75802003061086</v>
      </c>
      <c r="F109">
        <v>0.57068307953263098</v>
      </c>
      <c r="G109">
        <v>0.38824170357451598</v>
      </c>
      <c r="H109">
        <v>1.0303076257927699</v>
      </c>
      <c r="I109">
        <v>1.79007813614252</v>
      </c>
    </row>
    <row r="110" spans="1:9" x14ac:dyDescent="0.25">
      <c r="A110">
        <v>36.1</v>
      </c>
      <c r="B110">
        <v>0.14358114524747001</v>
      </c>
      <c r="C110">
        <v>1.5805025866899201</v>
      </c>
      <c r="D110">
        <v>1.7858676686230324</v>
      </c>
      <c r="E110">
        <v>1.75894698725766</v>
      </c>
      <c r="F110">
        <v>0.57132998719943195</v>
      </c>
      <c r="G110">
        <v>0.38538107582804698</v>
      </c>
      <c r="H110">
        <v>1.0302448964840401</v>
      </c>
      <c r="I110">
        <v>1.7902240364765301</v>
      </c>
    </row>
    <row r="111" spans="1:9" x14ac:dyDescent="0.25">
      <c r="A111">
        <v>36.1</v>
      </c>
      <c r="B111">
        <v>0.14305819885905699</v>
      </c>
      <c r="C111">
        <v>1.5473454471291701</v>
      </c>
      <c r="D111">
        <v>1.7901606907959602</v>
      </c>
      <c r="E111">
        <v>1.7584432289820999</v>
      </c>
      <c r="F111">
        <v>0.57151686986482397</v>
      </c>
      <c r="G111">
        <v>0.38709663094462499</v>
      </c>
      <c r="H111">
        <v>1.0301721872193601</v>
      </c>
      <c r="I111">
        <v>1.78969131361431</v>
      </c>
    </row>
    <row r="112" spans="1:9" x14ac:dyDescent="0.25">
      <c r="A112">
        <v>37.299999999999997</v>
      </c>
      <c r="B112">
        <v>0.14185328996664101</v>
      </c>
      <c r="C112">
        <v>1.5124084595003999</v>
      </c>
      <c r="D112">
        <v>1.7902739631488078</v>
      </c>
      <c r="E112">
        <v>1.7603745770855499</v>
      </c>
      <c r="F112">
        <v>0.570934213000028</v>
      </c>
      <c r="G112">
        <v>0.38593117953144501</v>
      </c>
      <c r="H112">
        <v>1.0300596014554999</v>
      </c>
      <c r="I112">
        <v>1.7894413816858701</v>
      </c>
    </row>
    <row r="113" spans="1:9" x14ac:dyDescent="0.25">
      <c r="A113">
        <v>38.5</v>
      </c>
      <c r="B113">
        <v>0.14085583484387201</v>
      </c>
      <c r="C113">
        <v>1.4756563252755499</v>
      </c>
      <c r="D113">
        <v>1.7889905873910434</v>
      </c>
      <c r="E113">
        <v>1.76347450482032</v>
      </c>
      <c r="F113">
        <v>0.56671243949042205</v>
      </c>
      <c r="G113">
        <v>0.384767628244434</v>
      </c>
      <c r="H113">
        <v>1.0299581597594401</v>
      </c>
      <c r="I113">
        <v>1.7893117449378899</v>
      </c>
    </row>
    <row r="114" spans="1:9" x14ac:dyDescent="0.25">
      <c r="A114">
        <v>38.5</v>
      </c>
      <c r="B114">
        <v>0.12864172165943999</v>
      </c>
      <c r="C114">
        <v>1.39353081720667</v>
      </c>
      <c r="D114">
        <v>1.7856467875349793</v>
      </c>
      <c r="E114">
        <v>1.7675204504658599</v>
      </c>
      <c r="F114">
        <v>0.566026358139335</v>
      </c>
      <c r="G114">
        <v>0.388823377649469</v>
      </c>
      <c r="H114">
        <v>1.0357032841931999</v>
      </c>
      <c r="I114">
        <v>1.7895169210014501</v>
      </c>
    </row>
    <row r="115" spans="1:9" x14ac:dyDescent="0.25">
      <c r="A115">
        <v>38.5</v>
      </c>
      <c r="B115">
        <v>0.14001613966700899</v>
      </c>
      <c r="C115">
        <v>1.2592089629412599</v>
      </c>
      <c r="D115">
        <v>1.7906081165897085</v>
      </c>
      <c r="E115">
        <v>1.76606428823247</v>
      </c>
      <c r="F115">
        <v>0.56589902117695501</v>
      </c>
      <c r="G115">
        <v>0.38364397424909702</v>
      </c>
      <c r="H115">
        <v>1.0304455317765799</v>
      </c>
      <c r="I115">
        <v>1.78974061395894</v>
      </c>
    </row>
    <row r="116" spans="1:9" x14ac:dyDescent="0.25">
      <c r="A116">
        <v>38.5</v>
      </c>
      <c r="B116">
        <v>0.13733348111826099</v>
      </c>
      <c r="C116">
        <v>1.15030879067638</v>
      </c>
      <c r="D116">
        <v>1.7878397402861108</v>
      </c>
      <c r="E116">
        <v>1.7706085433566701</v>
      </c>
      <c r="F116">
        <v>0.56444920452805902</v>
      </c>
      <c r="G116">
        <v>0.38478085762272501</v>
      </c>
      <c r="H116">
        <v>1.0002433048686801</v>
      </c>
      <c r="I116">
        <v>1.7897131257657899</v>
      </c>
    </row>
    <row r="117" spans="1:9" x14ac:dyDescent="0.25">
      <c r="A117">
        <v>38.5</v>
      </c>
      <c r="B117">
        <v>0.137608762989227</v>
      </c>
      <c r="C117">
        <v>1.1086254982421799</v>
      </c>
      <c r="D117">
        <v>1.7846239381887647</v>
      </c>
      <c r="E117">
        <v>1.77116554959171</v>
      </c>
      <c r="F117">
        <v>0.566289922676246</v>
      </c>
      <c r="G117">
        <v>0.38534406889629302</v>
      </c>
      <c r="H117">
        <v>0.99818812079320995</v>
      </c>
      <c r="I117">
        <v>1.78942586307103</v>
      </c>
    </row>
    <row r="118" spans="1:9" x14ac:dyDescent="0.25">
      <c r="A118">
        <v>40.299999999999997</v>
      </c>
      <c r="B118">
        <v>0.14041689072362001</v>
      </c>
      <c r="C118">
        <v>1.0587293749268101</v>
      </c>
      <c r="D118">
        <v>1.785536913352717</v>
      </c>
      <c r="E118">
        <v>1.77265197319765</v>
      </c>
      <c r="F118">
        <v>0.56869859335468198</v>
      </c>
      <c r="G118">
        <v>0.38245952593250498</v>
      </c>
      <c r="H118">
        <v>0.99607947634068394</v>
      </c>
      <c r="I118">
        <v>1.7896587921609299</v>
      </c>
    </row>
    <row r="119" spans="1:9" x14ac:dyDescent="0.25">
      <c r="A119">
        <v>32.9</v>
      </c>
      <c r="B119">
        <v>0.141675425026415</v>
      </c>
      <c r="C119">
        <v>1.0294134631891001</v>
      </c>
      <c r="D119">
        <v>1.7892556446967072</v>
      </c>
      <c r="E119">
        <v>1.7741858485189901</v>
      </c>
      <c r="F119">
        <v>0.56668383905460495</v>
      </c>
      <c r="G119">
        <v>0.38823914753819799</v>
      </c>
      <c r="H119">
        <v>0.99450586665062501</v>
      </c>
      <c r="I119">
        <v>1.7895559866442701</v>
      </c>
    </row>
    <row r="120" spans="1:9" x14ac:dyDescent="0.25">
      <c r="A120">
        <v>30.9</v>
      </c>
      <c r="B120">
        <v>0.138215764103024</v>
      </c>
      <c r="C120">
        <v>1.0033069883827801</v>
      </c>
      <c r="D120">
        <v>1.7855255861174324</v>
      </c>
      <c r="E120">
        <v>1.7732567320443999</v>
      </c>
      <c r="F120">
        <v>0.57006455115667098</v>
      </c>
      <c r="G120">
        <v>0.38249398330529999</v>
      </c>
      <c r="H120">
        <v>0.99197486641099597</v>
      </c>
      <c r="I120">
        <v>1.78929510117391</v>
      </c>
    </row>
    <row r="121" spans="1:9" x14ac:dyDescent="0.25">
      <c r="A121">
        <v>30.4</v>
      </c>
      <c r="B121">
        <v>0.13882261492397199</v>
      </c>
      <c r="C121">
        <v>0.97222331144329299</v>
      </c>
      <c r="D121">
        <v>1.7899579332843629</v>
      </c>
      <c r="E121">
        <v>1.77204815576846</v>
      </c>
      <c r="F121">
        <v>0.569963244853263</v>
      </c>
      <c r="G121">
        <v>0.38478085762272501</v>
      </c>
      <c r="H121">
        <v>0.99059139602962498</v>
      </c>
      <c r="I121">
        <v>1.78924035183664</v>
      </c>
    </row>
    <row r="122" spans="1:9" x14ac:dyDescent="0.25">
      <c r="A122">
        <v>35.4</v>
      </c>
      <c r="B122">
        <v>0.138607509135939</v>
      </c>
      <c r="C122">
        <v>0.94000999064186097</v>
      </c>
      <c r="D122">
        <v>1.789609054437592</v>
      </c>
      <c r="E122">
        <v>1.7719174240415601</v>
      </c>
      <c r="F122">
        <v>0.57067375379252705</v>
      </c>
      <c r="G122">
        <v>0.38534950545649199</v>
      </c>
      <c r="H122">
        <v>0.98992997364718205</v>
      </c>
      <c r="I122">
        <v>1.7891200493982899</v>
      </c>
    </row>
    <row r="123" spans="1:9" x14ac:dyDescent="0.25">
      <c r="A123">
        <v>34.9</v>
      </c>
      <c r="B123">
        <v>0.13824994454327799</v>
      </c>
      <c r="C123">
        <v>0.91095158947102295</v>
      </c>
      <c r="D123">
        <v>1.7876551063509691</v>
      </c>
      <c r="E123">
        <v>1.77200577755168</v>
      </c>
      <c r="F123">
        <v>0.57310157842500598</v>
      </c>
      <c r="G123">
        <v>0.38303314505637198</v>
      </c>
      <c r="H123">
        <v>0.98949983588092105</v>
      </c>
      <c r="I123">
        <v>1.7886267853672499</v>
      </c>
    </row>
    <row r="124" spans="1:9" x14ac:dyDescent="0.25">
      <c r="A124">
        <v>37.4</v>
      </c>
      <c r="B124">
        <v>0.13730297749042999</v>
      </c>
      <c r="C124">
        <v>0.88661176530250096</v>
      </c>
      <c r="D124">
        <v>1.7864227031519861</v>
      </c>
      <c r="E124">
        <v>1.76852987212329</v>
      </c>
      <c r="F124">
        <v>0.57025582974791</v>
      </c>
      <c r="G124">
        <v>0.385928292530205</v>
      </c>
      <c r="H124">
        <v>0.98742688008947299</v>
      </c>
      <c r="I124">
        <v>1.78831851658407</v>
      </c>
    </row>
    <row r="125" spans="1:9" x14ac:dyDescent="0.25">
      <c r="A125">
        <v>31</v>
      </c>
      <c r="B125">
        <v>0.136929716825578</v>
      </c>
      <c r="C125">
        <v>0.862504741446106</v>
      </c>
      <c r="D125">
        <v>1.7803037306511533</v>
      </c>
      <c r="E125">
        <v>1.7651207488801901</v>
      </c>
      <c r="F125">
        <v>0.56724541787118599</v>
      </c>
      <c r="G125">
        <v>0.38306760242916699</v>
      </c>
      <c r="H125">
        <v>0.98657556717878103</v>
      </c>
      <c r="I125">
        <v>1.78848202412544</v>
      </c>
    </row>
    <row r="126" spans="1:9" x14ac:dyDescent="0.25">
      <c r="A126">
        <v>27.8</v>
      </c>
      <c r="B126">
        <v>0.13509851446421201</v>
      </c>
      <c r="C126">
        <v>0.84969618136925396</v>
      </c>
      <c r="D126">
        <v>1.7815916373030318</v>
      </c>
      <c r="E126">
        <v>1.76539397064959</v>
      </c>
      <c r="F126">
        <v>0.56952298049753602</v>
      </c>
      <c r="G126">
        <v>0.38420723849885802</v>
      </c>
      <c r="H126">
        <v>0.98402809402648905</v>
      </c>
      <c r="I126">
        <v>1.7880231500908501</v>
      </c>
    </row>
    <row r="127" spans="1:9" x14ac:dyDescent="0.25">
      <c r="A127">
        <v>27.7</v>
      </c>
      <c r="B127">
        <v>0.13221785539527101</v>
      </c>
      <c r="C127">
        <v>0.83664322639408395</v>
      </c>
      <c r="D127">
        <v>1.7854757462821793</v>
      </c>
      <c r="E127">
        <v>1.76482827720848</v>
      </c>
      <c r="F127">
        <v>0.56764272548521499</v>
      </c>
      <c r="G127">
        <v>0.38649949640029002</v>
      </c>
      <c r="H127">
        <v>0.98148194510770603</v>
      </c>
      <c r="I127">
        <v>1.7880724989441199</v>
      </c>
    </row>
    <row r="128" spans="1:9" x14ac:dyDescent="0.25">
      <c r="A128">
        <v>28</v>
      </c>
      <c r="B128">
        <v>0.13117576030997699</v>
      </c>
      <c r="C128">
        <v>0.81958920375051103</v>
      </c>
      <c r="D128">
        <v>1.786987932192696</v>
      </c>
      <c r="E128">
        <v>1.76524148283951</v>
      </c>
      <c r="F128">
        <v>0.56349788054112904</v>
      </c>
      <c r="G128">
        <v>0.385343865759188</v>
      </c>
      <c r="H128">
        <v>0.97768656362563899</v>
      </c>
      <c r="I128">
        <v>1.78776981359714</v>
      </c>
    </row>
    <row r="129" spans="1:9" x14ac:dyDescent="0.25">
      <c r="A129">
        <v>28.1</v>
      </c>
      <c r="B129">
        <v>0.12786476957148199</v>
      </c>
      <c r="C129">
        <v>0.79891426418710698</v>
      </c>
      <c r="D129">
        <v>1.7804611792216116</v>
      </c>
      <c r="E129">
        <v>1.76693674959433</v>
      </c>
      <c r="F129">
        <v>0.56370837734858903</v>
      </c>
      <c r="G129">
        <v>0.38650191165407199</v>
      </c>
      <c r="H129">
        <v>0.97640380552796602</v>
      </c>
      <c r="I129">
        <v>1.7876146945937901</v>
      </c>
    </row>
    <row r="130" spans="1:9" x14ac:dyDescent="0.25">
      <c r="A130">
        <v>28.5</v>
      </c>
      <c r="B130">
        <v>0.126049155925511</v>
      </c>
      <c r="C130">
        <v>0.76219850051948301</v>
      </c>
      <c r="D130">
        <v>1.7858563413877475</v>
      </c>
      <c r="E130">
        <v>1.76815656420043</v>
      </c>
      <c r="F130">
        <v>0.55930963288908697</v>
      </c>
      <c r="G130">
        <v>0.38364397424909702</v>
      </c>
      <c r="H130">
        <v>0.97497711764136297</v>
      </c>
      <c r="I130">
        <v>1.7874478453504199</v>
      </c>
    </row>
    <row r="131" spans="1:9" x14ac:dyDescent="0.25">
      <c r="A131">
        <v>28.3</v>
      </c>
      <c r="B131">
        <v>0.122930996988764</v>
      </c>
      <c r="C131">
        <v>0.76139450671633602</v>
      </c>
      <c r="D131">
        <v>1.7899601987314198</v>
      </c>
      <c r="E131">
        <v>1.77010334904365</v>
      </c>
      <c r="F131">
        <v>0.55495486053516596</v>
      </c>
      <c r="G131">
        <v>0.38420723849885802</v>
      </c>
      <c r="H131">
        <v>0.97456437431774601</v>
      </c>
      <c r="I131">
        <v>1.7871965952870199</v>
      </c>
    </row>
    <row r="132" spans="1:9" x14ac:dyDescent="0.25">
      <c r="A132">
        <v>28.2</v>
      </c>
      <c r="B132">
        <v>0.12123420654412199</v>
      </c>
      <c r="C132">
        <v>0.75084480963679801</v>
      </c>
      <c r="D132">
        <v>1.7890664798674514</v>
      </c>
      <c r="E132">
        <v>1.77299629987611</v>
      </c>
      <c r="F132">
        <v>0.55447313270908205</v>
      </c>
      <c r="G132">
        <v>0.38649949640029002</v>
      </c>
      <c r="H132">
        <v>0.97309550554044599</v>
      </c>
      <c r="I132">
        <v>1.78723539934923</v>
      </c>
    </row>
    <row r="133" spans="1:9" x14ac:dyDescent="0.25">
      <c r="A133">
        <v>28.1</v>
      </c>
      <c r="B133">
        <v>0.116456128016855</v>
      </c>
      <c r="C133">
        <v>0.80093400334271303</v>
      </c>
      <c r="D133">
        <v>1.783577301648452</v>
      </c>
      <c r="E133">
        <v>1.7761999679629099</v>
      </c>
      <c r="F133">
        <v>0.55995046028498596</v>
      </c>
      <c r="G133">
        <v>0.387070228522916</v>
      </c>
      <c r="H133">
        <v>0.95470191286549499</v>
      </c>
      <c r="I133">
        <v>1.78690982158314</v>
      </c>
    </row>
    <row r="134" spans="1:9" x14ac:dyDescent="0.25">
      <c r="A134">
        <v>28.2</v>
      </c>
      <c r="B134">
        <v>9.9584476351378098E-2</v>
      </c>
      <c r="C134">
        <v>0.85009344537695597</v>
      </c>
      <c r="D134">
        <v>1.7805767170215163</v>
      </c>
      <c r="E134">
        <v>1.7770817612460299</v>
      </c>
      <c r="F134">
        <v>0.55729227029134898</v>
      </c>
      <c r="G134">
        <v>0.38592553983414102</v>
      </c>
      <c r="H134">
        <v>0.95470571856330799</v>
      </c>
      <c r="I134">
        <v>1.78599518083957</v>
      </c>
    </row>
    <row r="135" spans="1:9" x14ac:dyDescent="0.25">
      <c r="A135">
        <v>28.6</v>
      </c>
      <c r="B135">
        <v>9.93030671519885E-2</v>
      </c>
      <c r="C135">
        <v>0.83242597793772899</v>
      </c>
      <c r="D135">
        <v>1.7796988562869467</v>
      </c>
      <c r="E135">
        <v>1.78034864673589</v>
      </c>
      <c r="F135">
        <v>0.55640654550918001</v>
      </c>
      <c r="G135">
        <v>0.38711254418705199</v>
      </c>
      <c r="H135">
        <v>0.95470371188983505</v>
      </c>
      <c r="I135">
        <v>1.7853621792077301</v>
      </c>
    </row>
    <row r="136" spans="1:9" x14ac:dyDescent="0.25">
      <c r="A136">
        <v>29.5</v>
      </c>
      <c r="B136">
        <v>9.9752015819647502E-2</v>
      </c>
      <c r="C136">
        <v>0.80221875331904702</v>
      </c>
      <c r="D136">
        <v>1.7856490529820364</v>
      </c>
      <c r="E136">
        <v>1.7845118482104001</v>
      </c>
      <c r="F136">
        <v>0.55417048092825505</v>
      </c>
      <c r="G136">
        <v>0.38593628512672201</v>
      </c>
      <c r="H136">
        <v>0.954699473935534</v>
      </c>
      <c r="I136">
        <v>1.7852309588655799</v>
      </c>
    </row>
    <row r="137" spans="1:9" x14ac:dyDescent="0.25">
      <c r="A137">
        <v>30.1</v>
      </c>
      <c r="B137">
        <v>9.8278954179185404E-2</v>
      </c>
      <c r="C137">
        <v>0.80525337912915296</v>
      </c>
      <c r="D137">
        <v>1.780443055645156</v>
      </c>
      <c r="E137">
        <v>1.7874114131269501</v>
      </c>
      <c r="F137">
        <v>0.55188911228002302</v>
      </c>
      <c r="G137">
        <v>0.38765492390428602</v>
      </c>
      <c r="H137">
        <v>0.95476983866451703</v>
      </c>
      <c r="I137">
        <v>1.7846987754427699</v>
      </c>
    </row>
    <row r="138" spans="1:9" x14ac:dyDescent="0.25">
      <c r="A138">
        <v>32.1</v>
      </c>
      <c r="B138">
        <v>9.6335275237708198E-2</v>
      </c>
      <c r="C138">
        <v>0.78830090829411303</v>
      </c>
      <c r="D138">
        <v>1.7906670182131894</v>
      </c>
      <c r="E138">
        <v>1.7888180642617999</v>
      </c>
      <c r="F138">
        <v>0.55068017345476705</v>
      </c>
      <c r="G138">
        <v>0.387070228522916</v>
      </c>
      <c r="H138">
        <v>0.95476342914893997</v>
      </c>
      <c r="I138">
        <v>1.78445534253696</v>
      </c>
    </row>
    <row r="139" spans="1:9" x14ac:dyDescent="0.25">
      <c r="A139">
        <v>32.700000000000003</v>
      </c>
      <c r="B139">
        <v>9.3688632405672101E-2</v>
      </c>
      <c r="C139">
        <v>0.77668542430110799</v>
      </c>
      <c r="D139">
        <v>1.7900734710842674</v>
      </c>
      <c r="E139">
        <v>1.7900835046621499</v>
      </c>
      <c r="F139">
        <v>0.54884354595502405</v>
      </c>
      <c r="G139">
        <v>0.38534916801420999</v>
      </c>
      <c r="H139">
        <v>0.954753011830342</v>
      </c>
      <c r="I139">
        <v>1.784000623546</v>
      </c>
    </row>
    <row r="140" spans="1:9" x14ac:dyDescent="0.25">
      <c r="A140">
        <v>30.4</v>
      </c>
      <c r="B140">
        <v>9.3741818710449606E-2</v>
      </c>
      <c r="C140">
        <v>0.76547194805555696</v>
      </c>
      <c r="D140">
        <v>1.7822701386965893</v>
      </c>
      <c r="E140">
        <v>1.79073032642653</v>
      </c>
      <c r="F140">
        <v>0.547316913007872</v>
      </c>
      <c r="G140">
        <v>0.389996884013735</v>
      </c>
      <c r="H140">
        <v>0.95475693343276402</v>
      </c>
      <c r="I140">
        <v>1.7839586918019701</v>
      </c>
    </row>
    <row r="141" spans="1:9" x14ac:dyDescent="0.25">
      <c r="A141">
        <v>28.3</v>
      </c>
      <c r="B141">
        <v>9.3291622561967102E-2</v>
      </c>
      <c r="C141">
        <v>0.76806481652104797</v>
      </c>
      <c r="D141">
        <v>1.784724750582799</v>
      </c>
      <c r="E141">
        <v>1.79105607597147</v>
      </c>
      <c r="F141">
        <v>0.54460298721780598</v>
      </c>
      <c r="G141">
        <v>0.38824700582953797</v>
      </c>
      <c r="H141">
        <v>0.95475394355864995</v>
      </c>
      <c r="I141">
        <v>1.7834008665980601</v>
      </c>
    </row>
    <row r="142" spans="1:9" x14ac:dyDescent="0.25">
      <c r="A142">
        <v>26.8</v>
      </c>
      <c r="B142">
        <v>9.1495264206674101E-2</v>
      </c>
      <c r="C142">
        <v>0.75843363329569002</v>
      </c>
      <c r="D142">
        <v>1.7797362361633864</v>
      </c>
      <c r="E142">
        <v>1.79121634942298</v>
      </c>
      <c r="F142">
        <v>0.54480261863891699</v>
      </c>
      <c r="G142">
        <v>0.38938397053215001</v>
      </c>
      <c r="H142">
        <v>0.95474887892665805</v>
      </c>
      <c r="I142">
        <v>1.7832308167667501</v>
      </c>
    </row>
    <row r="143" spans="1:9" x14ac:dyDescent="0.25">
      <c r="A143">
        <v>26</v>
      </c>
      <c r="B143">
        <v>8.9785839185507699E-2</v>
      </c>
      <c r="C143">
        <v>0.74460864587702902</v>
      </c>
      <c r="D143">
        <v>1.782065115737935</v>
      </c>
      <c r="E143">
        <v>1.79126518177281</v>
      </c>
      <c r="F143">
        <v>0.54613783965350504</v>
      </c>
      <c r="G143">
        <v>0.387643847646783</v>
      </c>
      <c r="H143">
        <v>0.954744930753476</v>
      </c>
      <c r="I143">
        <v>1.78256484348315</v>
      </c>
    </row>
    <row r="144" spans="1:9" x14ac:dyDescent="0.25">
      <c r="A144">
        <v>25</v>
      </c>
      <c r="B144">
        <v>8.8658990843953997E-2</v>
      </c>
      <c r="C144">
        <v>0.73222398757051699</v>
      </c>
      <c r="D144">
        <v>1.7818714200145656</v>
      </c>
      <c r="E144">
        <v>1.7910474419159801</v>
      </c>
      <c r="F144">
        <v>0.54328654239442598</v>
      </c>
      <c r="G144">
        <v>0.38592553983414102</v>
      </c>
      <c r="H144">
        <v>0.95474181320282303</v>
      </c>
      <c r="I144">
        <v>1.7829536214920101</v>
      </c>
    </row>
    <row r="145" spans="1:9" x14ac:dyDescent="0.25">
      <c r="A145">
        <v>24.4</v>
      </c>
      <c r="B145">
        <v>8.7498113460947699E-2</v>
      </c>
      <c r="C145">
        <v>0.72775834095158498</v>
      </c>
      <c r="D145">
        <v>1.7843181028360759</v>
      </c>
      <c r="E145">
        <v>1.79131722395544</v>
      </c>
      <c r="F145">
        <v>0.544022931110827</v>
      </c>
      <c r="G145">
        <v>0.39056781927346701</v>
      </c>
      <c r="H145">
        <v>0.95473940155522397</v>
      </c>
      <c r="I145">
        <v>1.7822953100263199</v>
      </c>
    </row>
    <row r="146" spans="1:9" x14ac:dyDescent="0.25">
      <c r="A146">
        <v>24.1</v>
      </c>
      <c r="B146">
        <v>8.7545732604502199E-2</v>
      </c>
      <c r="C146">
        <v>0.71378324615231104</v>
      </c>
      <c r="D146">
        <v>1.7813299781679535</v>
      </c>
      <c r="E146">
        <v>1.7911186192891699</v>
      </c>
      <c r="F146">
        <v>0.54501112384479</v>
      </c>
      <c r="G146">
        <v>0.39058144508992798</v>
      </c>
      <c r="H146">
        <v>0.95474015761532804</v>
      </c>
      <c r="I146">
        <v>1.78203561465456</v>
      </c>
    </row>
    <row r="147" spans="1:9" x14ac:dyDescent="0.25">
      <c r="A147">
        <v>24.9</v>
      </c>
      <c r="B147">
        <v>8.7304927084611295E-2</v>
      </c>
      <c r="C147">
        <v>0.71433995421461405</v>
      </c>
      <c r="D147">
        <v>1.7904846497251046</v>
      </c>
      <c r="E147">
        <v>1.7908563918413001</v>
      </c>
      <c r="F147">
        <v>0.54174357271753404</v>
      </c>
      <c r="G147">
        <v>0.39111563555090001</v>
      </c>
      <c r="H147">
        <v>0.95473922214497997</v>
      </c>
      <c r="I147">
        <v>1.7826043488904699</v>
      </c>
    </row>
    <row r="148" spans="1:9" x14ac:dyDescent="0.25">
      <c r="A148">
        <v>25.7</v>
      </c>
      <c r="B148">
        <v>8.7675856338481406E-2</v>
      </c>
      <c r="C148">
        <v>0.71446059833806097</v>
      </c>
      <c r="D148">
        <v>1.7806650694567376</v>
      </c>
      <c r="E148">
        <v>1.7910928627545</v>
      </c>
      <c r="F148">
        <v>0.54277372698850201</v>
      </c>
      <c r="G148">
        <v>0.387643847646783</v>
      </c>
      <c r="H148">
        <v>0.95474014172689803</v>
      </c>
      <c r="I148">
        <v>1.78269839558049</v>
      </c>
    </row>
    <row r="149" spans="1:9" x14ac:dyDescent="0.25">
      <c r="A149">
        <v>26.4</v>
      </c>
      <c r="B149">
        <v>8.7255482468549098E-2</v>
      </c>
      <c r="C149">
        <v>0.713020377820484</v>
      </c>
      <c r="D149">
        <v>1.7818442346498822</v>
      </c>
      <c r="E149">
        <v>1.7911341394275799</v>
      </c>
      <c r="F149">
        <v>0.54524626643472596</v>
      </c>
      <c r="G149">
        <v>0.38708096733813802</v>
      </c>
      <c r="H149">
        <v>0.95474049128883798</v>
      </c>
      <c r="I149">
        <v>1.7822454955592499</v>
      </c>
    </row>
    <row r="150" spans="1:9" x14ac:dyDescent="0.25">
      <c r="A150">
        <v>27.7</v>
      </c>
      <c r="B150">
        <v>8.8120718938547199E-2</v>
      </c>
      <c r="C150">
        <v>0.70831633598826105</v>
      </c>
      <c r="D150">
        <v>1.7851223365412945</v>
      </c>
      <c r="E150">
        <v>1.7912351269779001</v>
      </c>
      <c r="F150">
        <v>0.54321906144139698</v>
      </c>
      <c r="G150">
        <v>0.391154929908619</v>
      </c>
      <c r="H150">
        <v>0.95474386682061796</v>
      </c>
      <c r="I150">
        <v>1.78246848177952</v>
      </c>
    </row>
    <row r="151" spans="1:9" x14ac:dyDescent="0.25">
      <c r="A151">
        <v>25.4</v>
      </c>
      <c r="B151">
        <v>8.8090578257347396E-2</v>
      </c>
      <c r="C151">
        <v>0.71241970206663496</v>
      </c>
      <c r="D151">
        <v>1.7880413650741798</v>
      </c>
      <c r="E151">
        <v>1.79103494072377</v>
      </c>
      <c r="F151">
        <v>0.54404502637117103</v>
      </c>
      <c r="G151">
        <v>0.39173143603372601</v>
      </c>
      <c r="H151">
        <v>0.95474388143154698</v>
      </c>
      <c r="I151">
        <v>1.78240232716082</v>
      </c>
    </row>
    <row r="152" spans="1:9" x14ac:dyDescent="0.25">
      <c r="A152">
        <v>25.4</v>
      </c>
      <c r="B152">
        <v>8.7211416937942293E-2</v>
      </c>
      <c r="C152">
        <v>0.71236500954381399</v>
      </c>
      <c r="D152">
        <v>1.789968127796119</v>
      </c>
      <c r="E152">
        <v>1.7902743605369</v>
      </c>
      <c r="F152">
        <v>0.542510787421281</v>
      </c>
      <c r="G152">
        <v>0.39401058636498798</v>
      </c>
      <c r="H152">
        <v>0.95474020345483501</v>
      </c>
      <c r="I152">
        <v>1.78261232593917</v>
      </c>
    </row>
    <row r="153" spans="1:9" x14ac:dyDescent="0.25">
      <c r="A153">
        <v>25.4</v>
      </c>
      <c r="B153">
        <v>8.6805831714344694E-2</v>
      </c>
      <c r="C153">
        <v>0.70409398910171095</v>
      </c>
      <c r="D153">
        <v>1.7810558590740622</v>
      </c>
      <c r="E153">
        <v>1.7902298167088899</v>
      </c>
      <c r="F153">
        <v>0.53916638913599801</v>
      </c>
      <c r="G153">
        <v>0.38996517933700398</v>
      </c>
      <c r="H153">
        <v>0.95473892204319899</v>
      </c>
      <c r="I153">
        <v>1.7819861577043601</v>
      </c>
    </row>
    <row r="154" spans="1:9" x14ac:dyDescent="0.25">
      <c r="A154">
        <v>25</v>
      </c>
      <c r="B154">
        <v>8.7802129411843205E-2</v>
      </c>
      <c r="C154">
        <v>0.70569848110184497</v>
      </c>
      <c r="D154">
        <v>1.7800873804572144</v>
      </c>
      <c r="E154">
        <v>1.7900314615628301</v>
      </c>
      <c r="F154">
        <v>0.53514023187617499</v>
      </c>
      <c r="G154">
        <v>0.38650459551820698</v>
      </c>
      <c r="H154">
        <v>0.95473900395515399</v>
      </c>
      <c r="I154">
        <v>1.7819723847233699</v>
      </c>
    </row>
    <row r="155" spans="1:9" x14ac:dyDescent="0.25">
      <c r="A155">
        <v>26.3</v>
      </c>
      <c r="B155">
        <v>8.8553484537499505E-2</v>
      </c>
      <c r="C155">
        <v>0.71720529791277299</v>
      </c>
      <c r="D155">
        <v>1.784256935765538</v>
      </c>
      <c r="E155">
        <v>1.7904326386573299</v>
      </c>
      <c r="F155">
        <v>0.53495603946039905</v>
      </c>
      <c r="G155">
        <v>0.391728549032485</v>
      </c>
      <c r="H155">
        <v>0.95473975574478898</v>
      </c>
      <c r="I155">
        <v>1.7817155128153099</v>
      </c>
    </row>
    <row r="156" spans="1:9" x14ac:dyDescent="0.25">
      <c r="A156">
        <v>26.5</v>
      </c>
      <c r="B156">
        <v>9.0754277770181704E-2</v>
      </c>
      <c r="C156">
        <v>0.72171889452000804</v>
      </c>
      <c r="D156">
        <v>1.788540896150238</v>
      </c>
      <c r="E156">
        <v>1.79044556660564</v>
      </c>
      <c r="F156">
        <v>0.53537202236203196</v>
      </c>
      <c r="G156">
        <v>0.39345779879745402</v>
      </c>
      <c r="H156">
        <v>0.95474578235388896</v>
      </c>
      <c r="I156">
        <v>1.78223680863888</v>
      </c>
    </row>
    <row r="157" spans="1:9" x14ac:dyDescent="0.25">
      <c r="A157">
        <v>26.5</v>
      </c>
      <c r="B157">
        <v>9.2316267093369903E-2</v>
      </c>
      <c r="C157">
        <v>0.73001384053556695</v>
      </c>
      <c r="D157">
        <v>1.7881580355976128</v>
      </c>
      <c r="E157">
        <v>1.7902717866253399</v>
      </c>
      <c r="F157">
        <v>0.53715804921140098</v>
      </c>
      <c r="G157">
        <v>0.39515782461272198</v>
      </c>
      <c r="H157">
        <v>0.95474688260454399</v>
      </c>
      <c r="I157">
        <v>1.78220715502345</v>
      </c>
    </row>
    <row r="158" spans="1:9" x14ac:dyDescent="0.25">
      <c r="A158">
        <v>26.1</v>
      </c>
      <c r="B158">
        <v>9.2624771089534402E-2</v>
      </c>
      <c r="C158">
        <v>0.72743832251472196</v>
      </c>
      <c r="D158">
        <v>1.7844404369771514</v>
      </c>
      <c r="E158">
        <v>1.79000934462618</v>
      </c>
      <c r="F158">
        <v>0.537961587553904</v>
      </c>
      <c r="G158">
        <v>0.39112060684099997</v>
      </c>
      <c r="H158">
        <v>0.95474707431195005</v>
      </c>
      <c r="I158">
        <v>1.7819795486661301</v>
      </c>
    </row>
    <row r="159" spans="1:9" x14ac:dyDescent="0.25">
      <c r="A159">
        <v>26.4</v>
      </c>
      <c r="B159">
        <v>9.2434238809320501E-2</v>
      </c>
      <c r="C159">
        <v>0.73595629004068597</v>
      </c>
      <c r="D159">
        <v>1.7863694651461477</v>
      </c>
      <c r="E159">
        <v>1.7902378512246</v>
      </c>
      <c r="F159">
        <v>0.53926320923440496</v>
      </c>
      <c r="G159">
        <v>0.38766002302220398</v>
      </c>
      <c r="H159">
        <v>0.95474743521907501</v>
      </c>
      <c r="I159">
        <v>1.7821932520555399</v>
      </c>
    </row>
    <row r="160" spans="1:9" x14ac:dyDescent="0.25">
      <c r="A160">
        <v>26.5</v>
      </c>
      <c r="B160">
        <v>9.4005809873315402E-2</v>
      </c>
      <c r="C160">
        <v>0.72140572682818005</v>
      </c>
      <c r="D160">
        <v>1.7880266396683095</v>
      </c>
      <c r="E160">
        <v>1.7905113468279601</v>
      </c>
      <c r="F160">
        <v>0.54298075690137704</v>
      </c>
      <c r="G160">
        <v>0.39346565061143501</v>
      </c>
      <c r="H160">
        <v>0.95474482634036195</v>
      </c>
      <c r="I160">
        <v>1.7823609254559301</v>
      </c>
    </row>
    <row r="161" spans="1:9" x14ac:dyDescent="0.25">
      <c r="A161">
        <v>26.3</v>
      </c>
      <c r="B161">
        <v>9.8041041567337103E-2</v>
      </c>
      <c r="C161">
        <v>0.70917033040049504</v>
      </c>
      <c r="D161">
        <v>1.7883177496151281</v>
      </c>
      <c r="E161">
        <v>1.7907590546585199</v>
      </c>
      <c r="F161">
        <v>0.54387687189369704</v>
      </c>
      <c r="G161">
        <v>0.39172599947352699</v>
      </c>
      <c r="H161">
        <v>0.95474531905286597</v>
      </c>
      <c r="I161">
        <v>1.782241472413</v>
      </c>
    </row>
    <row r="162" spans="1:9" x14ac:dyDescent="0.25">
      <c r="A162">
        <v>26.4</v>
      </c>
      <c r="B162">
        <v>0.100628023801576</v>
      </c>
      <c r="C162">
        <v>0.70838291333182501</v>
      </c>
      <c r="D162">
        <v>1.784506134941803</v>
      </c>
      <c r="E162">
        <v>1.79065458779248</v>
      </c>
      <c r="F162">
        <v>0.54689788443771203</v>
      </c>
      <c r="G162">
        <v>0.39458420548885398</v>
      </c>
      <c r="H162">
        <v>0.95474613959714105</v>
      </c>
      <c r="I162">
        <v>1.78204055187362</v>
      </c>
    </row>
    <row r="163" spans="1:9" x14ac:dyDescent="0.25">
      <c r="A163">
        <v>26.8</v>
      </c>
      <c r="B163">
        <v>0.10758681152909499</v>
      </c>
      <c r="C163">
        <v>0.71136387555442704</v>
      </c>
      <c r="D163">
        <v>1.7835614435190532</v>
      </c>
      <c r="E163">
        <v>1.79078902042267</v>
      </c>
      <c r="F163">
        <v>0.549292210242597</v>
      </c>
      <c r="G163">
        <v>0.39169422596486703</v>
      </c>
      <c r="H163">
        <v>0.95474604358287696</v>
      </c>
      <c r="I163">
        <v>1.7825007904877599</v>
      </c>
    </row>
    <row r="164" spans="1:9" x14ac:dyDescent="0.25">
      <c r="A164">
        <v>25.9</v>
      </c>
      <c r="B164">
        <v>0.111623594630319</v>
      </c>
      <c r="C164">
        <v>0.70250723869859599</v>
      </c>
      <c r="D164">
        <v>1.7809006759506607</v>
      </c>
      <c r="E164">
        <v>1.7910790728861301</v>
      </c>
      <c r="F164">
        <v>0.55277931087923704</v>
      </c>
      <c r="G164">
        <v>0.387670634009608</v>
      </c>
      <c r="H164">
        <v>0.95474545738206196</v>
      </c>
      <c r="I164">
        <v>1.78280266230441</v>
      </c>
    </row>
    <row r="165" spans="1:9" x14ac:dyDescent="0.25">
      <c r="A165">
        <v>25.9</v>
      </c>
      <c r="B165">
        <v>0.11340050473667</v>
      </c>
      <c r="C165">
        <v>0.67384753952257503</v>
      </c>
      <c r="D165">
        <v>1.7831910429252413</v>
      </c>
      <c r="E165">
        <v>1.7908271065999899</v>
      </c>
      <c r="F165">
        <v>0.55276710990917899</v>
      </c>
      <c r="G165">
        <v>0.39056034492324199</v>
      </c>
      <c r="H165">
        <v>0.95474439963462199</v>
      </c>
      <c r="I165">
        <v>1.7827941049104501</v>
      </c>
    </row>
    <row r="166" spans="1:9" x14ac:dyDescent="0.25">
      <c r="A166">
        <v>25</v>
      </c>
      <c r="B166">
        <v>0.114138152840981</v>
      </c>
      <c r="C166">
        <v>0.66487093813850395</v>
      </c>
      <c r="D166">
        <v>1.7818748181851509</v>
      </c>
      <c r="E166">
        <v>1.7907509404283199</v>
      </c>
      <c r="F166">
        <v>0.55554273219207895</v>
      </c>
      <c r="G166">
        <v>0.38940466778330601</v>
      </c>
      <c r="H166">
        <v>0.954745075561096</v>
      </c>
      <c r="I166">
        <v>1.78217585113847</v>
      </c>
    </row>
    <row r="167" spans="1:9" x14ac:dyDescent="0.25">
      <c r="A167">
        <v>25.1</v>
      </c>
      <c r="B167">
        <v>0.113092292499734</v>
      </c>
      <c r="C167">
        <v>0.66512741533295505</v>
      </c>
      <c r="D167">
        <v>1.7848640755768017</v>
      </c>
      <c r="E167">
        <v>1.7905236952288901</v>
      </c>
      <c r="F167">
        <v>0.55833430170840503</v>
      </c>
      <c r="G167">
        <v>0.39285515886099098</v>
      </c>
      <c r="H167">
        <v>0.95474398362781099</v>
      </c>
      <c r="I167">
        <v>1.7825980731829401</v>
      </c>
    </row>
    <row r="168" spans="1:9" x14ac:dyDescent="0.25">
      <c r="A168">
        <v>25.8</v>
      </c>
      <c r="B168">
        <v>0.115368120628599</v>
      </c>
      <c r="C168">
        <v>0.66715654286239601</v>
      </c>
      <c r="D168">
        <v>1.7823063858495007</v>
      </c>
      <c r="E168">
        <v>1.79062744891975</v>
      </c>
      <c r="F168">
        <v>0.55788268012783704</v>
      </c>
      <c r="G168">
        <v>0.39054423502107</v>
      </c>
      <c r="H168">
        <v>0.954747861586694</v>
      </c>
      <c r="I168">
        <v>1.78300224110238</v>
      </c>
    </row>
    <row r="169" spans="1:9" x14ac:dyDescent="0.25">
      <c r="A169">
        <v>25.5</v>
      </c>
      <c r="B169">
        <v>0.11561206501112201</v>
      </c>
      <c r="C169">
        <v>0.64952488700411404</v>
      </c>
      <c r="D169">
        <v>1.7897687684551071</v>
      </c>
      <c r="E169">
        <v>1.79070568921327</v>
      </c>
      <c r="F169">
        <v>0.56322097767750401</v>
      </c>
      <c r="G169">
        <v>0.38939968063747099</v>
      </c>
      <c r="H169">
        <v>0.95474785423383501</v>
      </c>
      <c r="I169">
        <v>1.7829252867299099</v>
      </c>
    </row>
    <row r="170" spans="1:9" x14ac:dyDescent="0.25">
      <c r="A170">
        <v>24.9</v>
      </c>
      <c r="B170">
        <v>0.116293190004595</v>
      </c>
      <c r="C170">
        <v>0.64134407895660495</v>
      </c>
      <c r="D170">
        <v>1.7852650597058826</v>
      </c>
      <c r="E170">
        <v>1.7906631044038399</v>
      </c>
      <c r="F170">
        <v>0.56221333367320103</v>
      </c>
      <c r="G170">
        <v>0.39056034492324199</v>
      </c>
      <c r="H170">
        <v>0.954742301400889</v>
      </c>
      <c r="I170">
        <v>1.78304861558421</v>
      </c>
    </row>
    <row r="171" spans="1:9" x14ac:dyDescent="0.25">
      <c r="A171">
        <v>25.2</v>
      </c>
      <c r="B171">
        <v>0.116277814641911</v>
      </c>
      <c r="C171">
        <v>0.64627746738435699</v>
      </c>
      <c r="D171">
        <v>1.7824819579964146</v>
      </c>
      <c r="E171">
        <v>1.7902033091099601</v>
      </c>
      <c r="F171">
        <v>0.56572377979953004</v>
      </c>
      <c r="G171">
        <v>0.38940466778330601</v>
      </c>
      <c r="H171">
        <v>0.95474310422652497</v>
      </c>
      <c r="I171">
        <v>1.7834299312898001</v>
      </c>
    </row>
    <row r="172" spans="1:9" x14ac:dyDescent="0.25">
      <c r="A172">
        <v>25.6</v>
      </c>
      <c r="B172">
        <v>0.117093630891429</v>
      </c>
      <c r="C172">
        <v>0.64593184449011998</v>
      </c>
      <c r="D172">
        <v>1.7834719583603036</v>
      </c>
      <c r="E172">
        <v>1.78977799697734</v>
      </c>
      <c r="F172">
        <v>0.56771768954033597</v>
      </c>
      <c r="G172">
        <v>0.395163261172921</v>
      </c>
      <c r="H172">
        <v>0.95474672591675003</v>
      </c>
      <c r="I172">
        <v>1.78285405830429</v>
      </c>
    </row>
    <row r="173" spans="1:9" x14ac:dyDescent="0.25">
      <c r="A173">
        <v>25.6</v>
      </c>
      <c r="B173">
        <v>0.11752289402291601</v>
      </c>
      <c r="C173">
        <v>0.64898615795454995</v>
      </c>
      <c r="D173">
        <v>1.7859911354876363</v>
      </c>
      <c r="E173">
        <v>1.7895827298498399</v>
      </c>
      <c r="F173">
        <v>0.56859083307903402</v>
      </c>
      <c r="G173">
        <v>0.39169966252506599</v>
      </c>
      <c r="H173">
        <v>0.95474684039606905</v>
      </c>
      <c r="I173">
        <v>1.78218006410032</v>
      </c>
    </row>
    <row r="174" spans="1:9" x14ac:dyDescent="0.25">
      <c r="A174">
        <v>26.1</v>
      </c>
      <c r="B174">
        <v>0.11782109394618299</v>
      </c>
      <c r="C174">
        <v>0.65306815974844101</v>
      </c>
      <c r="D174">
        <v>1.7829939490312863</v>
      </c>
      <c r="E174">
        <v>1.78938558856624</v>
      </c>
      <c r="F174">
        <v>0.57056005949970401</v>
      </c>
      <c r="G174">
        <v>0.39056028256867298</v>
      </c>
      <c r="H174">
        <v>0.95474542296418197</v>
      </c>
      <c r="I174">
        <v>1.7817768180778299</v>
      </c>
    </row>
    <row r="175" spans="1:9" x14ac:dyDescent="0.25">
      <c r="A175">
        <v>27.4</v>
      </c>
      <c r="B175">
        <v>0.120000812885113</v>
      </c>
      <c r="C175">
        <v>0.66059551139633199</v>
      </c>
      <c r="D175">
        <v>1.7832658026781207</v>
      </c>
      <c r="E175">
        <v>1.78928908497039</v>
      </c>
      <c r="F175">
        <v>0.57024497908987304</v>
      </c>
      <c r="G175">
        <v>0.39403454808114002</v>
      </c>
      <c r="H175">
        <v>0.95474650514834203</v>
      </c>
      <c r="I175">
        <v>1.7816171960773699</v>
      </c>
    </row>
    <row r="176" spans="1:9" x14ac:dyDescent="0.25">
      <c r="A176">
        <v>27.2</v>
      </c>
      <c r="B176">
        <v>0.121791153930042</v>
      </c>
      <c r="C176">
        <v>0.65890830461925398</v>
      </c>
      <c r="D176">
        <v>1.7837472101777234</v>
      </c>
      <c r="E176">
        <v>1.7890877447989799</v>
      </c>
      <c r="F176">
        <v>0.57159703949322704</v>
      </c>
      <c r="G176">
        <v>0.38998103960323699</v>
      </c>
      <c r="H176">
        <v>0.95475398619375695</v>
      </c>
      <c r="I176">
        <v>1.7814464072895499</v>
      </c>
    </row>
    <row r="177" spans="1:9" x14ac:dyDescent="0.25">
      <c r="A177">
        <v>28.8</v>
      </c>
      <c r="B177">
        <v>0.121017824750921</v>
      </c>
      <c r="C177">
        <v>0.66635284335004796</v>
      </c>
      <c r="D177">
        <v>1.7808531015624647</v>
      </c>
      <c r="E177">
        <v>1.79044654402934</v>
      </c>
      <c r="F177">
        <v>0.57028145030575905</v>
      </c>
      <c r="G177">
        <v>0.393434214545057</v>
      </c>
      <c r="H177">
        <v>0.954751834000656</v>
      </c>
      <c r="I177">
        <v>1.78112457770975</v>
      </c>
    </row>
    <row r="178" spans="1:9" x14ac:dyDescent="0.25">
      <c r="A178">
        <v>30.6</v>
      </c>
      <c r="B178">
        <v>0.119440386273202</v>
      </c>
      <c r="C178">
        <v>0.67099032729923902</v>
      </c>
      <c r="D178">
        <v>1.7872767766924578</v>
      </c>
      <c r="E178">
        <v>1.79049750140547</v>
      </c>
      <c r="F178">
        <v>0.56859868636720901</v>
      </c>
      <c r="G178">
        <v>0.39169436027004401</v>
      </c>
      <c r="H178">
        <v>0.95474952098362398</v>
      </c>
      <c r="I178">
        <v>1.7811467350908301</v>
      </c>
    </row>
    <row r="179" spans="1:9" x14ac:dyDescent="0.25">
      <c r="A179">
        <v>32.4</v>
      </c>
      <c r="B179">
        <v>0.11867407322130499</v>
      </c>
      <c r="C179">
        <v>0.66856923159710102</v>
      </c>
      <c r="D179">
        <v>1.7900191003549006</v>
      </c>
      <c r="E179">
        <v>1.79045366309702</v>
      </c>
      <c r="F179">
        <v>0.56973153522046305</v>
      </c>
      <c r="G179">
        <v>0.39056028256867298</v>
      </c>
      <c r="H179">
        <v>0.95474826961363801</v>
      </c>
      <c r="I179">
        <v>1.78154227995308</v>
      </c>
    </row>
    <row r="180" spans="1:9" x14ac:dyDescent="0.25">
      <c r="A180">
        <v>31.9</v>
      </c>
      <c r="B180">
        <v>0.119267052871136</v>
      </c>
      <c r="C180">
        <v>0.66789572092885696</v>
      </c>
      <c r="D180">
        <v>1.7858348196407066</v>
      </c>
      <c r="E180">
        <v>1.7900557137840101</v>
      </c>
      <c r="F180">
        <v>0.57069300505633802</v>
      </c>
      <c r="G180">
        <v>0.395184539024938</v>
      </c>
      <c r="H180">
        <v>0.95475077548898202</v>
      </c>
      <c r="I180">
        <v>1.7821527416237699</v>
      </c>
    </row>
    <row r="181" spans="1:9" x14ac:dyDescent="0.25">
      <c r="A181">
        <v>30.5</v>
      </c>
      <c r="B181">
        <v>0.118062054360519</v>
      </c>
      <c r="C181">
        <v>0.673450441745582</v>
      </c>
      <c r="D181">
        <v>1.780324119674666</v>
      </c>
      <c r="E181">
        <v>1.7891886953837099</v>
      </c>
      <c r="F181">
        <v>0.56874799473000404</v>
      </c>
      <c r="G181">
        <v>0.39113646710723299</v>
      </c>
      <c r="H181">
        <v>0.95474573177438904</v>
      </c>
      <c r="I181">
        <v>1.7815584086471701</v>
      </c>
    </row>
    <row r="182" spans="1:9" x14ac:dyDescent="0.25">
      <c r="A182">
        <v>30.5</v>
      </c>
      <c r="B182">
        <v>0.119899686094004</v>
      </c>
      <c r="C182">
        <v>0.66870529788365696</v>
      </c>
      <c r="D182">
        <v>1.7801451493571665</v>
      </c>
      <c r="E182">
        <v>1.78925174087079</v>
      </c>
      <c r="F182">
        <v>0.56918992383953904</v>
      </c>
      <c r="G182">
        <v>0.39228422360125997</v>
      </c>
      <c r="H182">
        <v>0.95475151447414697</v>
      </c>
      <c r="I182">
        <v>1.7817193534892599</v>
      </c>
    </row>
    <row r="183" spans="1:9" x14ac:dyDescent="0.25">
      <c r="A183">
        <v>30.5</v>
      </c>
      <c r="B183">
        <v>0.121750745907327</v>
      </c>
      <c r="C183">
        <v>0.66688105271664899</v>
      </c>
      <c r="D183">
        <v>1.7840972217480229</v>
      </c>
      <c r="E183">
        <v>1.79063308352824</v>
      </c>
      <c r="F183">
        <v>0.57082813672486199</v>
      </c>
      <c r="G183">
        <v>0.39284978777404</v>
      </c>
      <c r="H183">
        <v>0.95475390121862702</v>
      </c>
      <c r="I183">
        <v>1.78153075019804</v>
      </c>
    </row>
    <row r="184" spans="1:9" x14ac:dyDescent="0.25">
      <c r="A184">
        <v>30.5</v>
      </c>
      <c r="B184">
        <v>0.120837238532203</v>
      </c>
      <c r="C184">
        <v>0.66855081341190603</v>
      </c>
      <c r="D184">
        <v>1.7903498556252158</v>
      </c>
      <c r="E184">
        <v>1.7896398726722</v>
      </c>
      <c r="F184">
        <v>0.56651665007490004</v>
      </c>
      <c r="G184">
        <v>0.39114209094880198</v>
      </c>
      <c r="H184">
        <v>0.95475158378425495</v>
      </c>
      <c r="I184">
        <v>1.7820646460665299</v>
      </c>
    </row>
    <row r="185" spans="1:9" x14ac:dyDescent="0.25">
      <c r="A185">
        <v>30.5</v>
      </c>
      <c r="B185">
        <v>0.12101491944463801</v>
      </c>
      <c r="C185">
        <v>0.66825063761637404</v>
      </c>
      <c r="D185">
        <v>1.7865620281459889</v>
      </c>
      <c r="E185">
        <v>1.78965856569437</v>
      </c>
      <c r="F185">
        <v>0.56764231520410502</v>
      </c>
      <c r="G185">
        <v>0.39403454808114002</v>
      </c>
      <c r="H185">
        <v>0.95475224422449301</v>
      </c>
      <c r="I185">
        <v>1.7816210743224401</v>
      </c>
    </row>
    <row r="186" spans="1:9" x14ac:dyDescent="0.25">
      <c r="A186">
        <v>30.5</v>
      </c>
      <c r="B186">
        <v>0.121336642686925</v>
      </c>
      <c r="C186">
        <v>0.67150275558875305</v>
      </c>
      <c r="D186">
        <v>1.7816267517324145</v>
      </c>
      <c r="E186">
        <v>1.7894272004184</v>
      </c>
      <c r="F186">
        <v>0.57038914758803005</v>
      </c>
      <c r="G186">
        <v>0.39578948536177999</v>
      </c>
      <c r="H186">
        <v>0.95475361833593897</v>
      </c>
      <c r="I186">
        <v>1.78131778491124</v>
      </c>
    </row>
    <row r="187" spans="1:9" x14ac:dyDescent="0.25">
      <c r="A187">
        <v>30.5</v>
      </c>
      <c r="B187">
        <v>0.123977153497751</v>
      </c>
      <c r="C187">
        <v>0.65441326500115904</v>
      </c>
      <c r="D187">
        <v>1.7876483100097982</v>
      </c>
      <c r="E187">
        <v>1.7887155969764099</v>
      </c>
      <c r="F187">
        <v>0.570628420139213</v>
      </c>
      <c r="G187">
        <v>0.39055517697339598</v>
      </c>
      <c r="H187">
        <v>0.95474697940358699</v>
      </c>
      <c r="I187">
        <v>1.78077707354963</v>
      </c>
    </row>
    <row r="188" spans="1:9" x14ac:dyDescent="0.25">
      <c r="A188">
        <v>30.5</v>
      </c>
      <c r="B188">
        <v>0.12375737413733801</v>
      </c>
      <c r="C188">
        <v>0.64576233072478595</v>
      </c>
      <c r="D188">
        <v>1.7822157679672226</v>
      </c>
      <c r="E188">
        <v>1.7884637706661</v>
      </c>
      <c r="F188">
        <v>0.56785763923129495</v>
      </c>
      <c r="G188">
        <v>0.39054436932624598</v>
      </c>
      <c r="H188">
        <v>0.95474483750949701</v>
      </c>
      <c r="I188">
        <v>1.7806997933578399</v>
      </c>
    </row>
    <row r="189" spans="1:9" x14ac:dyDescent="0.25">
      <c r="A189">
        <v>30.5</v>
      </c>
      <c r="B189">
        <v>0.12975997716188101</v>
      </c>
      <c r="C189">
        <v>0.57372137485275598</v>
      </c>
      <c r="D189">
        <v>1.787025312069136</v>
      </c>
      <c r="E189">
        <v>1.78968912637037</v>
      </c>
      <c r="F189">
        <v>0.57232087635184403</v>
      </c>
      <c r="G189">
        <v>0.39056847182493598</v>
      </c>
      <c r="H189">
        <v>0.98116106949598503</v>
      </c>
      <c r="I189">
        <v>1.7801032774365699</v>
      </c>
    </row>
    <row r="190" spans="1:9" x14ac:dyDescent="0.25">
      <c r="A190">
        <v>30.5</v>
      </c>
      <c r="B190">
        <v>0.185337992109048</v>
      </c>
      <c r="C190">
        <v>0.50996021425639104</v>
      </c>
      <c r="D190">
        <v>1.7874693396922989</v>
      </c>
      <c r="E190">
        <v>1.7897521377546799</v>
      </c>
      <c r="F190">
        <v>0.57087546695858404</v>
      </c>
      <c r="G190">
        <v>0.39113154231596697</v>
      </c>
      <c r="H190">
        <v>0.98049209773524204</v>
      </c>
      <c r="I190">
        <v>1.7804776125739401</v>
      </c>
    </row>
    <row r="191" spans="1:9" x14ac:dyDescent="0.25">
      <c r="A191">
        <v>30.5</v>
      </c>
      <c r="B191">
        <v>0.18959613477269399</v>
      </c>
      <c r="C191">
        <v>0.49472310586913798</v>
      </c>
      <c r="D191">
        <v>1.7859594192288391</v>
      </c>
      <c r="E191">
        <v>1.7895921170524101</v>
      </c>
      <c r="F191">
        <v>0.56932984011228305</v>
      </c>
      <c r="G191">
        <v>0.39289970897489801</v>
      </c>
      <c r="H191">
        <v>0.98037636147493801</v>
      </c>
      <c r="I191">
        <v>1.7796902960502301</v>
      </c>
    </row>
    <row r="192" spans="1:9" x14ac:dyDescent="0.25">
      <c r="A192">
        <v>30.5</v>
      </c>
      <c r="B192">
        <v>0.19393731559454599</v>
      </c>
      <c r="C192">
        <v>0.49563939188898698</v>
      </c>
      <c r="D192">
        <v>1.7865110555872072</v>
      </c>
      <c r="E192">
        <v>1.7900654446331301</v>
      </c>
      <c r="F192">
        <v>0.57432572004563198</v>
      </c>
      <c r="G192">
        <v>0.38824975852560201</v>
      </c>
      <c r="H192">
        <v>0.98022806190846401</v>
      </c>
      <c r="I192">
        <v>1.7796514089302999</v>
      </c>
    </row>
    <row r="193" spans="1:9" x14ac:dyDescent="0.25">
      <c r="A193">
        <v>30.5</v>
      </c>
      <c r="B193">
        <v>0.20921262062426901</v>
      </c>
      <c r="C193">
        <v>0.45595031774497502</v>
      </c>
      <c r="D193">
        <v>1.79026490136058</v>
      </c>
      <c r="E193">
        <v>1.79059511309748</v>
      </c>
      <c r="F193">
        <v>0.57321983336274596</v>
      </c>
      <c r="G193">
        <v>0.39112074114617701</v>
      </c>
      <c r="H193">
        <v>0.95818152896036402</v>
      </c>
      <c r="I193">
        <v>1.7800579691498599</v>
      </c>
    </row>
    <row r="194" spans="1:9" x14ac:dyDescent="0.25">
      <c r="A194">
        <v>30.5</v>
      </c>
      <c r="B194">
        <v>0.211603043497365</v>
      </c>
      <c r="C194">
        <v>0.44473454985248201</v>
      </c>
      <c r="D194">
        <v>1.7847949794415647</v>
      </c>
      <c r="E194">
        <v>1.79049412978519</v>
      </c>
      <c r="F194">
        <v>0.57342605674341096</v>
      </c>
      <c r="G194">
        <v>0.38941572818507397</v>
      </c>
      <c r="H194">
        <v>0.95873593085395803</v>
      </c>
      <c r="I194">
        <v>1.7800232861843199</v>
      </c>
    </row>
    <row r="195" spans="1:9" x14ac:dyDescent="0.25">
      <c r="A195">
        <v>30.5</v>
      </c>
      <c r="B195">
        <v>0.215003586411636</v>
      </c>
      <c r="C195">
        <v>0.44916484373469201</v>
      </c>
      <c r="D195">
        <v>1.7897449812610091</v>
      </c>
      <c r="E195">
        <v>1.7904208767331899</v>
      </c>
      <c r="F195">
        <v>0.57735447910562498</v>
      </c>
      <c r="G195">
        <v>0.39170791413589801</v>
      </c>
      <c r="H195">
        <v>0.96012890022265995</v>
      </c>
      <c r="I195">
        <v>1.7802973292584301</v>
      </c>
    </row>
    <row r="196" spans="1:9" x14ac:dyDescent="0.25">
      <c r="A196">
        <v>28.7</v>
      </c>
      <c r="B196">
        <v>0.21547623652171699</v>
      </c>
      <c r="C196">
        <v>0.44647513167663799</v>
      </c>
      <c r="D196">
        <v>1.7859673482935383</v>
      </c>
      <c r="E196">
        <v>1.7907078513811601</v>
      </c>
      <c r="F196">
        <v>0.57826965862974</v>
      </c>
      <c r="G196">
        <v>0.38999440328670498</v>
      </c>
      <c r="H196">
        <v>0.95522965720866704</v>
      </c>
      <c r="I196">
        <v>1.78038902801675</v>
      </c>
    </row>
    <row r="197" spans="1:9" x14ac:dyDescent="0.25">
      <c r="A197">
        <v>28.5</v>
      </c>
      <c r="B197">
        <v>0.2143904546863</v>
      </c>
      <c r="C197">
        <v>0.43612985329627502</v>
      </c>
      <c r="D197">
        <v>1.7875157813569664</v>
      </c>
      <c r="E197">
        <v>1.79079256703691</v>
      </c>
      <c r="F197">
        <v>0.57497343319567695</v>
      </c>
      <c r="G197">
        <v>0.38708902876658302</v>
      </c>
      <c r="H197">
        <v>0.95344847844259495</v>
      </c>
      <c r="I197">
        <v>1.7802359486068999</v>
      </c>
    </row>
    <row r="198" spans="1:9" x14ac:dyDescent="0.25">
      <c r="A198">
        <v>28.5</v>
      </c>
      <c r="B198">
        <v>0.215742212314186</v>
      </c>
      <c r="C198">
        <v>0.43707817903233198</v>
      </c>
      <c r="D198">
        <v>1.7869063760986459</v>
      </c>
      <c r="E198">
        <v>1.79085610285902</v>
      </c>
      <c r="F198">
        <v>0.57463300735751399</v>
      </c>
      <c r="G198">
        <v>0.39227616865017401</v>
      </c>
      <c r="H198">
        <v>0.95334111326393201</v>
      </c>
      <c r="I198">
        <v>1.78038417608818</v>
      </c>
    </row>
    <row r="199" spans="1:9" x14ac:dyDescent="0.25">
      <c r="A199">
        <v>28.5</v>
      </c>
      <c r="B199">
        <v>0.21736049993878701</v>
      </c>
      <c r="C199">
        <v>0.43517648353307897</v>
      </c>
      <c r="D199">
        <v>1.7853930574646004</v>
      </c>
      <c r="E199">
        <v>1.7905986320705001</v>
      </c>
      <c r="F199">
        <v>0.575258030480017</v>
      </c>
      <c r="G199">
        <v>0.38941572818507397</v>
      </c>
      <c r="H199">
        <v>0.95418499049519201</v>
      </c>
      <c r="I199">
        <v>1.78063374492255</v>
      </c>
    </row>
    <row r="200" spans="1:9" x14ac:dyDescent="0.25">
      <c r="A200">
        <v>28.5</v>
      </c>
      <c r="B200">
        <v>0.21801566346557699</v>
      </c>
      <c r="C200">
        <v>0.44021606189030998</v>
      </c>
      <c r="D200">
        <v>1.7871340535278697</v>
      </c>
      <c r="E200">
        <v>1.7902070104116099</v>
      </c>
      <c r="F200">
        <v>0.57638430150345499</v>
      </c>
      <c r="G200">
        <v>0.39286864389491699</v>
      </c>
      <c r="H200">
        <v>0.95463865180571195</v>
      </c>
      <c r="I200">
        <v>1.7807025106497201</v>
      </c>
    </row>
    <row r="201" spans="1:9" x14ac:dyDescent="0.25">
      <c r="A201">
        <v>28.5</v>
      </c>
      <c r="B201">
        <v>0.21728216541340001</v>
      </c>
      <c r="C201">
        <v>0.435394075588656</v>
      </c>
      <c r="D201">
        <v>1.7845503111594136</v>
      </c>
      <c r="E201">
        <v>1.7891825659028999</v>
      </c>
      <c r="F201">
        <v>0.57935027448772802</v>
      </c>
      <c r="G201">
        <v>0.38999440328670498</v>
      </c>
      <c r="H201">
        <v>0.95500611041188899</v>
      </c>
      <c r="I201">
        <v>1.7812763754687</v>
      </c>
    </row>
    <row r="202" spans="1:9" x14ac:dyDescent="0.25">
      <c r="A202">
        <v>28.5</v>
      </c>
      <c r="B202">
        <v>0.215915939568912</v>
      </c>
      <c r="C202">
        <v>0.430927024417189</v>
      </c>
      <c r="D202">
        <v>1.7822474842260199</v>
      </c>
      <c r="E202">
        <v>1.78909400866111</v>
      </c>
      <c r="F202">
        <v>0.57973499698550701</v>
      </c>
      <c r="G202">
        <v>0.38709171263071801</v>
      </c>
      <c r="H202">
        <v>0.95391081265421696</v>
      </c>
      <c r="I202">
        <v>1.78181638163544</v>
      </c>
    </row>
    <row r="203" spans="1:9" x14ac:dyDescent="0.25">
      <c r="A203">
        <v>28.5</v>
      </c>
      <c r="B203">
        <v>0.215709616127473</v>
      </c>
      <c r="C203">
        <v>0.42823576770948002</v>
      </c>
      <c r="D203">
        <v>1.7800658587101732</v>
      </c>
      <c r="E203">
        <v>1.7896251097584299</v>
      </c>
      <c r="F203">
        <v>0.57804297481893296</v>
      </c>
      <c r="G203">
        <v>0.39110758059981399</v>
      </c>
      <c r="H203">
        <v>0.954585017892572</v>
      </c>
      <c r="I203">
        <v>1.7812522777151301</v>
      </c>
    </row>
    <row r="204" spans="1:9" x14ac:dyDescent="0.25">
      <c r="A204">
        <v>28.5</v>
      </c>
      <c r="B204">
        <v>0.21267778330864201</v>
      </c>
      <c r="C204">
        <v>0.43023022140695799</v>
      </c>
      <c r="D204">
        <v>1.7872790421395148</v>
      </c>
      <c r="E204">
        <v>1.7896403188341099</v>
      </c>
      <c r="F204">
        <v>0.57663206254876198</v>
      </c>
      <c r="G204">
        <v>0.389992100005005</v>
      </c>
      <c r="H204">
        <v>0.95311936192119096</v>
      </c>
      <c r="I204">
        <v>1.78082779486276</v>
      </c>
    </row>
    <row r="205" spans="1:9" x14ac:dyDescent="0.25">
      <c r="A205">
        <v>28.2</v>
      </c>
      <c r="B205">
        <v>0.212258211679546</v>
      </c>
      <c r="C205">
        <v>0.43014064532415802</v>
      </c>
      <c r="D205">
        <v>1.7873651291276791</v>
      </c>
      <c r="E205">
        <v>1.78935760071068</v>
      </c>
      <c r="F205">
        <v>0.57798259526729301</v>
      </c>
      <c r="G205">
        <v>0.39228696981996403</v>
      </c>
      <c r="H205">
        <v>0.952502515392465</v>
      </c>
      <c r="I205">
        <v>1.7809716776545901</v>
      </c>
    </row>
    <row r="206" spans="1:9" x14ac:dyDescent="0.25">
      <c r="A206">
        <v>28</v>
      </c>
      <c r="B206">
        <v>0.211711112452631</v>
      </c>
      <c r="C206">
        <v>0.42876183804359802</v>
      </c>
      <c r="D206">
        <v>1.7899703932431761</v>
      </c>
      <c r="E206">
        <v>1.78907679441624</v>
      </c>
      <c r="F206">
        <v>0.57516768863117196</v>
      </c>
      <c r="G206">
        <v>0.38941803146677401</v>
      </c>
      <c r="H206">
        <v>0.95059577677664797</v>
      </c>
      <c r="I206">
        <v>1.78035557280781</v>
      </c>
    </row>
    <row r="207" spans="1:9" x14ac:dyDescent="0.25">
      <c r="A207">
        <v>27.4</v>
      </c>
      <c r="B207">
        <v>0.21567187444146699</v>
      </c>
      <c r="C207">
        <v>0.43255523095021903</v>
      </c>
      <c r="D207">
        <v>1.7871000718220154</v>
      </c>
      <c r="E207">
        <v>1.7888167412315099</v>
      </c>
      <c r="F207">
        <v>0.58012600572634099</v>
      </c>
      <c r="G207">
        <v>0.38477038094049798</v>
      </c>
      <c r="H207">
        <v>0.95268869956496005</v>
      </c>
      <c r="I207">
        <v>1.7803648889010699</v>
      </c>
    </row>
    <row r="208" spans="1:9" x14ac:dyDescent="0.25">
      <c r="A208">
        <v>27.4</v>
      </c>
      <c r="B208">
        <v>0.22645720371828601</v>
      </c>
      <c r="C208">
        <v>0.428958312753562</v>
      </c>
      <c r="D208">
        <v>1.7833020498310319</v>
      </c>
      <c r="E208">
        <v>1.7889389856156099</v>
      </c>
      <c r="F208">
        <v>0.58298547382695498</v>
      </c>
      <c r="G208">
        <v>0.38995215309581799</v>
      </c>
      <c r="H208">
        <v>0.95336113369111697</v>
      </c>
      <c r="I208">
        <v>1.78033741224055</v>
      </c>
    </row>
    <row r="209" spans="1:9" x14ac:dyDescent="0.25">
      <c r="A209">
        <v>27.6</v>
      </c>
      <c r="B209">
        <v>0.25513426202093897</v>
      </c>
      <c r="C209">
        <v>0.43232364022889402</v>
      </c>
      <c r="D209">
        <v>1.785543709693888</v>
      </c>
      <c r="E209">
        <v>1.7884234997627</v>
      </c>
      <c r="F209">
        <v>0.58362041911867202</v>
      </c>
      <c r="G209">
        <v>0.389992100005005</v>
      </c>
      <c r="H209">
        <v>0.95427276781592996</v>
      </c>
      <c r="I209">
        <v>1.78071098794391</v>
      </c>
    </row>
    <row r="210" spans="1:9" x14ac:dyDescent="0.25">
      <c r="A210">
        <v>26.9</v>
      </c>
      <c r="B210">
        <v>0.259707784198908</v>
      </c>
      <c r="C210">
        <v>0.45062062022552002</v>
      </c>
      <c r="D210">
        <v>1.7884740654620579</v>
      </c>
      <c r="E210">
        <v>1.7885924889026199</v>
      </c>
      <c r="F210">
        <v>0.58881734299799504</v>
      </c>
      <c r="G210">
        <v>0.39344239732396002</v>
      </c>
      <c r="H210">
        <v>0.954491515911435</v>
      </c>
      <c r="I210">
        <v>1.78083688721023</v>
      </c>
    </row>
    <row r="211" spans="1:9" x14ac:dyDescent="0.25">
      <c r="A211">
        <v>26.3</v>
      </c>
      <c r="B211">
        <v>0.26801761640330601</v>
      </c>
      <c r="C211">
        <v>0.480379246908264</v>
      </c>
      <c r="D211">
        <v>1.7839794185010613</v>
      </c>
      <c r="E211">
        <v>1.78951559067976</v>
      </c>
      <c r="F211">
        <v>0.58817751804770002</v>
      </c>
      <c r="G211">
        <v>0.38941803146677401</v>
      </c>
      <c r="H211">
        <v>0.95889172995066496</v>
      </c>
      <c r="I211">
        <v>1.7805816318212</v>
      </c>
    </row>
    <row r="212" spans="1:9" x14ac:dyDescent="0.25">
      <c r="A212">
        <v>26.4</v>
      </c>
      <c r="B212">
        <v>0.277348784510284</v>
      </c>
      <c r="C212">
        <v>0.48799865343091198</v>
      </c>
      <c r="D212">
        <v>1.7863570051873345</v>
      </c>
      <c r="E212">
        <v>1.7898087277349399</v>
      </c>
      <c r="F212">
        <v>0.58729882649174303</v>
      </c>
      <c r="G212">
        <v>0.385349436624564</v>
      </c>
      <c r="H212">
        <v>0.95854834204957595</v>
      </c>
      <c r="I212">
        <v>1.7805813766418499</v>
      </c>
    </row>
    <row r="213" spans="1:9" x14ac:dyDescent="0.25">
      <c r="A213">
        <v>27</v>
      </c>
      <c r="B213">
        <v>0.27368400328389603</v>
      </c>
      <c r="C213">
        <v>0.48344483657787701</v>
      </c>
      <c r="D213">
        <v>1.7812008476857071</v>
      </c>
      <c r="E213">
        <v>1.79032988206326</v>
      </c>
      <c r="F213">
        <v>0.58987578951806896</v>
      </c>
      <c r="G213">
        <v>0.38995215309581799</v>
      </c>
      <c r="H213">
        <v>0.95826127524977001</v>
      </c>
      <c r="I213">
        <v>1.78106885207135</v>
      </c>
    </row>
    <row r="214" spans="1:9" x14ac:dyDescent="0.25">
      <c r="A214">
        <v>26.5</v>
      </c>
      <c r="B214">
        <v>0.27691489289951499</v>
      </c>
      <c r="C214">
        <v>0.48808218714424301</v>
      </c>
      <c r="D214">
        <v>1.7798404467280062</v>
      </c>
      <c r="E214">
        <v>1.78995910734232</v>
      </c>
      <c r="F214">
        <v>0.588902975312526</v>
      </c>
      <c r="G214">
        <v>0.389410291624875</v>
      </c>
      <c r="H214">
        <v>0.95833543668033205</v>
      </c>
      <c r="I214">
        <v>1.7806481955748901</v>
      </c>
    </row>
    <row r="215" spans="1:9" x14ac:dyDescent="0.25">
      <c r="A215">
        <v>26.5</v>
      </c>
      <c r="B215">
        <v>0.27844082933433301</v>
      </c>
      <c r="C215">
        <v>0.47837464560974502</v>
      </c>
      <c r="D215">
        <v>1.7815304702324939</v>
      </c>
      <c r="E215">
        <v>1.7896210395323899</v>
      </c>
      <c r="F215">
        <v>0.58882108316178705</v>
      </c>
      <c r="G215">
        <v>0.39228166756494098</v>
      </c>
      <c r="H215">
        <v>0.95867164599453403</v>
      </c>
      <c r="I215">
        <v>1.7805563011462999</v>
      </c>
    </row>
    <row r="216" spans="1:9" x14ac:dyDescent="0.25">
      <c r="A216">
        <v>27.3</v>
      </c>
      <c r="B216">
        <v>0.27498937375971</v>
      </c>
      <c r="C216">
        <v>0.475065464604294</v>
      </c>
      <c r="D216">
        <v>1.7847236178592707</v>
      </c>
      <c r="E216">
        <v>1.78881408789366</v>
      </c>
      <c r="F216">
        <v>0.59152262941697997</v>
      </c>
      <c r="G216">
        <v>0.38884441234290701</v>
      </c>
      <c r="H216">
        <v>0.95839442196638303</v>
      </c>
      <c r="I216">
        <v>1.7801606699652599</v>
      </c>
    </row>
    <row r="217" spans="1:9" x14ac:dyDescent="0.25">
      <c r="A217">
        <v>27.9</v>
      </c>
      <c r="B217">
        <v>0.28095632148935901</v>
      </c>
      <c r="C217">
        <v>0.48346465271605499</v>
      </c>
      <c r="D217">
        <v>1.7905696039897403</v>
      </c>
      <c r="E217">
        <v>1.78908527689454</v>
      </c>
      <c r="F217">
        <v>0.59037287201274702</v>
      </c>
      <c r="G217">
        <v>0.38822847419622503</v>
      </c>
      <c r="H217">
        <v>0.95847770598653004</v>
      </c>
      <c r="I217">
        <v>1.78021814553651</v>
      </c>
    </row>
    <row r="218" spans="1:9" x14ac:dyDescent="0.25">
      <c r="A218">
        <v>27.9</v>
      </c>
      <c r="B218">
        <v>0.287678622798268</v>
      </c>
      <c r="C218">
        <v>0.48712156994119499</v>
      </c>
      <c r="D218">
        <v>1.7883845803033083</v>
      </c>
      <c r="E218">
        <v>1.78941717653938</v>
      </c>
      <c r="F218">
        <v>0.59145535604499</v>
      </c>
      <c r="G218">
        <v>0.39052577221968499</v>
      </c>
      <c r="H218">
        <v>0.95929107322896801</v>
      </c>
      <c r="I218">
        <v>1.7802623423556101</v>
      </c>
    </row>
    <row r="219" spans="1:9" x14ac:dyDescent="0.25">
      <c r="A219">
        <v>27.9</v>
      </c>
      <c r="B219">
        <v>0.29331986006723598</v>
      </c>
      <c r="C219">
        <v>0.48438377577703901</v>
      </c>
      <c r="D219">
        <v>1.7892001412438117</v>
      </c>
      <c r="E219">
        <v>1.7883950447544701</v>
      </c>
      <c r="F219">
        <v>0.59446882063791495</v>
      </c>
      <c r="G219">
        <v>0.38708895993465497</v>
      </c>
      <c r="H219">
        <v>0.95999652353038101</v>
      </c>
      <c r="I219">
        <v>1.78035238394885</v>
      </c>
    </row>
    <row r="220" spans="1:9" x14ac:dyDescent="0.25">
      <c r="A220">
        <v>27.9</v>
      </c>
      <c r="B220">
        <v>0.29200844391981101</v>
      </c>
      <c r="C220">
        <v>0.48191066420588502</v>
      </c>
      <c r="D220">
        <v>1.7896373725258039</v>
      </c>
      <c r="E220">
        <v>1.7880537143274799</v>
      </c>
      <c r="F220">
        <v>0.59376794495656104</v>
      </c>
      <c r="G220">
        <v>0.39343165850873901</v>
      </c>
      <c r="H220">
        <v>0.96003342744278597</v>
      </c>
      <c r="I220">
        <v>1.7804962657679499</v>
      </c>
    </row>
    <row r="221" spans="1:9" x14ac:dyDescent="0.25">
      <c r="A221">
        <v>27.9</v>
      </c>
      <c r="B221">
        <v>0.28904843718936102</v>
      </c>
      <c r="C221">
        <v>0.48604637577083598</v>
      </c>
      <c r="D221">
        <v>1.7892318575026092</v>
      </c>
      <c r="E221">
        <v>1.78865326552059</v>
      </c>
      <c r="F221">
        <v>0.58979781331235104</v>
      </c>
      <c r="G221">
        <v>0.39231298228086098</v>
      </c>
      <c r="H221">
        <v>0.95970246205576903</v>
      </c>
      <c r="I221">
        <v>1.7804535606382801</v>
      </c>
    </row>
    <row r="222" spans="1:9" x14ac:dyDescent="0.25">
      <c r="A222">
        <v>27.9</v>
      </c>
      <c r="B222">
        <v>0.28270482046455397</v>
      </c>
      <c r="C222">
        <v>0.49002124164057997</v>
      </c>
      <c r="D222">
        <v>1.7869550832103702</v>
      </c>
      <c r="E222">
        <v>1.78860806234367</v>
      </c>
      <c r="F222">
        <v>0.58998544821461396</v>
      </c>
      <c r="G222">
        <v>0.38998110507648498</v>
      </c>
      <c r="H222">
        <v>0.95889188523502</v>
      </c>
      <c r="I222">
        <v>1.78041317484558</v>
      </c>
    </row>
    <row r="223" spans="1:9" x14ac:dyDescent="0.25">
      <c r="A223">
        <v>27.9</v>
      </c>
      <c r="B223">
        <v>0.28278221649656599</v>
      </c>
      <c r="C223">
        <v>0.48298580497584898</v>
      </c>
      <c r="D223">
        <v>1.7798676320926898</v>
      </c>
      <c r="E223">
        <v>1.78876883084399</v>
      </c>
      <c r="F223">
        <v>0.59052505785845999</v>
      </c>
      <c r="G223">
        <v>0.39109939134355098</v>
      </c>
      <c r="H223">
        <v>0.95939181564933596</v>
      </c>
      <c r="I223">
        <v>1.78054369056336</v>
      </c>
    </row>
    <row r="224" spans="1:9" x14ac:dyDescent="0.25">
      <c r="A224">
        <v>27.9</v>
      </c>
      <c r="B224">
        <v>0.27697720124488301</v>
      </c>
      <c r="C224">
        <v>0.47665626883205597</v>
      </c>
      <c r="D224">
        <v>1.7875429667216498</v>
      </c>
      <c r="E224">
        <v>1.7884933052162599</v>
      </c>
      <c r="F224">
        <v>0.59017153098978403</v>
      </c>
      <c r="G224">
        <v>0.38593353243065798</v>
      </c>
      <c r="H224">
        <v>0.97374319555318001</v>
      </c>
      <c r="I224">
        <v>1.7797492026020101</v>
      </c>
    </row>
    <row r="225" spans="1:9" x14ac:dyDescent="0.25">
      <c r="A225">
        <v>27.9</v>
      </c>
      <c r="B225">
        <v>0.28108710638915102</v>
      </c>
      <c r="C225">
        <v>0.48401769178852</v>
      </c>
      <c r="D225">
        <v>1.7837483429012519</v>
      </c>
      <c r="E225">
        <v>1.78867893546269</v>
      </c>
      <c r="F225">
        <v>0.59409378602025298</v>
      </c>
      <c r="G225">
        <v>0.39227092874972003</v>
      </c>
      <c r="H225">
        <v>0.97486072506620403</v>
      </c>
      <c r="I225">
        <v>1.77920759456183</v>
      </c>
    </row>
    <row r="226" spans="1:9" x14ac:dyDescent="0.25">
      <c r="A226">
        <v>27.9</v>
      </c>
      <c r="B226">
        <v>0.28729913806211799</v>
      </c>
      <c r="C226">
        <v>0.478683656365605</v>
      </c>
      <c r="D226">
        <v>1.7808338452624806</v>
      </c>
      <c r="E226">
        <v>1.78963683788112</v>
      </c>
      <c r="F226">
        <v>0.59404083309418698</v>
      </c>
      <c r="G226">
        <v>0.39463431397108201</v>
      </c>
      <c r="H226">
        <v>0.975510969547985</v>
      </c>
      <c r="I226">
        <v>1.7789327547258</v>
      </c>
    </row>
    <row r="227" spans="1:9" x14ac:dyDescent="0.25">
      <c r="A227">
        <v>27.9</v>
      </c>
      <c r="B227">
        <v>0.28639432452414898</v>
      </c>
      <c r="C227">
        <v>0.47259838050597303</v>
      </c>
      <c r="D227">
        <v>1.7893870406260104</v>
      </c>
      <c r="E227">
        <v>1.7898838686451399</v>
      </c>
      <c r="F227">
        <v>0.593784874533688</v>
      </c>
      <c r="G227">
        <v>0.38882567757248898</v>
      </c>
      <c r="H227">
        <v>0.97536484889478603</v>
      </c>
      <c r="I227">
        <v>1.77861117449796</v>
      </c>
    </row>
    <row r="228" spans="1:9" x14ac:dyDescent="0.25">
      <c r="A228">
        <v>26</v>
      </c>
      <c r="B228">
        <v>0.29087732440234298</v>
      </c>
      <c r="C228">
        <v>0.46007464289320898</v>
      </c>
      <c r="D228">
        <v>1.7885159762326117</v>
      </c>
      <c r="E228">
        <v>1.79078065445503</v>
      </c>
      <c r="F228">
        <v>0.59616444441889505</v>
      </c>
      <c r="G228">
        <v>0.38879128903162202</v>
      </c>
      <c r="H228">
        <v>0.97442116814206303</v>
      </c>
      <c r="I228">
        <v>1.7787989384223899</v>
      </c>
    </row>
    <row r="229" spans="1:9" x14ac:dyDescent="0.25">
      <c r="A229">
        <v>26</v>
      </c>
      <c r="B229">
        <v>0.30225654835555399</v>
      </c>
      <c r="C229">
        <v>0.45791045978796802</v>
      </c>
      <c r="D229">
        <v>1.7863581379108628</v>
      </c>
      <c r="E229">
        <v>1.79071408146755</v>
      </c>
      <c r="F229">
        <v>0.59553647844657198</v>
      </c>
      <c r="G229">
        <v>0.38535991330679098</v>
      </c>
      <c r="H229">
        <v>0.97412741637101397</v>
      </c>
      <c r="I229">
        <v>1.77898759673405</v>
      </c>
    </row>
    <row r="230" spans="1:9" x14ac:dyDescent="0.25">
      <c r="A230">
        <v>26</v>
      </c>
      <c r="B230">
        <v>0.31254760919762797</v>
      </c>
      <c r="C230">
        <v>0.45550443485900499</v>
      </c>
      <c r="D230">
        <v>1.7821217519143591</v>
      </c>
      <c r="E230">
        <v>1.7905842608500999</v>
      </c>
      <c r="F230">
        <v>0.59501177469334998</v>
      </c>
      <c r="G230">
        <v>0.39053926373096998</v>
      </c>
      <c r="H230">
        <v>0.97388928315428802</v>
      </c>
      <c r="I230">
        <v>1.7786126319820601</v>
      </c>
    </row>
    <row r="231" spans="1:9" x14ac:dyDescent="0.25">
      <c r="A231">
        <v>26</v>
      </c>
      <c r="B231">
        <v>0.32250961783191201</v>
      </c>
      <c r="C231">
        <v>0.45153196810084401</v>
      </c>
      <c r="D231">
        <v>1.7855958149761979</v>
      </c>
      <c r="E231">
        <v>1.7906548371845099</v>
      </c>
      <c r="F231">
        <v>0.59842730867696103</v>
      </c>
      <c r="G231">
        <v>0.39347888646708501</v>
      </c>
      <c r="H231">
        <v>0.97409955680465199</v>
      </c>
      <c r="I231">
        <v>1.7786627026193</v>
      </c>
    </row>
    <row r="232" spans="1:9" x14ac:dyDescent="0.25">
      <c r="A232">
        <v>26</v>
      </c>
      <c r="B232">
        <v>0.389265066095144</v>
      </c>
      <c r="C232">
        <v>0.44493048939804902</v>
      </c>
      <c r="D232">
        <v>1.7895263656200131</v>
      </c>
      <c r="E232">
        <v>1.7907138992370899</v>
      </c>
      <c r="F232">
        <v>0.60075894645398298</v>
      </c>
      <c r="G232">
        <v>0.38997291582022298</v>
      </c>
      <c r="H232">
        <v>0.97223890171762195</v>
      </c>
      <c r="I232">
        <v>1.77869694357829</v>
      </c>
    </row>
    <row r="233" spans="1:9" x14ac:dyDescent="0.25">
      <c r="A233">
        <v>26</v>
      </c>
      <c r="B233">
        <v>0.39994914980019203</v>
      </c>
      <c r="C233">
        <v>0.43893807971774901</v>
      </c>
      <c r="D233">
        <v>1.7852775196646959</v>
      </c>
      <c r="E233">
        <v>1.7907696309594601</v>
      </c>
      <c r="F233">
        <v>0.60288288151727998</v>
      </c>
      <c r="G233">
        <v>0.38879659128664401</v>
      </c>
      <c r="H233">
        <v>0.97204459508626395</v>
      </c>
      <c r="I233">
        <v>1.7786156305355201</v>
      </c>
    </row>
    <row r="234" spans="1:9" x14ac:dyDescent="0.25">
      <c r="A234">
        <v>26</v>
      </c>
      <c r="B234">
        <v>0.396203654513472</v>
      </c>
      <c r="C234">
        <v>0.43693477104279499</v>
      </c>
      <c r="D234">
        <v>1.7883211477857135</v>
      </c>
      <c r="E234">
        <v>1.7907094631681499</v>
      </c>
      <c r="F234">
        <v>0.60492970885778896</v>
      </c>
      <c r="G234">
        <v>0.38768616331091899</v>
      </c>
      <c r="H234">
        <v>0.97260449074411004</v>
      </c>
      <c r="I234">
        <v>1.77766754924093</v>
      </c>
    </row>
    <row r="235" spans="1:9" x14ac:dyDescent="0.25">
      <c r="A235">
        <v>26</v>
      </c>
      <c r="B235">
        <v>0.40372723002029898</v>
      </c>
      <c r="C235">
        <v>0.44862785614718498</v>
      </c>
      <c r="D235">
        <v>1.7844053225477685</v>
      </c>
      <c r="E235">
        <v>1.7907018011020801</v>
      </c>
      <c r="F235">
        <v>0.605566185858739</v>
      </c>
      <c r="G235">
        <v>0.39054201642703301</v>
      </c>
      <c r="H235">
        <v>0.97241750835001295</v>
      </c>
      <c r="I235">
        <v>1.7774256653354099</v>
      </c>
    </row>
    <row r="236" spans="1:9" x14ac:dyDescent="0.25">
      <c r="A236">
        <v>26</v>
      </c>
      <c r="B236">
        <v>0.40559372969433599</v>
      </c>
      <c r="C236">
        <v>0.43784603336692202</v>
      </c>
      <c r="D236">
        <v>1.7847304142004414</v>
      </c>
      <c r="E236">
        <v>1.7907228331243099</v>
      </c>
      <c r="F236">
        <v>0.60905290530080403</v>
      </c>
      <c r="G236">
        <v>0.391726255586825</v>
      </c>
      <c r="H236">
        <v>0.97207200678704297</v>
      </c>
      <c r="I236">
        <v>1.7771279006821501</v>
      </c>
    </row>
    <row r="237" spans="1:9" x14ac:dyDescent="0.25">
      <c r="A237">
        <v>26</v>
      </c>
      <c r="B237">
        <v>0.40844999200389298</v>
      </c>
      <c r="C237">
        <v>0.434205691022577</v>
      </c>
      <c r="D237">
        <v>1.7807545546154873</v>
      </c>
      <c r="E237">
        <v>1.7901546572426801</v>
      </c>
      <c r="F237">
        <v>0.60823176927159806</v>
      </c>
      <c r="G237">
        <v>0.39054653494408997</v>
      </c>
      <c r="H237">
        <v>0.97173609646183401</v>
      </c>
      <c r="I237">
        <v>1.7774214503572801</v>
      </c>
    </row>
    <row r="238" spans="1:9" x14ac:dyDescent="0.25">
      <c r="A238">
        <v>26</v>
      </c>
      <c r="B238">
        <v>0.42761759261662102</v>
      </c>
      <c r="C238">
        <v>0.42432549412017001</v>
      </c>
      <c r="D238">
        <v>1.7824094636905921</v>
      </c>
      <c r="E238">
        <v>1.7904251128628099</v>
      </c>
      <c r="F238">
        <v>0.60873946078583197</v>
      </c>
      <c r="G238">
        <v>0.38879659128664401</v>
      </c>
      <c r="H238">
        <v>0.97240454499946605</v>
      </c>
      <c r="I238">
        <v>1.7777504160547599</v>
      </c>
    </row>
    <row r="239" spans="1:9" x14ac:dyDescent="0.25">
      <c r="A239">
        <v>26</v>
      </c>
      <c r="B239">
        <v>0.44420385885352998</v>
      </c>
      <c r="C239">
        <v>0.41538094610138998</v>
      </c>
      <c r="D239">
        <v>1.7839941439069313</v>
      </c>
      <c r="E239">
        <v>1.7906304078444399</v>
      </c>
      <c r="F239">
        <v>0.61259202792935896</v>
      </c>
      <c r="G239">
        <v>0.38883340155865298</v>
      </c>
      <c r="H239">
        <v>0.97179214366399902</v>
      </c>
      <c r="I239">
        <v>1.7774170536389</v>
      </c>
    </row>
    <row r="240" spans="1:9" x14ac:dyDescent="0.25">
      <c r="A240">
        <v>26</v>
      </c>
      <c r="B240">
        <v>0.44828388759388899</v>
      </c>
      <c r="C240">
        <v>0.413255272393938</v>
      </c>
      <c r="D240">
        <v>1.7864997283519226</v>
      </c>
      <c r="E240">
        <v>1.7907480397933999</v>
      </c>
      <c r="F240">
        <v>0.61235805742878702</v>
      </c>
      <c r="G240">
        <v>0.39054201642703301</v>
      </c>
      <c r="H240">
        <v>0.97212195530415302</v>
      </c>
      <c r="I240">
        <v>1.7769744410763</v>
      </c>
    </row>
    <row r="241" spans="1:9" x14ac:dyDescent="0.25">
      <c r="A241">
        <v>26</v>
      </c>
      <c r="B241">
        <v>0.44860283169791199</v>
      </c>
      <c r="C241">
        <v>0.410054046768275</v>
      </c>
      <c r="D241">
        <v>1.7812722092680011</v>
      </c>
      <c r="E241">
        <v>1.79095875299572</v>
      </c>
      <c r="F241">
        <v>0.61220921574921905</v>
      </c>
      <c r="G241">
        <v>0.388254932952807</v>
      </c>
      <c r="H241">
        <v>0.97248676460794403</v>
      </c>
      <c r="I241">
        <v>1.77760409038516</v>
      </c>
    </row>
    <row r="242" spans="1:9" x14ac:dyDescent="0.25">
      <c r="A242">
        <v>26</v>
      </c>
      <c r="B242">
        <v>0.45168604522545402</v>
      </c>
      <c r="C242">
        <v>0.41296996632228899</v>
      </c>
      <c r="D242">
        <v>1.7859084466700577</v>
      </c>
      <c r="E242">
        <v>1.7908544003371001</v>
      </c>
      <c r="F242">
        <v>0.61060200936725995</v>
      </c>
      <c r="G242">
        <v>0.39112559062815599</v>
      </c>
      <c r="H242">
        <v>0.972638888542529</v>
      </c>
      <c r="I242">
        <v>1.7779394138165501</v>
      </c>
    </row>
    <row r="243" spans="1:9" x14ac:dyDescent="0.25">
      <c r="A243">
        <v>25.7</v>
      </c>
      <c r="B243">
        <v>0.43787130444549099</v>
      </c>
      <c r="C243">
        <v>0.40864278837061502</v>
      </c>
      <c r="D243">
        <v>1.7833983313309525</v>
      </c>
      <c r="E243">
        <v>1.7910401899094499</v>
      </c>
      <c r="F243">
        <v>0.61047118417443802</v>
      </c>
      <c r="G243">
        <v>0.39111792297686498</v>
      </c>
      <c r="H243">
        <v>0.97118748388137599</v>
      </c>
      <c r="I243">
        <v>1.7778112723022499</v>
      </c>
    </row>
    <row r="244" spans="1:9" x14ac:dyDescent="0.25">
      <c r="A244">
        <v>25.7</v>
      </c>
      <c r="B244">
        <v>0.43464218543744898</v>
      </c>
      <c r="C244">
        <v>0.41343926122429697</v>
      </c>
      <c r="D244">
        <v>1.7811951840680649</v>
      </c>
      <c r="E244">
        <v>1.79101718644384</v>
      </c>
      <c r="F244">
        <v>0.60923805904634498</v>
      </c>
      <c r="G244">
        <v>0.38825978243478598</v>
      </c>
      <c r="H244">
        <v>0.971273022624349</v>
      </c>
      <c r="I244">
        <v>1.77790869766198</v>
      </c>
    </row>
    <row r="245" spans="1:9" x14ac:dyDescent="0.25">
      <c r="A245">
        <v>25.7</v>
      </c>
      <c r="B245">
        <v>0.44467433097944797</v>
      </c>
      <c r="C245">
        <v>0.42262660669223501</v>
      </c>
      <c r="D245">
        <v>1.7890347636086541</v>
      </c>
      <c r="E245">
        <v>1.7904515643254699</v>
      </c>
      <c r="F245">
        <v>0.61206510701968797</v>
      </c>
      <c r="G245">
        <v>0.38823659797923898</v>
      </c>
      <c r="H245">
        <v>0.97179259180634203</v>
      </c>
      <c r="I245">
        <v>1.7782599534896</v>
      </c>
    </row>
    <row r="246" spans="1:9" x14ac:dyDescent="0.25">
      <c r="A246">
        <v>25.7</v>
      </c>
      <c r="B246">
        <v>0.45412245698473103</v>
      </c>
      <c r="C246">
        <v>0.42281600246085799</v>
      </c>
      <c r="D246">
        <v>1.7889192258087494</v>
      </c>
      <c r="E246">
        <v>1.7905979107491501</v>
      </c>
      <c r="F246">
        <v>0.61548822723659102</v>
      </c>
      <c r="G246">
        <v>0.38710494200900902</v>
      </c>
      <c r="H246">
        <v>0.97185494664317496</v>
      </c>
      <c r="I246">
        <v>1.7783792302956001</v>
      </c>
    </row>
    <row r="247" spans="1:9" x14ac:dyDescent="0.25">
      <c r="A247">
        <v>25.6</v>
      </c>
      <c r="B247">
        <v>0.46217028911075497</v>
      </c>
      <c r="C247">
        <v>0.43315858742560198</v>
      </c>
      <c r="D247">
        <v>1.7817694748970025</v>
      </c>
      <c r="E247">
        <v>1.79080233106265</v>
      </c>
      <c r="F247">
        <v>0.61554949741215104</v>
      </c>
      <c r="G247">
        <v>0.39112559062815599</v>
      </c>
      <c r="H247">
        <v>0.97139939337288705</v>
      </c>
      <c r="I247">
        <v>1.7794361979339099</v>
      </c>
    </row>
    <row r="248" spans="1:9" x14ac:dyDescent="0.25">
      <c r="A248">
        <v>25.2</v>
      </c>
      <c r="B248">
        <v>0.45926325658468098</v>
      </c>
      <c r="C248">
        <v>0.42981755932899901</v>
      </c>
      <c r="D248">
        <v>1.7892114684790965</v>
      </c>
      <c r="E248">
        <v>1.7910690398093301</v>
      </c>
      <c r="F248">
        <v>0.61383678190125701</v>
      </c>
      <c r="G248">
        <v>0.39111792297686498</v>
      </c>
      <c r="H248">
        <v>0.97131791019721703</v>
      </c>
      <c r="I248">
        <v>1.7797580411810501</v>
      </c>
    </row>
    <row r="249" spans="1:9" x14ac:dyDescent="0.25">
      <c r="A249">
        <v>25.2</v>
      </c>
      <c r="B249">
        <v>0.45811282022099498</v>
      </c>
      <c r="C249">
        <v>0.43560883663530398</v>
      </c>
      <c r="D249">
        <v>1.7907429106895973</v>
      </c>
      <c r="E249">
        <v>1.7910792059773699</v>
      </c>
      <c r="F249">
        <v>0.61462781479815998</v>
      </c>
      <c r="G249">
        <v>0.38883615425471602</v>
      </c>
      <c r="H249">
        <v>0.97122831560997303</v>
      </c>
      <c r="I249">
        <v>1.77953578850372</v>
      </c>
    </row>
    <row r="250" spans="1:9" x14ac:dyDescent="0.25">
      <c r="A250">
        <v>25.2</v>
      </c>
      <c r="B250">
        <v>0.46176623334442501</v>
      </c>
      <c r="C250">
        <v>0.42612780796428201</v>
      </c>
      <c r="D250">
        <v>1.7831842465840704</v>
      </c>
      <c r="E250">
        <v>1.79081950003553</v>
      </c>
      <c r="F250">
        <v>0.61394007241182103</v>
      </c>
      <c r="G250">
        <v>0.38649949640029002</v>
      </c>
      <c r="H250">
        <v>0.97168928062793103</v>
      </c>
      <c r="I250">
        <v>1.7797803419810301</v>
      </c>
    </row>
    <row r="251" spans="1:9" x14ac:dyDescent="0.25">
      <c r="A251">
        <v>25.2</v>
      </c>
      <c r="B251">
        <v>0.47084377943675998</v>
      </c>
      <c r="C251">
        <v>0.41623155915691301</v>
      </c>
      <c r="D251">
        <v>1.7800160188749201</v>
      </c>
      <c r="E251">
        <v>1.7910657449598599</v>
      </c>
      <c r="F251">
        <v>0.61549272480201001</v>
      </c>
      <c r="G251">
        <v>0.39116023864100002</v>
      </c>
      <c r="H251">
        <v>0.97106291591955396</v>
      </c>
      <c r="I251">
        <v>1.77978758423133</v>
      </c>
    </row>
    <row r="252" spans="1:9" x14ac:dyDescent="0.25">
      <c r="A252">
        <v>25.2</v>
      </c>
      <c r="B252">
        <v>0.48165274333046298</v>
      </c>
      <c r="C252">
        <v>0.40923555378620902</v>
      </c>
      <c r="D252">
        <v>1.781502152144282</v>
      </c>
      <c r="E252">
        <v>1.7909911421203</v>
      </c>
      <c r="F252">
        <v>0.62041299328577504</v>
      </c>
      <c r="G252">
        <v>0.390551971504289</v>
      </c>
      <c r="H252">
        <v>0.97115183260387605</v>
      </c>
      <c r="I252">
        <v>1.7795702507430999</v>
      </c>
    </row>
    <row r="253" spans="1:9" x14ac:dyDescent="0.25">
      <c r="A253">
        <v>25</v>
      </c>
      <c r="B253">
        <v>0.484049645901867</v>
      </c>
      <c r="C253">
        <v>0.41570442477626501</v>
      </c>
      <c r="D253">
        <v>1.7855051970939197</v>
      </c>
      <c r="E253">
        <v>1.79079952609732</v>
      </c>
      <c r="F253">
        <v>0.62017485002173101</v>
      </c>
      <c r="G253">
        <v>0.39172056291332802</v>
      </c>
      <c r="H253">
        <v>0.97110982294287196</v>
      </c>
      <c r="I253">
        <v>1.7795985897946101</v>
      </c>
    </row>
    <row r="254" spans="1:9" x14ac:dyDescent="0.25">
      <c r="A254">
        <v>25</v>
      </c>
      <c r="B254">
        <v>0.48405592104448503</v>
      </c>
      <c r="C254">
        <v>0.41596530464190401</v>
      </c>
      <c r="D254">
        <v>1.7839828166716467</v>
      </c>
      <c r="E254">
        <v>1.7909672890958801</v>
      </c>
      <c r="F254">
        <v>0.61834378560999403</v>
      </c>
      <c r="G254">
        <v>0.39174145994290999</v>
      </c>
      <c r="H254">
        <v>0.97089913069835498</v>
      </c>
      <c r="I254">
        <v>1.7793352542044401</v>
      </c>
    </row>
    <row r="255" spans="1:9" x14ac:dyDescent="0.25">
      <c r="A255">
        <v>25</v>
      </c>
      <c r="B255">
        <v>0.48500612879708399</v>
      </c>
      <c r="C255">
        <v>0.40941046524227598</v>
      </c>
      <c r="D255">
        <v>1.781331110891482</v>
      </c>
      <c r="E255">
        <v>1.7906623014213701</v>
      </c>
      <c r="F255">
        <v>0.61664002963526299</v>
      </c>
      <c r="G255">
        <v>0.38534406889629302</v>
      </c>
      <c r="H255">
        <v>0.97192761741891298</v>
      </c>
      <c r="I255">
        <v>1.7794873909961499</v>
      </c>
    </row>
    <row r="256" spans="1:9" x14ac:dyDescent="0.25">
      <c r="A256">
        <v>25</v>
      </c>
      <c r="B256">
        <v>0.48703929262015599</v>
      </c>
      <c r="C256">
        <v>0.40412171347791098</v>
      </c>
      <c r="D256">
        <v>1.7834674274661897</v>
      </c>
      <c r="E256">
        <v>1.7908133293039401</v>
      </c>
      <c r="F256">
        <v>0.61692080664731097</v>
      </c>
      <c r="G256">
        <v>0.39231566614499702</v>
      </c>
      <c r="H256">
        <v>0.97257279832638799</v>
      </c>
      <c r="I256">
        <v>1.77931749713926</v>
      </c>
    </row>
    <row r="257" spans="1:9" x14ac:dyDescent="0.25">
      <c r="A257">
        <v>25</v>
      </c>
      <c r="B257">
        <v>0.492159096980957</v>
      </c>
      <c r="C257">
        <v>0.410284451298078</v>
      </c>
      <c r="D257">
        <v>1.7901629562430172</v>
      </c>
      <c r="E257">
        <v>1.7910356811570001</v>
      </c>
      <c r="F257">
        <v>0.61949364414379404</v>
      </c>
      <c r="G257">
        <v>0.388249305752558</v>
      </c>
      <c r="H257">
        <v>0.972636377255925</v>
      </c>
      <c r="I257">
        <v>1.7783998776018499</v>
      </c>
    </row>
    <row r="258" spans="1:9" x14ac:dyDescent="0.25">
      <c r="A258">
        <v>26.4</v>
      </c>
      <c r="B258">
        <v>0.48901039840617</v>
      </c>
      <c r="C258">
        <v>0.409029228537372</v>
      </c>
      <c r="D258">
        <v>1.7847213524122136</v>
      </c>
      <c r="E258">
        <v>1.7909977429330699</v>
      </c>
      <c r="F258">
        <v>0.62065678486069897</v>
      </c>
      <c r="G258">
        <v>0.39114419109339699</v>
      </c>
      <c r="H258">
        <v>0.97191769056823796</v>
      </c>
      <c r="I258">
        <v>1.7778306952015801</v>
      </c>
    </row>
    <row r="259" spans="1:9" x14ac:dyDescent="0.25">
      <c r="A259">
        <v>26.4</v>
      </c>
      <c r="B259">
        <v>0.49109585627005797</v>
      </c>
      <c r="C259">
        <v>0.410110354719674</v>
      </c>
      <c r="D259">
        <v>1.7844461005947938</v>
      </c>
      <c r="E259">
        <v>1.79082667026834</v>
      </c>
      <c r="F259">
        <v>0.619403851549444</v>
      </c>
      <c r="G259">
        <v>0.39467480948080202</v>
      </c>
      <c r="H259">
        <v>0.97186210197459799</v>
      </c>
      <c r="I259">
        <v>1.7780817254979</v>
      </c>
    </row>
    <row r="260" spans="1:9" x14ac:dyDescent="0.25">
      <c r="A260">
        <v>26.4</v>
      </c>
      <c r="B260">
        <v>0.50013527011164804</v>
      </c>
      <c r="C260">
        <v>0.40391910380610202</v>
      </c>
      <c r="D260">
        <v>1.7853375540117051</v>
      </c>
      <c r="E260">
        <v>1.79064820365494</v>
      </c>
      <c r="F260">
        <v>0.620263647844289</v>
      </c>
      <c r="G260">
        <v>0.384765013212227</v>
      </c>
      <c r="H260">
        <v>0.97179787765839398</v>
      </c>
      <c r="I260">
        <v>1.7780140705232299</v>
      </c>
    </row>
    <row r="261" spans="1:9" x14ac:dyDescent="0.25">
      <c r="A261">
        <v>26.4</v>
      </c>
      <c r="B261">
        <v>0.50295625848224002</v>
      </c>
      <c r="C261">
        <v>0.39807175136642597</v>
      </c>
      <c r="D261">
        <v>1.7849116499649977</v>
      </c>
      <c r="E261">
        <v>1.79054710674224</v>
      </c>
      <c r="F261">
        <v>0.622525580576475</v>
      </c>
      <c r="G261">
        <v>0.39523651923572201</v>
      </c>
      <c r="H261">
        <v>0.97201187715371296</v>
      </c>
      <c r="I261">
        <v>1.7776789550084999</v>
      </c>
    </row>
    <row r="262" spans="1:9" x14ac:dyDescent="0.25">
      <c r="A262">
        <v>26.4</v>
      </c>
      <c r="B262">
        <v>0.50806282292214999</v>
      </c>
      <c r="C262">
        <v>0.39787375936413599</v>
      </c>
      <c r="D262">
        <v>1.7842127595479276</v>
      </c>
      <c r="E262">
        <v>1.7909929319162201</v>
      </c>
      <c r="F262">
        <v>0.62210121251366401</v>
      </c>
      <c r="G262">
        <v>0.38940204939241901</v>
      </c>
      <c r="H262">
        <v>0.972369687407456</v>
      </c>
      <c r="I262">
        <v>1.7782415057415899</v>
      </c>
    </row>
    <row r="263" spans="1:9" x14ac:dyDescent="0.25">
      <c r="A263">
        <v>26.4</v>
      </c>
      <c r="B263">
        <v>0.49773511019486899</v>
      </c>
      <c r="C263">
        <v>0.39835171324344298</v>
      </c>
      <c r="D263">
        <v>1.7905265604956582</v>
      </c>
      <c r="E263">
        <v>1.79102176505641</v>
      </c>
      <c r="F263">
        <v>0.62274294065261004</v>
      </c>
      <c r="G263">
        <v>0.39172599947352699</v>
      </c>
      <c r="H263">
        <v>0.97232323197831505</v>
      </c>
      <c r="I263">
        <v>1.77860683617367</v>
      </c>
    </row>
    <row r="264" spans="1:9" x14ac:dyDescent="0.25">
      <c r="A264">
        <v>26.5</v>
      </c>
      <c r="B264">
        <v>0.48853860895810303</v>
      </c>
      <c r="C264">
        <v>0.389828942900941</v>
      </c>
      <c r="D264">
        <v>1.7815440629148356</v>
      </c>
      <c r="E264">
        <v>1.7910405222360399</v>
      </c>
      <c r="F264">
        <v>0.62286977424439405</v>
      </c>
      <c r="G264">
        <v>0.39524842860466902</v>
      </c>
      <c r="H264">
        <v>0.97173876489267097</v>
      </c>
      <c r="I264">
        <v>1.7788849279658101</v>
      </c>
    </row>
    <row r="265" spans="1:9" x14ac:dyDescent="0.25">
      <c r="A265">
        <v>26.5</v>
      </c>
      <c r="B265">
        <v>0.48695683561031999</v>
      </c>
      <c r="C265">
        <v>0.38938633487772001</v>
      </c>
      <c r="D265">
        <v>1.7893779788377826</v>
      </c>
      <c r="E265">
        <v>1.7909979159376599</v>
      </c>
      <c r="F265">
        <v>0.61869393662997396</v>
      </c>
      <c r="G265">
        <v>0.38418864139229703</v>
      </c>
      <c r="H265">
        <v>0.97255142568697495</v>
      </c>
      <c r="I265">
        <v>1.7787813303750599</v>
      </c>
    </row>
    <row r="266" spans="1:9" x14ac:dyDescent="0.25">
      <c r="A266">
        <v>27.2</v>
      </c>
      <c r="B266">
        <v>0.48571376686718998</v>
      </c>
      <c r="C266">
        <v>0.359678197090254</v>
      </c>
      <c r="D266">
        <v>1.7854723481115939</v>
      </c>
      <c r="E266">
        <v>1.79098413036646</v>
      </c>
      <c r="F266">
        <v>0.61995314493944798</v>
      </c>
      <c r="G266">
        <v>0.39581289105565198</v>
      </c>
      <c r="H266">
        <v>0.973028791284273</v>
      </c>
      <c r="I266">
        <v>1.7778210185205101</v>
      </c>
    </row>
    <row r="267" spans="1:9" x14ac:dyDescent="0.25">
      <c r="A267">
        <v>27.2</v>
      </c>
      <c r="B267">
        <v>0.48590289329113301</v>
      </c>
      <c r="C267">
        <v>0.31695104422313602</v>
      </c>
      <c r="D267">
        <v>1.7888433333323415</v>
      </c>
      <c r="E267">
        <v>1.79110272823815</v>
      </c>
      <c r="F267">
        <v>0.61844835567708401</v>
      </c>
      <c r="G267">
        <v>0.38709663094462499</v>
      </c>
      <c r="H267">
        <v>0.984106772421107</v>
      </c>
      <c r="I267">
        <v>1.77791264684332</v>
      </c>
    </row>
    <row r="268" spans="1:9" x14ac:dyDescent="0.25">
      <c r="A268">
        <v>27.2</v>
      </c>
      <c r="B268">
        <v>0.484512027750096</v>
      </c>
      <c r="C268">
        <v>0.30660250670394201</v>
      </c>
      <c r="D268">
        <v>1.7852593960882401</v>
      </c>
      <c r="E268">
        <v>1.7909928745199499</v>
      </c>
      <c r="F268">
        <v>0.61715077056141998</v>
      </c>
      <c r="G268">
        <v>0.39115238034965999</v>
      </c>
      <c r="H268">
        <v>0.98314787254937297</v>
      </c>
      <c r="I268">
        <v>1.7770447172736401</v>
      </c>
    </row>
    <row r="269" spans="1:9" x14ac:dyDescent="0.25">
      <c r="A269">
        <v>27.2</v>
      </c>
      <c r="B269">
        <v>0.497402931137298</v>
      </c>
      <c r="C269">
        <v>0.30408131863693699</v>
      </c>
      <c r="D269">
        <v>1.7896577615493163</v>
      </c>
      <c r="E269">
        <v>1.7909189883435499</v>
      </c>
      <c r="F269">
        <v>0.61836146613709397</v>
      </c>
      <c r="G269">
        <v>0.39524842860466902</v>
      </c>
      <c r="H269">
        <v>0.984579877627907</v>
      </c>
      <c r="I269">
        <v>1.7766310753414101</v>
      </c>
    </row>
    <row r="270" spans="1:9" x14ac:dyDescent="0.25">
      <c r="A270">
        <v>27.2</v>
      </c>
      <c r="B270">
        <v>0.493288992687199</v>
      </c>
      <c r="C270">
        <v>0.29977688748685899</v>
      </c>
      <c r="D270">
        <v>1.7894561367612476</v>
      </c>
      <c r="E270">
        <v>1.7911934576071999</v>
      </c>
      <c r="F270">
        <v>0.61942554027786501</v>
      </c>
      <c r="G270">
        <v>0.38418588869623299</v>
      </c>
      <c r="H270">
        <v>0.98467340687134797</v>
      </c>
      <c r="I270">
        <v>1.7767916209002299</v>
      </c>
    </row>
    <row r="271" spans="1:9" x14ac:dyDescent="0.25">
      <c r="A271">
        <v>27.2</v>
      </c>
      <c r="B271">
        <v>0.48850767411804102</v>
      </c>
      <c r="C271">
        <v>0.30514560805727697</v>
      </c>
      <c r="D271">
        <v>1.7820367976497231</v>
      </c>
      <c r="E271">
        <v>1.79114077543801</v>
      </c>
      <c r="F271">
        <v>0.62018475963444097</v>
      </c>
      <c r="G271">
        <v>0.39696563469551299</v>
      </c>
      <c r="H271">
        <v>0.98471823514591506</v>
      </c>
      <c r="I271">
        <v>1.7767999947678299</v>
      </c>
    </row>
    <row r="272" spans="1:9" x14ac:dyDescent="0.25">
      <c r="A272">
        <v>27.2</v>
      </c>
      <c r="B272">
        <v>0.484877204889824</v>
      </c>
      <c r="C272">
        <v>0.30333071660206501</v>
      </c>
      <c r="D272">
        <v>1.7895478873670541</v>
      </c>
      <c r="E272">
        <v>1.79127726727099</v>
      </c>
      <c r="F272">
        <v>0.61814961953686598</v>
      </c>
      <c r="G272">
        <v>0.38594395613669302</v>
      </c>
      <c r="H272">
        <v>0.98463200625393499</v>
      </c>
      <c r="I272">
        <v>1.77628686264268</v>
      </c>
    </row>
    <row r="273" spans="1:9" x14ac:dyDescent="0.25">
      <c r="A273">
        <v>27.2</v>
      </c>
      <c r="B273">
        <v>0.47992381529913603</v>
      </c>
      <c r="C273">
        <v>0.29733922886400899</v>
      </c>
      <c r="D273">
        <v>1.7830539833782955</v>
      </c>
      <c r="E273">
        <v>1.7907971203064299</v>
      </c>
      <c r="F273">
        <v>0.61744501417695297</v>
      </c>
      <c r="G273">
        <v>0.39172875216959002</v>
      </c>
      <c r="H273">
        <v>0.98690526488128005</v>
      </c>
      <c r="I273">
        <v>1.77634564799576</v>
      </c>
    </row>
    <row r="274" spans="1:9" x14ac:dyDescent="0.25">
      <c r="A274">
        <v>27.2</v>
      </c>
      <c r="B274">
        <v>0.46939896710369999</v>
      </c>
      <c r="C274">
        <v>0.29085274612879197</v>
      </c>
      <c r="D274">
        <v>1.7900870637666093</v>
      </c>
      <c r="E274">
        <v>1.79090258260363</v>
      </c>
      <c r="F274">
        <v>0.61570331133243394</v>
      </c>
      <c r="G274">
        <v>0.39582748428873499</v>
      </c>
      <c r="H274">
        <v>0.98744813014821198</v>
      </c>
      <c r="I274">
        <v>1.7758342168616901</v>
      </c>
    </row>
    <row r="275" spans="1:9" x14ac:dyDescent="0.25">
      <c r="A275">
        <v>27.2</v>
      </c>
      <c r="B275">
        <v>0.46098173327974201</v>
      </c>
      <c r="C275">
        <v>0.28949918602960001</v>
      </c>
      <c r="D275">
        <v>1.7810252755387932</v>
      </c>
      <c r="E275">
        <v>1.7907831138013499</v>
      </c>
      <c r="F275">
        <v>0.61467901763218202</v>
      </c>
      <c r="G275">
        <v>0.38476494438029901</v>
      </c>
      <c r="H275">
        <v>0.98688065019335502</v>
      </c>
      <c r="I275">
        <v>1.7762251382232199</v>
      </c>
    </row>
    <row r="276" spans="1:9" x14ac:dyDescent="0.25">
      <c r="A276">
        <v>27.2</v>
      </c>
      <c r="B276">
        <v>0.466172419280734</v>
      </c>
      <c r="C276">
        <v>0.28992994777245201</v>
      </c>
      <c r="D276">
        <v>1.7861678403580787</v>
      </c>
      <c r="E276">
        <v>1.7910230967746501</v>
      </c>
      <c r="F276">
        <v>0.61776765814191403</v>
      </c>
      <c r="G276">
        <v>0.39349431206149599</v>
      </c>
      <c r="H276">
        <v>0.98790566578301997</v>
      </c>
      <c r="I276">
        <v>1.7755449744385801</v>
      </c>
    </row>
    <row r="277" spans="1:9" x14ac:dyDescent="0.25">
      <c r="A277">
        <v>27.2</v>
      </c>
      <c r="B277">
        <v>0.45467492831207501</v>
      </c>
      <c r="C277">
        <v>0.284852690549939</v>
      </c>
      <c r="D277">
        <v>1.7798789593279745</v>
      </c>
      <c r="E277">
        <v>1.7912040602100801</v>
      </c>
      <c r="F277">
        <v>0.61800125489147495</v>
      </c>
      <c r="G277">
        <v>0.38477299933138498</v>
      </c>
      <c r="H277">
        <v>0.98859277124031797</v>
      </c>
      <c r="I277">
        <v>1.7756022946943799</v>
      </c>
    </row>
    <row r="278" spans="1:9" x14ac:dyDescent="0.25">
      <c r="A278">
        <v>26.1</v>
      </c>
      <c r="B278">
        <v>0.45582088894767397</v>
      </c>
      <c r="C278">
        <v>0.27700414871937201</v>
      </c>
      <c r="D278">
        <v>1.7846239381887647</v>
      </c>
      <c r="E278">
        <v>1.7915457396877601</v>
      </c>
      <c r="F278">
        <v>0.61628793773274504</v>
      </c>
      <c r="G278">
        <v>0.39403685448151998</v>
      </c>
      <c r="H278">
        <v>0.98907865927776795</v>
      </c>
      <c r="I278">
        <v>1.77529322617175</v>
      </c>
    </row>
    <row r="279" spans="1:9" x14ac:dyDescent="0.25">
      <c r="A279">
        <v>26.1</v>
      </c>
      <c r="B279">
        <v>0.45759104167820402</v>
      </c>
      <c r="C279">
        <v>0.280045260838931</v>
      </c>
      <c r="D279">
        <v>1.7892465829084794</v>
      </c>
      <c r="E279">
        <v>1.7912061572765801</v>
      </c>
      <c r="F279">
        <v>0.61559111868609795</v>
      </c>
      <c r="G279">
        <v>0.39523795192244199</v>
      </c>
      <c r="H279">
        <v>0.98794101791480204</v>
      </c>
      <c r="I279">
        <v>1.77446532019281</v>
      </c>
    </row>
    <row r="280" spans="1:9" x14ac:dyDescent="0.25">
      <c r="A280">
        <v>26.3</v>
      </c>
      <c r="B280">
        <v>0.44940507363502902</v>
      </c>
      <c r="C280">
        <v>0.27427987104032597</v>
      </c>
      <c r="D280">
        <v>1.7821002301673179</v>
      </c>
      <c r="E280">
        <v>1.79153266791655</v>
      </c>
      <c r="F280">
        <v>0.61337483691841899</v>
      </c>
      <c r="G280">
        <v>0.38478085762272501</v>
      </c>
      <c r="H280">
        <v>0.98762019227090503</v>
      </c>
      <c r="I280">
        <v>1.7746236373676501</v>
      </c>
    </row>
    <row r="281" spans="1:9" x14ac:dyDescent="0.25">
      <c r="A281">
        <v>25.8</v>
      </c>
      <c r="B281">
        <v>0.44594087021283002</v>
      </c>
      <c r="C281">
        <v>0.26907581340055797</v>
      </c>
      <c r="D281">
        <v>1.7866922913517636</v>
      </c>
      <c r="E281">
        <v>1.79145149073064</v>
      </c>
      <c r="F281">
        <v>0.61197278094109597</v>
      </c>
      <c r="G281">
        <v>0.39406007289402201</v>
      </c>
      <c r="H281">
        <v>0.98678589916468196</v>
      </c>
      <c r="I281">
        <v>1.77516064198624</v>
      </c>
    </row>
    <row r="282" spans="1:9" x14ac:dyDescent="0.25">
      <c r="A282">
        <v>25.9</v>
      </c>
      <c r="B282">
        <v>0.44741948019491801</v>
      </c>
      <c r="C282">
        <v>0.27319600427103702</v>
      </c>
      <c r="D282">
        <v>1.7854406318527967</v>
      </c>
      <c r="E282">
        <v>1.7914597408741899</v>
      </c>
      <c r="F282">
        <v>0.61258996983483305</v>
      </c>
      <c r="G282">
        <v>0.38535480771151498</v>
      </c>
      <c r="H282">
        <v>0.98686139184748001</v>
      </c>
      <c r="I282">
        <v>1.7744215443051601</v>
      </c>
    </row>
    <row r="283" spans="1:9" x14ac:dyDescent="0.25">
      <c r="A283">
        <v>25.9</v>
      </c>
      <c r="B283">
        <v>0.446420353319886</v>
      </c>
      <c r="C283">
        <v>0.27952980836888203</v>
      </c>
      <c r="D283">
        <v>1.7885556215561083</v>
      </c>
      <c r="E283">
        <v>1.79149925454545</v>
      </c>
      <c r="F283">
        <v>0.61437772564295001</v>
      </c>
      <c r="G283">
        <v>0.39057614283490599</v>
      </c>
      <c r="H283">
        <v>0.98366154467996603</v>
      </c>
      <c r="I283">
        <v>1.77462325542618</v>
      </c>
    </row>
    <row r="284" spans="1:9" x14ac:dyDescent="0.25">
      <c r="A284">
        <v>23.9</v>
      </c>
      <c r="B284">
        <v>0.45616260835280897</v>
      </c>
      <c r="C284">
        <v>0.27972959392170399</v>
      </c>
      <c r="D284">
        <v>1.7863071653520814</v>
      </c>
      <c r="E284">
        <v>1.7916921481021899</v>
      </c>
      <c r="F284">
        <v>0.61526917122736702</v>
      </c>
      <c r="G284">
        <v>0.39638794286624002</v>
      </c>
      <c r="H284">
        <v>0.98465339160771903</v>
      </c>
      <c r="I284">
        <v>1.7748752525589899</v>
      </c>
    </row>
    <row r="285" spans="1:9" x14ac:dyDescent="0.25">
      <c r="A285">
        <v>22.9</v>
      </c>
      <c r="B285">
        <v>0.454144583177303</v>
      </c>
      <c r="C285">
        <v>0.27065958670113999</v>
      </c>
      <c r="D285">
        <v>1.7823018549553868</v>
      </c>
      <c r="E285">
        <v>1.7916235240184599</v>
      </c>
      <c r="F285">
        <v>0.61611123536469903</v>
      </c>
      <c r="G285">
        <v>0.38477810492666198</v>
      </c>
      <c r="H285">
        <v>0.98452704580245198</v>
      </c>
      <c r="I285">
        <v>1.77511532599511</v>
      </c>
    </row>
    <row r="286" spans="1:9" x14ac:dyDescent="0.25">
      <c r="A286">
        <v>23.4</v>
      </c>
      <c r="B286">
        <v>0.45144948793941903</v>
      </c>
      <c r="C286">
        <v>0.26339776742311999</v>
      </c>
      <c r="D286">
        <v>1.7898582536138568</v>
      </c>
      <c r="E286">
        <v>1.7917250498947901</v>
      </c>
      <c r="F286">
        <v>0.61532619210193196</v>
      </c>
      <c r="G286">
        <v>0.39348101720995599</v>
      </c>
      <c r="H286">
        <v>0.98697494522145701</v>
      </c>
      <c r="I286">
        <v>1.77495474283868</v>
      </c>
    </row>
    <row r="287" spans="1:9" x14ac:dyDescent="0.25">
      <c r="A287">
        <v>23.7</v>
      </c>
      <c r="B287">
        <v>0.44775950612451798</v>
      </c>
      <c r="C287">
        <v>0.25496336499296302</v>
      </c>
      <c r="D287">
        <v>1.7816596007147403</v>
      </c>
      <c r="E287">
        <v>1.7917394754310201</v>
      </c>
      <c r="F287">
        <v>0.61434552558532396</v>
      </c>
      <c r="G287">
        <v>0.38478118858764798</v>
      </c>
      <c r="H287">
        <v>0.98664387308791002</v>
      </c>
      <c r="I287">
        <v>1.7746216186544801</v>
      </c>
    </row>
    <row r="288" spans="1:9" x14ac:dyDescent="0.25">
      <c r="A288">
        <v>24.1</v>
      </c>
      <c r="B288">
        <v>0.44407341148894702</v>
      </c>
      <c r="C288">
        <v>0.25422326420603297</v>
      </c>
      <c r="D288">
        <v>1.7840077365892733</v>
      </c>
      <c r="E288">
        <v>1.79168193701294</v>
      </c>
      <c r="F288">
        <v>0.61274370438488601</v>
      </c>
      <c r="G288">
        <v>0.39172613377870302</v>
      </c>
      <c r="H288">
        <v>0.98679749365543501</v>
      </c>
      <c r="I288">
        <v>1.7749301729726701</v>
      </c>
    </row>
    <row r="289" spans="1:9" x14ac:dyDescent="0.25">
      <c r="A289">
        <v>24.1</v>
      </c>
      <c r="B289">
        <v>0.44561640049940399</v>
      </c>
      <c r="C289">
        <v>0.26331261701485897</v>
      </c>
      <c r="D289">
        <v>1.781580310067747</v>
      </c>
      <c r="E289">
        <v>1.79163209850307</v>
      </c>
      <c r="F289">
        <v>0.61379203490505296</v>
      </c>
      <c r="G289">
        <v>0.39347988448198301</v>
      </c>
      <c r="H289">
        <v>0.98715444410615605</v>
      </c>
      <c r="I289">
        <v>1.77450136286403</v>
      </c>
    </row>
    <row r="290" spans="1:9" x14ac:dyDescent="0.25">
      <c r="A290">
        <v>24.7</v>
      </c>
      <c r="B290">
        <v>0.45603114402162498</v>
      </c>
      <c r="C290">
        <v>0.26273555003827698</v>
      </c>
      <c r="D290">
        <v>1.7867647856575861</v>
      </c>
      <c r="E290">
        <v>1.7916720049333399</v>
      </c>
      <c r="F290">
        <v>0.61091875937515705</v>
      </c>
      <c r="G290">
        <v>0.38477810492666198</v>
      </c>
      <c r="H290">
        <v>0.98793706204571596</v>
      </c>
      <c r="I290">
        <v>1.77453632628699</v>
      </c>
    </row>
    <row r="291" spans="1:9" x14ac:dyDescent="0.25">
      <c r="A291">
        <v>26.3</v>
      </c>
      <c r="B291">
        <v>0.45641090747798002</v>
      </c>
      <c r="C291">
        <v>0.252056166573846</v>
      </c>
      <c r="D291">
        <v>1.7898322009727019</v>
      </c>
      <c r="E291">
        <v>1.79171311982058</v>
      </c>
      <c r="F291">
        <v>0.612164347742849</v>
      </c>
      <c r="G291">
        <v>0.39347826451389201</v>
      </c>
      <c r="H291">
        <v>0.98784901708838702</v>
      </c>
      <c r="I291">
        <v>1.77469403514358</v>
      </c>
    </row>
    <row r="292" spans="1:9" x14ac:dyDescent="0.25">
      <c r="A292">
        <v>26.1</v>
      </c>
      <c r="B292">
        <v>0.460466447785222</v>
      </c>
      <c r="C292">
        <v>0.26063897815102999</v>
      </c>
      <c r="D292">
        <v>1.7890415599498248</v>
      </c>
      <c r="E292">
        <v>1.79165538229842</v>
      </c>
      <c r="F292">
        <v>0.61566044530277797</v>
      </c>
      <c r="G292">
        <v>0.38478394128371102</v>
      </c>
      <c r="H292">
        <v>0.98916869157959597</v>
      </c>
      <c r="I292">
        <v>1.77482681074249</v>
      </c>
    </row>
    <row r="293" spans="1:9" x14ac:dyDescent="0.25">
      <c r="A293">
        <v>27</v>
      </c>
      <c r="B293">
        <v>0.46524946024023001</v>
      </c>
      <c r="C293">
        <v>0.26454666164817198</v>
      </c>
      <c r="D293">
        <v>1.7906171783779365</v>
      </c>
      <c r="E293">
        <v>1.7914845023700401</v>
      </c>
      <c r="F293">
        <v>0.61417931976485396</v>
      </c>
      <c r="G293">
        <v>0.39114976195877299</v>
      </c>
      <c r="H293">
        <v>0.98917724335873802</v>
      </c>
      <c r="I293">
        <v>1.77478321266279</v>
      </c>
    </row>
    <row r="294" spans="1:9" x14ac:dyDescent="0.25">
      <c r="A294">
        <v>27</v>
      </c>
      <c r="B294">
        <v>0.45795764984648402</v>
      </c>
      <c r="C294">
        <v>0.27186565257222201</v>
      </c>
      <c r="D294">
        <v>1.7824683653140729</v>
      </c>
      <c r="E294">
        <v>1.79159549671625</v>
      </c>
      <c r="F294">
        <v>0.61600857752816696</v>
      </c>
      <c r="G294">
        <v>0.39347988448198301</v>
      </c>
      <c r="H294">
        <v>0.99647414841692705</v>
      </c>
      <c r="I294">
        <v>1.77387632399019</v>
      </c>
    </row>
    <row r="295" spans="1:9" x14ac:dyDescent="0.25">
      <c r="A295">
        <v>27.3</v>
      </c>
      <c r="B295">
        <v>0.459046283549916</v>
      </c>
      <c r="C295">
        <v>0.277635597159126</v>
      </c>
      <c r="D295">
        <v>1.7806288223038262</v>
      </c>
      <c r="E295">
        <v>1.7914797508476801</v>
      </c>
      <c r="F295">
        <v>0.61865334999924604</v>
      </c>
      <c r="G295">
        <v>0.38650171499432601</v>
      </c>
      <c r="H295">
        <v>0.99786617412391798</v>
      </c>
      <c r="I295">
        <v>1.7742051088772299</v>
      </c>
    </row>
    <row r="296" spans="1:9" x14ac:dyDescent="0.25">
      <c r="A296">
        <v>27.3</v>
      </c>
      <c r="B296">
        <v>0.46829912196314999</v>
      </c>
      <c r="C296">
        <v>0.27221459645664198</v>
      </c>
      <c r="D296">
        <v>1.7840677709362824</v>
      </c>
      <c r="E296">
        <v>1.7911684301663999</v>
      </c>
      <c r="F296">
        <v>0.61829480745234799</v>
      </c>
      <c r="G296">
        <v>0.39347826451389201</v>
      </c>
      <c r="H296">
        <v>0.99808030049641105</v>
      </c>
      <c r="I296">
        <v>1.77420211489663</v>
      </c>
    </row>
    <row r="297" spans="1:9" x14ac:dyDescent="0.25">
      <c r="A297">
        <v>27.3</v>
      </c>
      <c r="B297">
        <v>0.47319155991870798</v>
      </c>
      <c r="C297">
        <v>0.28086905274180801</v>
      </c>
      <c r="D297">
        <v>1.7868384126869372</v>
      </c>
      <c r="E297">
        <v>1.7912029540752299</v>
      </c>
      <c r="F297">
        <v>0.62242301636561104</v>
      </c>
      <c r="G297">
        <v>0.38362851377971502</v>
      </c>
      <c r="H297">
        <v>0.99581091638159303</v>
      </c>
      <c r="I297">
        <v>1.77399885364356</v>
      </c>
    </row>
    <row r="298" spans="1:9" x14ac:dyDescent="0.25">
      <c r="A298">
        <v>27.3</v>
      </c>
      <c r="B298">
        <v>0.475558041965224</v>
      </c>
      <c r="C298">
        <v>0.28466664667581298</v>
      </c>
      <c r="D298">
        <v>1.7845151967300308</v>
      </c>
      <c r="E298">
        <v>1.7912572059854599</v>
      </c>
      <c r="F298">
        <v>0.62198116010236604</v>
      </c>
      <c r="G298">
        <v>0.38767843932475499</v>
      </c>
      <c r="H298">
        <v>0.99586114864213804</v>
      </c>
      <c r="I298">
        <v>1.7731625670106701</v>
      </c>
    </row>
    <row r="299" spans="1:9" x14ac:dyDescent="0.25">
      <c r="A299">
        <v>27.3</v>
      </c>
      <c r="B299">
        <v>0.48531245252118999</v>
      </c>
      <c r="C299">
        <v>0.29143289192517802</v>
      </c>
      <c r="D299">
        <v>1.7803977467040171</v>
      </c>
      <c r="E299">
        <v>1.7914050131130901</v>
      </c>
      <c r="F299">
        <v>0.622232562047771</v>
      </c>
      <c r="G299">
        <v>0.39463531198597901</v>
      </c>
      <c r="H299">
        <v>0.99719205590814397</v>
      </c>
      <c r="I299">
        <v>1.77363144419542</v>
      </c>
    </row>
    <row r="300" spans="1:9" x14ac:dyDescent="0.25">
      <c r="A300">
        <v>27.3</v>
      </c>
      <c r="B300">
        <v>0.485879888645392</v>
      </c>
      <c r="C300">
        <v>0.28376938165993398</v>
      </c>
      <c r="D300">
        <v>1.7830403906959538</v>
      </c>
      <c r="E300">
        <v>1.79154660995768</v>
      </c>
      <c r="F300">
        <v>0.62336317847920497</v>
      </c>
      <c r="G300">
        <v>0.38650171499432601</v>
      </c>
      <c r="H300">
        <v>0.99674339547272195</v>
      </c>
      <c r="I300">
        <v>1.7734404163115101</v>
      </c>
    </row>
    <row r="301" spans="1:9" x14ac:dyDescent="0.25">
      <c r="A301">
        <v>27.3</v>
      </c>
      <c r="B301">
        <v>0.47949938964774502</v>
      </c>
      <c r="C301">
        <v>0.27996217270768498</v>
      </c>
      <c r="D301">
        <v>1.7812608820327165</v>
      </c>
      <c r="E301">
        <v>1.7912658657704501</v>
      </c>
      <c r="F301">
        <v>0.62188362244301498</v>
      </c>
      <c r="G301">
        <v>0.391143825253502</v>
      </c>
      <c r="H301">
        <v>0.99894149388424103</v>
      </c>
      <c r="I301">
        <v>1.77352173900913</v>
      </c>
    </row>
    <row r="302" spans="1:9" x14ac:dyDescent="0.25">
      <c r="A302">
        <v>27.3</v>
      </c>
      <c r="B302">
        <v>0.47304133239672103</v>
      </c>
      <c r="C302">
        <v>0.278730307741407</v>
      </c>
      <c r="D302">
        <v>1.7886326467560447</v>
      </c>
      <c r="E302">
        <v>1.7909743529572999</v>
      </c>
      <c r="F302">
        <v>0.61958783432480902</v>
      </c>
      <c r="G302">
        <v>0.38477850472351199</v>
      </c>
      <c r="H302">
        <v>0.99891102633870399</v>
      </c>
      <c r="I302">
        <v>1.7740995175286001</v>
      </c>
    </row>
    <row r="303" spans="1:9" x14ac:dyDescent="0.25">
      <c r="A303">
        <v>27.3</v>
      </c>
      <c r="B303">
        <v>0.47688192308405902</v>
      </c>
      <c r="C303">
        <v>0.27256242984658002</v>
      </c>
      <c r="D303">
        <v>1.7887153355736236</v>
      </c>
      <c r="E303">
        <v>1.79103061724405</v>
      </c>
      <c r="F303">
        <v>0.62173744445697099</v>
      </c>
      <c r="G303">
        <v>0.38767843932475499</v>
      </c>
      <c r="H303">
        <v>1.0001318999700299</v>
      </c>
      <c r="I303">
        <v>1.7738774261301</v>
      </c>
    </row>
    <row r="304" spans="1:9" x14ac:dyDescent="0.25">
      <c r="A304">
        <v>27.3</v>
      </c>
      <c r="B304">
        <v>0.48213276021117601</v>
      </c>
      <c r="C304">
        <v>0.26303780492442802</v>
      </c>
      <c r="D304">
        <v>1.7896305761846329</v>
      </c>
      <c r="E304">
        <v>1.7913457872793901</v>
      </c>
      <c r="F304">
        <v>0.62327961238073604</v>
      </c>
      <c r="G304">
        <v>0.39406169286211201</v>
      </c>
      <c r="H304">
        <v>1.0019100719591001</v>
      </c>
      <c r="I304">
        <v>1.77431610726135</v>
      </c>
    </row>
    <row r="305" spans="1:9" x14ac:dyDescent="0.25">
      <c r="A305">
        <v>27.3</v>
      </c>
      <c r="B305">
        <v>0.48408431589591999</v>
      </c>
      <c r="C305">
        <v>0.26230630392991999</v>
      </c>
      <c r="D305">
        <v>1.7840417182951274</v>
      </c>
      <c r="E305">
        <v>1.79153966531056</v>
      </c>
      <c r="F305">
        <v>0.62093940980649198</v>
      </c>
      <c r="G305">
        <v>0.387657142498323</v>
      </c>
      <c r="H305">
        <v>1.0031486145645401</v>
      </c>
      <c r="I305">
        <v>1.77420902039896</v>
      </c>
    </row>
    <row r="306" spans="1:9" x14ac:dyDescent="0.25">
      <c r="A306">
        <v>27.3</v>
      </c>
      <c r="B306">
        <v>0.47564063751070002</v>
      </c>
      <c r="C306">
        <v>0.261722890757141</v>
      </c>
      <c r="D306">
        <v>1.7904416062310224</v>
      </c>
      <c r="E306">
        <v>1.79155335881293</v>
      </c>
      <c r="F306">
        <v>0.62204056898748605</v>
      </c>
      <c r="G306">
        <v>0.39114114138936701</v>
      </c>
      <c r="H306">
        <v>1.00324949270799</v>
      </c>
      <c r="I306">
        <v>1.77352362305031</v>
      </c>
    </row>
    <row r="307" spans="1:9" x14ac:dyDescent="0.25">
      <c r="A307">
        <v>27.3</v>
      </c>
      <c r="B307">
        <v>0.47194181455821599</v>
      </c>
      <c r="C307">
        <v>0.264286329264867</v>
      </c>
      <c r="D307">
        <v>1.7849626225237794</v>
      </c>
      <c r="E307">
        <v>1.79156481004124</v>
      </c>
      <c r="F307">
        <v>0.62032829982452897</v>
      </c>
      <c r="G307">
        <v>0.38420213290358202</v>
      </c>
      <c r="H307">
        <v>1.0031482894579</v>
      </c>
      <c r="I307">
        <v>1.7740578860794201</v>
      </c>
    </row>
    <row r="308" spans="1:9" x14ac:dyDescent="0.25">
      <c r="A308">
        <v>27.3</v>
      </c>
      <c r="B308">
        <v>0.471909796467748</v>
      </c>
      <c r="C308">
        <v>0.26836104803108601</v>
      </c>
      <c r="D308">
        <v>1.7895014457023866</v>
      </c>
      <c r="E308">
        <v>1.79164035488879</v>
      </c>
      <c r="F308">
        <v>0.62115821488788203</v>
      </c>
      <c r="G308">
        <v>0.38592312458035899</v>
      </c>
      <c r="H308">
        <v>1.0029942953254301</v>
      </c>
      <c r="I308">
        <v>1.7742911236199601</v>
      </c>
    </row>
    <row r="309" spans="1:9" x14ac:dyDescent="0.25">
      <c r="A309">
        <v>27.3</v>
      </c>
      <c r="B309">
        <v>0.47727526031230999</v>
      </c>
      <c r="C309">
        <v>0.26350202872191397</v>
      </c>
      <c r="D309">
        <v>1.7873198201865399</v>
      </c>
      <c r="E309">
        <v>1.7915684367720901</v>
      </c>
      <c r="F309">
        <v>0.62478660777330697</v>
      </c>
      <c r="G309">
        <v>0.39058001535398801</v>
      </c>
      <c r="H309">
        <v>1.0042957707286599</v>
      </c>
      <c r="I309">
        <v>1.77445829478288</v>
      </c>
    </row>
    <row r="310" spans="1:9" x14ac:dyDescent="0.25">
      <c r="A310">
        <v>27.3</v>
      </c>
      <c r="B310">
        <v>0.48665132971486302</v>
      </c>
      <c r="C310">
        <v>0.259969817677351</v>
      </c>
      <c r="D310">
        <v>1.7835603107955247</v>
      </c>
      <c r="E310">
        <v>1.79157038909485</v>
      </c>
      <c r="F310">
        <v>0.62599461140794999</v>
      </c>
      <c r="G310">
        <v>0.38823619818238903</v>
      </c>
      <c r="H310">
        <v>1.00479044656493</v>
      </c>
      <c r="I310">
        <v>1.77465839645363</v>
      </c>
    </row>
    <row r="311" spans="1:9" x14ac:dyDescent="0.25">
      <c r="A311">
        <v>27.3</v>
      </c>
      <c r="B311">
        <v>0.49711390466213901</v>
      </c>
      <c r="C311">
        <v>0.27340010492476102</v>
      </c>
      <c r="D311">
        <v>1.7798427121750633</v>
      </c>
      <c r="E311">
        <v>1.7915265737060599</v>
      </c>
      <c r="F311">
        <v>0.62648438948936802</v>
      </c>
      <c r="G311">
        <v>0.38764391647871099</v>
      </c>
      <c r="H311">
        <v>1.0055444337438599</v>
      </c>
      <c r="I311">
        <v>1.7746649034134001</v>
      </c>
    </row>
    <row r="312" spans="1:9" x14ac:dyDescent="0.25">
      <c r="A312">
        <v>27.3</v>
      </c>
      <c r="B312">
        <v>0.49230162363639501</v>
      </c>
      <c r="C312">
        <v>0.282140395887513</v>
      </c>
      <c r="D312">
        <v>1.7828093150961446</v>
      </c>
      <c r="E312">
        <v>1.79148377735482</v>
      </c>
      <c r="F312">
        <v>0.62453509316093103</v>
      </c>
      <c r="G312">
        <v>0.38535480771151498</v>
      </c>
      <c r="H312">
        <v>1.00511781154456</v>
      </c>
      <c r="I312">
        <v>1.7746076339697201</v>
      </c>
    </row>
    <row r="313" spans="1:9" x14ac:dyDescent="0.25">
      <c r="A313">
        <v>27.3</v>
      </c>
      <c r="B313">
        <v>0.48777044822590099</v>
      </c>
      <c r="C313">
        <v>0.28121046089134699</v>
      </c>
      <c r="D313">
        <v>1.7863422797814643</v>
      </c>
      <c r="E313">
        <v>1.7916120755426199</v>
      </c>
      <c r="F313">
        <v>0.62640076263603905</v>
      </c>
      <c r="G313">
        <v>0.38997094686212502</v>
      </c>
      <c r="H313">
        <v>1.0053101575994801</v>
      </c>
      <c r="I313">
        <v>1.7751765396782799</v>
      </c>
    </row>
    <row r="314" spans="1:9" x14ac:dyDescent="0.25">
      <c r="A314">
        <v>27.3</v>
      </c>
      <c r="B314">
        <v>0.48405556469497801</v>
      </c>
      <c r="C314">
        <v>0.280251116594043</v>
      </c>
      <c r="D314">
        <v>1.780644680433225</v>
      </c>
      <c r="E314">
        <v>1.7916451091263099</v>
      </c>
      <c r="F314">
        <v>0.62805658670688702</v>
      </c>
      <c r="G314">
        <v>0.38764666581609503</v>
      </c>
      <c r="H314">
        <v>1.0067065799531401</v>
      </c>
      <c r="I314">
        <v>1.7749732672238001</v>
      </c>
    </row>
    <row r="315" spans="1:9" x14ac:dyDescent="0.25">
      <c r="A315">
        <v>28.2</v>
      </c>
      <c r="B315">
        <v>0.48391584555476502</v>
      </c>
      <c r="C315">
        <v>0.28566542804381001</v>
      </c>
      <c r="D315">
        <v>1.7837585374130083</v>
      </c>
      <c r="E315">
        <v>1.79153863347711</v>
      </c>
      <c r="F315">
        <v>0.62670986871521805</v>
      </c>
      <c r="G315">
        <v>0.388812570002319</v>
      </c>
      <c r="H315">
        <v>1.0065503325126</v>
      </c>
      <c r="I315">
        <v>1.77496697139307</v>
      </c>
    </row>
    <row r="316" spans="1:9" x14ac:dyDescent="0.25">
      <c r="A316">
        <v>28.2</v>
      </c>
      <c r="B316">
        <v>0.48883378208810102</v>
      </c>
      <c r="C316">
        <v>0.28579023994990099</v>
      </c>
      <c r="D316">
        <v>1.7859730119111807</v>
      </c>
      <c r="E316">
        <v>1.7914590627904301</v>
      </c>
      <c r="F316">
        <v>0.62745061276430703</v>
      </c>
      <c r="G316">
        <v>0.39227596887174798</v>
      </c>
      <c r="H316">
        <v>1.0071921151685399</v>
      </c>
      <c r="I316">
        <v>1.7756478157448401</v>
      </c>
    </row>
    <row r="317" spans="1:9" x14ac:dyDescent="0.25">
      <c r="A317">
        <v>28.2</v>
      </c>
      <c r="B317">
        <v>0.49448112390818399</v>
      </c>
      <c r="C317">
        <v>0.28645321576138599</v>
      </c>
      <c r="D317">
        <v>1.787776307768516</v>
      </c>
      <c r="E317">
        <v>1.7910591074125499</v>
      </c>
      <c r="F317">
        <v>0.627441074110339</v>
      </c>
      <c r="G317">
        <v>0.386507482519448</v>
      </c>
      <c r="H317">
        <v>1.0065183722317801</v>
      </c>
      <c r="I317">
        <v>1.7756890666854099</v>
      </c>
    </row>
    <row r="318" spans="1:9" x14ac:dyDescent="0.25">
      <c r="A318">
        <v>27.3</v>
      </c>
      <c r="B318">
        <v>0.49288063686807498</v>
      </c>
      <c r="C318">
        <v>0.28573307788659003</v>
      </c>
      <c r="D318">
        <v>1.7832963862133897</v>
      </c>
      <c r="E318">
        <v>1.79102399887349</v>
      </c>
      <c r="F318">
        <v>0.62663284787839801</v>
      </c>
      <c r="G318">
        <v>0.38881551935812803</v>
      </c>
      <c r="H318">
        <v>1.00644754348834</v>
      </c>
      <c r="I318">
        <v>1.77570500006424</v>
      </c>
    </row>
    <row r="319" spans="1:9" x14ac:dyDescent="0.25">
      <c r="A319">
        <v>26.4</v>
      </c>
      <c r="B319">
        <v>0.49432435742754399</v>
      </c>
      <c r="C319">
        <v>0.275216236759526</v>
      </c>
      <c r="D319">
        <v>1.7905333568368291</v>
      </c>
      <c r="E319">
        <v>1.7908149256585599</v>
      </c>
      <c r="F319">
        <v>0.62975188889385703</v>
      </c>
      <c r="G319">
        <v>0.388223037636026</v>
      </c>
      <c r="H319">
        <v>1.0051668725329801</v>
      </c>
      <c r="I319">
        <v>1.7755921935435199</v>
      </c>
    </row>
    <row r="320" spans="1:9" x14ac:dyDescent="0.25">
      <c r="A320">
        <v>26.4</v>
      </c>
      <c r="B320">
        <v>0.49519708143371399</v>
      </c>
      <c r="C320">
        <v>0.27726475504770298</v>
      </c>
      <c r="D320">
        <v>1.7802924034158687</v>
      </c>
      <c r="E320">
        <v>1.79078562938518</v>
      </c>
      <c r="F320">
        <v>0.62947379063138198</v>
      </c>
      <c r="G320">
        <v>0.389967997506316</v>
      </c>
      <c r="H320">
        <v>1.0048792940378199</v>
      </c>
      <c r="I320">
        <v>1.7753875418312399</v>
      </c>
    </row>
    <row r="321" spans="1:9" x14ac:dyDescent="0.25">
      <c r="A321">
        <v>26.4</v>
      </c>
      <c r="B321">
        <v>0.49488936095656999</v>
      </c>
      <c r="C321">
        <v>0.27510134159120497</v>
      </c>
      <c r="D321">
        <v>1.7842829884066931</v>
      </c>
      <c r="E321">
        <v>1.7909386931237701</v>
      </c>
      <c r="F321">
        <v>0.62805039271972596</v>
      </c>
      <c r="G321">
        <v>0.39227865273588403</v>
      </c>
      <c r="H321">
        <v>1.0039725048458901</v>
      </c>
      <c r="I321">
        <v>1.77590100756625</v>
      </c>
    </row>
    <row r="322" spans="1:9" x14ac:dyDescent="0.25">
      <c r="A322">
        <v>26.4</v>
      </c>
      <c r="B322">
        <v>0.49886562025273901</v>
      </c>
      <c r="C322">
        <v>0.27968625983154699</v>
      </c>
      <c r="D322">
        <v>1.787369660021793</v>
      </c>
      <c r="E322">
        <v>1.7910761652481699</v>
      </c>
      <c r="F322">
        <v>0.63012100661600501</v>
      </c>
      <c r="G322">
        <v>0.38708653820351402</v>
      </c>
      <c r="H322">
        <v>1.00110721911659</v>
      </c>
      <c r="I322">
        <v>1.77682407287335</v>
      </c>
    </row>
    <row r="323" spans="1:9" x14ac:dyDescent="0.25">
      <c r="A323">
        <v>26.4</v>
      </c>
      <c r="B323">
        <v>0.52111877183681599</v>
      </c>
      <c r="C323">
        <v>0.28651866664345099</v>
      </c>
      <c r="D323">
        <v>1.7868440763045796</v>
      </c>
      <c r="E323">
        <v>1.7908816967110499</v>
      </c>
      <c r="F323">
        <v>0.63202788129413001</v>
      </c>
      <c r="G323">
        <v>0.38938913848199502</v>
      </c>
      <c r="H323">
        <v>1.00073420970305</v>
      </c>
      <c r="I323">
        <v>1.7776991813107099</v>
      </c>
    </row>
    <row r="324" spans="1:9" x14ac:dyDescent="0.25">
      <c r="A324">
        <v>26.4</v>
      </c>
      <c r="B324">
        <v>0.52296380401855902</v>
      </c>
      <c r="C324">
        <v>0.28133015248552201</v>
      </c>
      <c r="D324">
        <v>1.7844223134006958</v>
      </c>
      <c r="E324">
        <v>1.7910307333269799</v>
      </c>
      <c r="F324">
        <v>0.63208095480326898</v>
      </c>
      <c r="G324">
        <v>0.38764941851215901</v>
      </c>
      <c r="H324">
        <v>1.0005038184081501</v>
      </c>
      <c r="I324">
        <v>1.7779380047069</v>
      </c>
    </row>
    <row r="325" spans="1:9" x14ac:dyDescent="0.25">
      <c r="A325">
        <v>26.4</v>
      </c>
      <c r="B325">
        <v>0.52119693856955696</v>
      </c>
      <c r="C325">
        <v>0.28147196510651201</v>
      </c>
      <c r="D325">
        <v>1.7844891440888759</v>
      </c>
      <c r="E325">
        <v>1.7911232419389</v>
      </c>
      <c r="F325">
        <v>0.63246740112929001</v>
      </c>
      <c r="G325">
        <v>0.39170509908526502</v>
      </c>
      <c r="H325">
        <v>1.00077272731912</v>
      </c>
      <c r="I325">
        <v>1.7779712159304399</v>
      </c>
    </row>
    <row r="326" spans="1:9" x14ac:dyDescent="0.25">
      <c r="A326">
        <v>26.4</v>
      </c>
      <c r="B326">
        <v>0.51366901083248395</v>
      </c>
      <c r="C326">
        <v>0.28786416124596098</v>
      </c>
      <c r="D326">
        <v>1.7811657332563244</v>
      </c>
      <c r="E326">
        <v>1.7909978833729401</v>
      </c>
      <c r="F326">
        <v>0.62991213786886902</v>
      </c>
      <c r="G326">
        <v>0.39459723173004002</v>
      </c>
      <c r="H326">
        <v>1.00062750116122</v>
      </c>
      <c r="I326">
        <v>1.7780719804379199</v>
      </c>
    </row>
    <row r="327" spans="1:9" x14ac:dyDescent="0.25">
      <c r="A327">
        <v>26.4</v>
      </c>
      <c r="B327">
        <v>0.52103817137071995</v>
      </c>
      <c r="C327">
        <v>0.287729940375682</v>
      </c>
      <c r="D327">
        <v>1.781549726532478</v>
      </c>
      <c r="E327">
        <v>1.7909806772181101</v>
      </c>
      <c r="F327">
        <v>0.63151312092182499</v>
      </c>
      <c r="G327">
        <v>0.38881290096724203</v>
      </c>
      <c r="H327">
        <v>1.00134870340654</v>
      </c>
      <c r="I327">
        <v>1.77872709563505</v>
      </c>
    </row>
    <row r="328" spans="1:9" x14ac:dyDescent="0.25">
      <c r="A328">
        <v>26.4</v>
      </c>
      <c r="B328">
        <v>0.52931549743780804</v>
      </c>
      <c r="C328">
        <v>0.30222728150187</v>
      </c>
      <c r="D328">
        <v>1.7891185851497613</v>
      </c>
      <c r="E328">
        <v>1.7911621603049801</v>
      </c>
      <c r="F328">
        <v>0.63195777053382096</v>
      </c>
      <c r="G328">
        <v>0.38882082161315101</v>
      </c>
      <c r="H328">
        <v>1.0027726074741301</v>
      </c>
      <c r="I328">
        <v>1.7789894869359699</v>
      </c>
    </row>
    <row r="329" spans="1:9" x14ac:dyDescent="0.25">
      <c r="A329">
        <v>26.4</v>
      </c>
      <c r="B329">
        <v>0.52379727382090002</v>
      </c>
      <c r="C329">
        <v>0.31275173792764699</v>
      </c>
      <c r="D329">
        <v>1.7859322338641557</v>
      </c>
      <c r="E329">
        <v>1.79112614811398</v>
      </c>
      <c r="F329">
        <v>0.63183806313782298</v>
      </c>
      <c r="G329">
        <v>0.38592037188429601</v>
      </c>
      <c r="H329">
        <v>1.0022355600497601</v>
      </c>
      <c r="I329">
        <v>1.77903465985222</v>
      </c>
    </row>
    <row r="330" spans="1:9" x14ac:dyDescent="0.25">
      <c r="A330">
        <v>26.4</v>
      </c>
      <c r="B330">
        <v>0.51747581032517498</v>
      </c>
      <c r="C330">
        <v>0.31678474384036098</v>
      </c>
      <c r="D330">
        <v>1.7808972777800753</v>
      </c>
      <c r="E330">
        <v>1.7910424129325699</v>
      </c>
      <c r="F330">
        <v>0.63263756458777498</v>
      </c>
      <c r="G330">
        <v>0.39054181328992799</v>
      </c>
      <c r="H330">
        <v>1.0025506739795</v>
      </c>
      <c r="I330">
        <v>1.7794604410877499</v>
      </c>
    </row>
    <row r="331" spans="1:9" x14ac:dyDescent="0.25">
      <c r="A331">
        <v>26.4</v>
      </c>
      <c r="B331">
        <v>0.51922093447490103</v>
      </c>
      <c r="C331">
        <v>0.33062025404040002</v>
      </c>
      <c r="D331">
        <v>1.7867727147222856</v>
      </c>
      <c r="E331">
        <v>1.7911143201219999</v>
      </c>
      <c r="F331">
        <v>0.63389868308601605</v>
      </c>
      <c r="G331">
        <v>0.39634219160033002</v>
      </c>
      <c r="H331">
        <v>1.00269653379083</v>
      </c>
      <c r="I331">
        <v>1.7794442191732101</v>
      </c>
    </row>
    <row r="332" spans="1:9" x14ac:dyDescent="0.25">
      <c r="A332">
        <v>26.4</v>
      </c>
      <c r="B332">
        <v>0.51883280352135497</v>
      </c>
      <c r="C332">
        <v>0.33328567596230102</v>
      </c>
      <c r="D332">
        <v>1.7907599015425246</v>
      </c>
      <c r="E332">
        <v>1.79112811987195</v>
      </c>
      <c r="F332">
        <v>0.63270438951074004</v>
      </c>
      <c r="G332">
        <v>0.38707579938829201</v>
      </c>
      <c r="H332">
        <v>1.0008497870674999</v>
      </c>
      <c r="I332">
        <v>1.78007113662914</v>
      </c>
    </row>
    <row r="333" spans="1:9" x14ac:dyDescent="0.25">
      <c r="A333">
        <v>26.4</v>
      </c>
      <c r="B333">
        <v>0.53736859415493998</v>
      </c>
      <c r="C333">
        <v>0.337173139456868</v>
      </c>
      <c r="D333">
        <v>1.7898956334902967</v>
      </c>
      <c r="E333">
        <v>1.7909827635798601</v>
      </c>
      <c r="F333">
        <v>0.63435403823223002</v>
      </c>
      <c r="G333">
        <v>0.38766539410915402</v>
      </c>
      <c r="H333">
        <v>1.0009177066719599</v>
      </c>
      <c r="I333">
        <v>1.7800936661565401</v>
      </c>
    </row>
    <row r="334" spans="1:9" x14ac:dyDescent="0.25">
      <c r="A334">
        <v>26.4</v>
      </c>
      <c r="B334">
        <v>0.529193892766471</v>
      </c>
      <c r="C334">
        <v>0.34449810597339803</v>
      </c>
      <c r="D334">
        <v>1.7865722226577452</v>
      </c>
      <c r="E334">
        <v>1.79100127065871</v>
      </c>
      <c r="F334">
        <v>0.63423430599821595</v>
      </c>
      <c r="G334">
        <v>0.38592037188429601</v>
      </c>
      <c r="H334">
        <v>1.00082957672241</v>
      </c>
      <c r="I334">
        <v>1.78036745824135</v>
      </c>
    </row>
    <row r="335" spans="1:9" x14ac:dyDescent="0.25">
      <c r="A335">
        <v>26.5</v>
      </c>
      <c r="B335">
        <v>0.53000564784497495</v>
      </c>
      <c r="C335">
        <v>0.354473038171224</v>
      </c>
      <c r="D335">
        <v>1.783249944548722</v>
      </c>
      <c r="E335">
        <v>1.7907739709942501</v>
      </c>
      <c r="F335">
        <v>0.63605506449170601</v>
      </c>
      <c r="G335">
        <v>0.39111543241379498</v>
      </c>
      <c r="H335">
        <v>1.0008480137779501</v>
      </c>
      <c r="I335">
        <v>1.78058164894487</v>
      </c>
    </row>
    <row r="336" spans="1:9" x14ac:dyDescent="0.25">
      <c r="A336">
        <v>25.6</v>
      </c>
      <c r="B336">
        <v>0.54451475398075799</v>
      </c>
      <c r="C336">
        <v>0.36310620200327498</v>
      </c>
      <c r="D336">
        <v>1.7802720143923561</v>
      </c>
      <c r="E336">
        <v>1.7910161347599001</v>
      </c>
      <c r="F336">
        <v>0.637175238742129</v>
      </c>
      <c r="G336">
        <v>0.394031470897514</v>
      </c>
      <c r="H336">
        <v>1.00109034361701</v>
      </c>
      <c r="I336">
        <v>1.7805742293478299</v>
      </c>
    </row>
    <row r="337" spans="1:9" x14ac:dyDescent="0.25">
      <c r="A337">
        <v>25.6</v>
      </c>
      <c r="B337">
        <v>0.55145517618163598</v>
      </c>
      <c r="C337">
        <v>0.375289674873587</v>
      </c>
      <c r="D337">
        <v>1.7856660438349634</v>
      </c>
      <c r="E337">
        <v>1.7912170083275301</v>
      </c>
      <c r="F337">
        <v>0.63752009118928799</v>
      </c>
      <c r="G337">
        <v>0.38592037188429601</v>
      </c>
      <c r="H337">
        <v>1.00109621879518</v>
      </c>
      <c r="I337">
        <v>1.7809048922488599</v>
      </c>
    </row>
    <row r="338" spans="1:9" x14ac:dyDescent="0.25">
      <c r="A338">
        <v>25.6</v>
      </c>
      <c r="B338">
        <v>0.54505513340411504</v>
      </c>
      <c r="C338">
        <v>0.36748319281033598</v>
      </c>
      <c r="D338">
        <v>1.7857362726937291</v>
      </c>
      <c r="E338">
        <v>1.7911308702731701</v>
      </c>
      <c r="F338">
        <v>0.63758854179696101</v>
      </c>
      <c r="G338">
        <v>0.38709177498528702</v>
      </c>
      <c r="H338">
        <v>0.99987877771784806</v>
      </c>
      <c r="I338">
        <v>1.78064721438811</v>
      </c>
    </row>
    <row r="339" spans="1:9" x14ac:dyDescent="0.25">
      <c r="A339">
        <v>25.6</v>
      </c>
      <c r="B339">
        <v>0.53849502934458904</v>
      </c>
      <c r="C339">
        <v>0.36325092734829201</v>
      </c>
      <c r="D339">
        <v>1.7896385052493322</v>
      </c>
      <c r="E339">
        <v>1.79099853682537</v>
      </c>
      <c r="F339">
        <v>0.63535016928010701</v>
      </c>
      <c r="G339">
        <v>0.38592037188429601</v>
      </c>
      <c r="H339">
        <v>1.0038685699291401</v>
      </c>
      <c r="I339">
        <v>1.78040869441299</v>
      </c>
    </row>
    <row r="340" spans="1:9" x14ac:dyDescent="0.25">
      <c r="A340">
        <v>25.6</v>
      </c>
      <c r="B340">
        <v>0.53137095805183299</v>
      </c>
      <c r="C340">
        <v>0.37351509395099602</v>
      </c>
      <c r="D340">
        <v>1.784140265242105</v>
      </c>
      <c r="E340">
        <v>1.79081097497954</v>
      </c>
      <c r="F340">
        <v>0.63585944456991905</v>
      </c>
      <c r="G340">
        <v>0.39400252493654198</v>
      </c>
      <c r="H340">
        <v>1.00451005946172</v>
      </c>
      <c r="I340">
        <v>1.7800208412801899</v>
      </c>
    </row>
    <row r="341" spans="1:9" x14ac:dyDescent="0.25">
      <c r="A341">
        <v>25.6</v>
      </c>
      <c r="B341">
        <v>0.53293981009856595</v>
      </c>
      <c r="C341">
        <v>0.37782500797795898</v>
      </c>
      <c r="D341">
        <v>1.7867058840341055</v>
      </c>
      <c r="E341">
        <v>1.79050984920306</v>
      </c>
      <c r="F341">
        <v>0.63528464159051301</v>
      </c>
      <c r="G341">
        <v>0.394031470897514</v>
      </c>
      <c r="H341">
        <v>1.0057093506870201</v>
      </c>
      <c r="I341">
        <v>1.7804953811942701</v>
      </c>
    </row>
    <row r="342" spans="1:9" x14ac:dyDescent="0.25">
      <c r="A342">
        <v>25.6</v>
      </c>
      <c r="B342">
        <v>0.53089425193059503</v>
      </c>
      <c r="C342">
        <v>0.38190561083810798</v>
      </c>
      <c r="D342">
        <v>1.7823698183670955</v>
      </c>
      <c r="E342">
        <v>1.7908208477371499</v>
      </c>
      <c r="F342">
        <v>0.63452536789148895</v>
      </c>
      <c r="G342">
        <v>0.38477038094049798</v>
      </c>
      <c r="H342">
        <v>1.00530876800379</v>
      </c>
      <c r="I342">
        <v>1.7797150297251001</v>
      </c>
    </row>
    <row r="343" spans="1:9" x14ac:dyDescent="0.25">
      <c r="A343">
        <v>25.6</v>
      </c>
      <c r="B343">
        <v>0.53180943141080605</v>
      </c>
      <c r="C343">
        <v>0.39426390784798099</v>
      </c>
      <c r="D343">
        <v>1.7807874035978131</v>
      </c>
      <c r="E343">
        <v>1.79077080675703</v>
      </c>
      <c r="F343">
        <v>0.63665395289730897</v>
      </c>
      <c r="G343">
        <v>0.38651540316535699</v>
      </c>
      <c r="H343">
        <v>1.00460190320189</v>
      </c>
      <c r="I343">
        <v>1.77978139789075</v>
      </c>
    </row>
    <row r="344" spans="1:9" x14ac:dyDescent="0.25">
      <c r="A344">
        <v>25.6</v>
      </c>
      <c r="B344">
        <v>0.54082145032796802</v>
      </c>
      <c r="C344">
        <v>0.39503838891684601</v>
      </c>
      <c r="D344">
        <v>1.7806537422214528</v>
      </c>
      <c r="E344">
        <v>1.79096403707276</v>
      </c>
      <c r="F344">
        <v>0.63926319546702803</v>
      </c>
      <c r="G344">
        <v>0.38707579938829201</v>
      </c>
      <c r="H344">
        <v>1.0050276528167901</v>
      </c>
      <c r="I344">
        <v>1.7796648481995301</v>
      </c>
    </row>
    <row r="345" spans="1:9" x14ac:dyDescent="0.25">
      <c r="A345">
        <v>25.6</v>
      </c>
      <c r="B345">
        <v>0.54355269825948505</v>
      </c>
      <c r="C345">
        <v>0.39038096521426302</v>
      </c>
      <c r="D345">
        <v>1.7900689401901535</v>
      </c>
      <c r="E345">
        <v>1.79070883478252</v>
      </c>
      <c r="F345">
        <v>0.64105207464513803</v>
      </c>
      <c r="G345">
        <v>0.39400252493654198</v>
      </c>
      <c r="H345">
        <v>1.0050107240637201</v>
      </c>
      <c r="I345">
        <v>1.7802326688930901</v>
      </c>
    </row>
    <row r="346" spans="1:9" x14ac:dyDescent="0.25">
      <c r="A346">
        <v>25.6</v>
      </c>
      <c r="B346">
        <v>0.54627628042073395</v>
      </c>
      <c r="C346">
        <v>0.38734442119326001</v>
      </c>
      <c r="D346">
        <v>1.7804770373510104</v>
      </c>
      <c r="E346">
        <v>1.79067159244208</v>
      </c>
      <c r="F346">
        <v>0.64021158002041501</v>
      </c>
      <c r="G346">
        <v>0.39518421453737501</v>
      </c>
      <c r="H346">
        <v>1.00283180984859</v>
      </c>
      <c r="I346">
        <v>1.78094838260986</v>
      </c>
    </row>
    <row r="347" spans="1:9" x14ac:dyDescent="0.25">
      <c r="A347">
        <v>27.2</v>
      </c>
      <c r="B347">
        <v>0.54263960079681794</v>
      </c>
      <c r="C347">
        <v>0.38994785444371999</v>
      </c>
      <c r="D347">
        <v>1.7866492478576814</v>
      </c>
      <c r="E347">
        <v>1.79086409905004</v>
      </c>
      <c r="F347">
        <v>0.63966858466577403</v>
      </c>
      <c r="G347">
        <v>0.38419676181663098</v>
      </c>
      <c r="H347">
        <v>1.0040967098562601</v>
      </c>
      <c r="I347">
        <v>1.78072239902038</v>
      </c>
    </row>
    <row r="348" spans="1:9" x14ac:dyDescent="0.25">
      <c r="A348">
        <v>27.2</v>
      </c>
      <c r="B348">
        <v>0.54315034065424705</v>
      </c>
      <c r="C348">
        <v>0.385222562911397</v>
      </c>
      <c r="D348">
        <v>1.7829237201725208</v>
      </c>
      <c r="E348">
        <v>1.7907120768799001</v>
      </c>
      <c r="F348">
        <v>0.63949998635218197</v>
      </c>
      <c r="G348">
        <v>0.38709177498528702</v>
      </c>
      <c r="H348">
        <v>1.0028569047743401</v>
      </c>
      <c r="I348">
        <v>1.7804309818294699</v>
      </c>
    </row>
    <row r="349" spans="1:9" x14ac:dyDescent="0.25">
      <c r="A349">
        <v>27.2</v>
      </c>
      <c r="B349">
        <v>0.54689979260530597</v>
      </c>
      <c r="C349">
        <v>0.382228569845939</v>
      </c>
      <c r="D349">
        <v>1.7900191003549006</v>
      </c>
      <c r="E349">
        <v>1.7907167468141101</v>
      </c>
      <c r="F349">
        <v>0.64061072503377803</v>
      </c>
      <c r="G349">
        <v>0.38649942756836198</v>
      </c>
      <c r="H349">
        <v>1.00411763473425</v>
      </c>
      <c r="I349">
        <v>1.7799861039175899</v>
      </c>
    </row>
    <row r="350" spans="1:9" x14ac:dyDescent="0.25">
      <c r="A350">
        <v>27.2</v>
      </c>
      <c r="B350">
        <v>0.55393179405659698</v>
      </c>
      <c r="C350">
        <v>0.38548270874436302</v>
      </c>
      <c r="D350">
        <v>1.7892998209143176</v>
      </c>
      <c r="E350">
        <v>1.79062279694302</v>
      </c>
      <c r="F350">
        <v>0.64083714261645197</v>
      </c>
      <c r="G350">
        <v>0.392278914868878</v>
      </c>
      <c r="H350">
        <v>1.0048765264653901</v>
      </c>
      <c r="I350">
        <v>1.7804439029225001</v>
      </c>
    </row>
    <row r="351" spans="1:9" x14ac:dyDescent="0.25">
      <c r="A351">
        <v>27.2</v>
      </c>
      <c r="B351">
        <v>0.55239843016013002</v>
      </c>
      <c r="C351">
        <v>0.38658224421822301</v>
      </c>
      <c r="D351">
        <v>1.7808168544095535</v>
      </c>
      <c r="E351">
        <v>1.7907175385699601</v>
      </c>
      <c r="F351">
        <v>0.64344767777685397</v>
      </c>
      <c r="G351">
        <v>0.39691057730110302</v>
      </c>
      <c r="H351">
        <v>1.00430361507357</v>
      </c>
      <c r="I351">
        <v>1.7802085468326601</v>
      </c>
    </row>
    <row r="352" spans="1:9" x14ac:dyDescent="0.25">
      <c r="A352">
        <v>27.2</v>
      </c>
      <c r="B352">
        <v>0.55140457832207601</v>
      </c>
      <c r="C352">
        <v>0.39127102433163902</v>
      </c>
      <c r="D352">
        <v>1.7817955275381576</v>
      </c>
      <c r="E352">
        <v>1.7905867694861499</v>
      </c>
      <c r="F352">
        <v>0.64238115696389497</v>
      </c>
      <c r="G352">
        <v>0.38477038094049798</v>
      </c>
      <c r="H352">
        <v>1.0045809426321901</v>
      </c>
      <c r="I352">
        <v>1.7802007787001599</v>
      </c>
    </row>
    <row r="353" spans="1:9" x14ac:dyDescent="0.25">
      <c r="A353">
        <v>27.2</v>
      </c>
      <c r="B353">
        <v>0.54294189004763405</v>
      </c>
      <c r="C353">
        <v>0.37858406771505798</v>
      </c>
      <c r="D353">
        <v>1.7849603570767223</v>
      </c>
      <c r="E353">
        <v>1.79081370097148</v>
      </c>
      <c r="F353">
        <v>0.64259155212506502</v>
      </c>
      <c r="G353">
        <v>0.38939719343308099</v>
      </c>
      <c r="H353">
        <v>1.0052453422699801</v>
      </c>
      <c r="I353">
        <v>1.78021140713737</v>
      </c>
    </row>
    <row r="354" spans="1:9" x14ac:dyDescent="0.25">
      <c r="A354">
        <v>26.2</v>
      </c>
      <c r="B354">
        <v>0.54016721127956702</v>
      </c>
      <c r="C354">
        <v>0.38040463749068898</v>
      </c>
      <c r="D354">
        <v>1.7840247274422003</v>
      </c>
      <c r="E354">
        <v>1.7909130268704201</v>
      </c>
      <c r="F354">
        <v>0.63937694056595396</v>
      </c>
      <c r="G354">
        <v>0.38477038094049798</v>
      </c>
      <c r="H354">
        <v>1.00479427136743</v>
      </c>
      <c r="I354">
        <v>1.7804885155616901</v>
      </c>
    </row>
    <row r="355" spans="1:9" x14ac:dyDescent="0.25">
      <c r="A355">
        <v>26.2</v>
      </c>
      <c r="B355">
        <v>0.537643752028791</v>
      </c>
      <c r="C355">
        <v>0.372543120009525</v>
      </c>
      <c r="D355">
        <v>1.7860341789817185</v>
      </c>
      <c r="E355">
        <v>1.7910884007897601</v>
      </c>
      <c r="F355">
        <v>0.63953504370658298</v>
      </c>
      <c r="G355">
        <v>0.38997349642108398</v>
      </c>
      <c r="H355">
        <v>1.0045314955874001</v>
      </c>
      <c r="I355">
        <v>1.78076128571318</v>
      </c>
    </row>
    <row r="356" spans="1:9" x14ac:dyDescent="0.25">
      <c r="A356">
        <v>26.2</v>
      </c>
      <c r="B356">
        <v>0.53553396157057498</v>
      </c>
      <c r="C356">
        <v>0.37992336493522899</v>
      </c>
      <c r="D356">
        <v>1.7856467875349793</v>
      </c>
      <c r="E356">
        <v>1.79096846018085</v>
      </c>
      <c r="F356">
        <v>0.638482240367092</v>
      </c>
      <c r="G356">
        <v>0.39576058635730599</v>
      </c>
      <c r="H356">
        <v>1.0040050041072399</v>
      </c>
      <c r="I356">
        <v>1.7810345186758001</v>
      </c>
    </row>
    <row r="357" spans="1:9" x14ac:dyDescent="0.25">
      <c r="A357">
        <v>26.2</v>
      </c>
      <c r="B357">
        <v>0.52974127384357805</v>
      </c>
      <c r="C357">
        <v>0.37860582492150402</v>
      </c>
      <c r="D357">
        <v>1.785154052800092</v>
      </c>
      <c r="E357">
        <v>1.7909504428173499</v>
      </c>
      <c r="F357">
        <v>0.638192924144937</v>
      </c>
      <c r="G357">
        <v>0.38534400006436498</v>
      </c>
      <c r="H357">
        <v>1.0045640402468301</v>
      </c>
      <c r="I357">
        <v>1.7805682257984501</v>
      </c>
    </row>
    <row r="358" spans="1:9" x14ac:dyDescent="0.25">
      <c r="A358">
        <v>26.2</v>
      </c>
      <c r="B358">
        <v>0.52955295803078095</v>
      </c>
      <c r="C358">
        <v>0.38578622679838798</v>
      </c>
      <c r="D358">
        <v>1.7901640889665456</v>
      </c>
      <c r="E358">
        <v>1.79103783451714</v>
      </c>
      <c r="F358">
        <v>0.637304834086029</v>
      </c>
      <c r="G358">
        <v>0.38882082161315101</v>
      </c>
      <c r="H358">
        <v>1.0052393337298</v>
      </c>
      <c r="I358">
        <v>1.78018020620288</v>
      </c>
    </row>
    <row r="359" spans="1:9" x14ac:dyDescent="0.25">
      <c r="A359">
        <v>26.2</v>
      </c>
      <c r="B359">
        <v>0.52827061357133898</v>
      </c>
      <c r="C359">
        <v>0.38274145155283901</v>
      </c>
      <c r="D359">
        <v>1.7840122674833871</v>
      </c>
      <c r="E359">
        <v>1.79114342096287</v>
      </c>
      <c r="F359">
        <v>0.63758773417328796</v>
      </c>
      <c r="G359">
        <v>0.38592037188429601</v>
      </c>
      <c r="H359">
        <v>1.0054188356646501</v>
      </c>
      <c r="I359">
        <v>1.7803518476412401</v>
      </c>
    </row>
    <row r="360" spans="1:9" x14ac:dyDescent="0.25">
      <c r="A360">
        <v>26.2</v>
      </c>
      <c r="B360">
        <v>0.52737968846700201</v>
      </c>
      <c r="C360">
        <v>0.39212592263520402</v>
      </c>
      <c r="D360">
        <v>1.782321111255371</v>
      </c>
      <c r="E360">
        <v>1.7911830671817499</v>
      </c>
      <c r="F360">
        <v>0.63705803576125797</v>
      </c>
      <c r="G360">
        <v>0.38939444073701801</v>
      </c>
      <c r="H360">
        <v>1.0043593735968499</v>
      </c>
      <c r="I360">
        <v>1.7798776129520599</v>
      </c>
    </row>
    <row r="361" spans="1:9" x14ac:dyDescent="0.25">
      <c r="A361">
        <v>26.2</v>
      </c>
      <c r="B361">
        <v>0.52898581753381402</v>
      </c>
      <c r="C361">
        <v>0.38832738420780799</v>
      </c>
      <c r="D361">
        <v>1.7889509420675467</v>
      </c>
      <c r="E361">
        <v>1.79135082384309</v>
      </c>
      <c r="F361">
        <v>0.63745896215364695</v>
      </c>
      <c r="G361">
        <v>0.39749506954536801</v>
      </c>
      <c r="H361">
        <v>1.0043375076164001</v>
      </c>
      <c r="I361">
        <v>1.7798159614192399</v>
      </c>
    </row>
    <row r="362" spans="1:9" x14ac:dyDescent="0.25">
      <c r="A362">
        <v>26.9</v>
      </c>
      <c r="B362">
        <v>0.53836540822308199</v>
      </c>
      <c r="C362">
        <v>0.39033804677839801</v>
      </c>
      <c r="D362">
        <v>1.7895999926493642</v>
      </c>
      <c r="E362">
        <v>1.79129766394945</v>
      </c>
      <c r="F362">
        <v>0.63954911203637699</v>
      </c>
      <c r="G362">
        <v>0.38477038094049798</v>
      </c>
      <c r="H362">
        <v>1.00530350742615</v>
      </c>
      <c r="I362">
        <v>1.78025779573567</v>
      </c>
    </row>
    <row r="363" spans="1:9" x14ac:dyDescent="0.25">
      <c r="A363">
        <v>26.9</v>
      </c>
      <c r="B363">
        <v>0.53584603372712003</v>
      </c>
      <c r="C363">
        <v>0.39012771556019699</v>
      </c>
      <c r="D363">
        <v>1.780417003004001</v>
      </c>
      <c r="E363">
        <v>1.79123663392315</v>
      </c>
      <c r="F363">
        <v>0.63742676657480901</v>
      </c>
      <c r="G363">
        <v>0.38823914753819799</v>
      </c>
      <c r="H363">
        <v>1.0046042700820901</v>
      </c>
      <c r="I363">
        <v>1.77993462614887</v>
      </c>
    </row>
    <row r="364" spans="1:9" x14ac:dyDescent="0.25">
      <c r="A364">
        <v>27.2</v>
      </c>
      <c r="B364">
        <v>0.53330193424303995</v>
      </c>
      <c r="C364">
        <v>0.39111214327681798</v>
      </c>
      <c r="D364">
        <v>1.7872960329924419</v>
      </c>
      <c r="E364">
        <v>1.79138015912371</v>
      </c>
      <c r="F364">
        <v>0.63742743556579795</v>
      </c>
      <c r="G364">
        <v>0.38476769707636299</v>
      </c>
      <c r="H364">
        <v>1.0043982331005299</v>
      </c>
      <c r="I364">
        <v>1.7802739270249699</v>
      </c>
    </row>
    <row r="365" spans="1:9" x14ac:dyDescent="0.25">
      <c r="A365">
        <v>27.9</v>
      </c>
      <c r="B365">
        <v>0.53319796524590202</v>
      </c>
      <c r="C365">
        <v>0.39733764048518</v>
      </c>
      <c r="D365">
        <v>1.7907304507307842</v>
      </c>
      <c r="E365">
        <v>1.7911386850820701</v>
      </c>
      <c r="F365">
        <v>0.63585623291820204</v>
      </c>
      <c r="G365">
        <v>0.39054443168081499</v>
      </c>
      <c r="H365">
        <v>1.0048231611674601</v>
      </c>
      <c r="I365">
        <v>1.78048347511509</v>
      </c>
    </row>
    <row r="366" spans="1:9" x14ac:dyDescent="0.25">
      <c r="A366">
        <v>28.7</v>
      </c>
      <c r="B366">
        <v>0.52980067062479297</v>
      </c>
      <c r="C366">
        <v>0.39803605646208501</v>
      </c>
      <c r="D366">
        <v>1.7904891806192185</v>
      </c>
      <c r="E366">
        <v>1.79091751897547</v>
      </c>
      <c r="F366">
        <v>0.63470978887996499</v>
      </c>
      <c r="G366">
        <v>0.39576340452661801</v>
      </c>
      <c r="H366">
        <v>1.0053264111564399</v>
      </c>
      <c r="I366">
        <v>1.78054230880792</v>
      </c>
    </row>
    <row r="367" spans="1:9" x14ac:dyDescent="0.25">
      <c r="A367">
        <v>29.8</v>
      </c>
      <c r="B367">
        <v>0.53105826919369503</v>
      </c>
      <c r="C367">
        <v>0.39415565050157703</v>
      </c>
      <c r="D367">
        <v>1.7835455853896545</v>
      </c>
      <c r="E367">
        <v>1.79089410659736</v>
      </c>
      <c r="F367">
        <v>0.63556782374211995</v>
      </c>
      <c r="G367">
        <v>0.38188590680863799</v>
      </c>
      <c r="H367">
        <v>1.0054372581512401</v>
      </c>
      <c r="I367">
        <v>1.7805255424723301</v>
      </c>
    </row>
    <row r="368" spans="1:9" x14ac:dyDescent="0.25">
      <c r="A368">
        <v>29.4</v>
      </c>
      <c r="B368">
        <v>0.53632650781946301</v>
      </c>
      <c r="C368">
        <v>0.38806526343610898</v>
      </c>
      <c r="D368">
        <v>1.7850339841060734</v>
      </c>
      <c r="E368">
        <v>1.7905634041535901</v>
      </c>
      <c r="F368">
        <v>0.63844758838152404</v>
      </c>
      <c r="G368">
        <v>0.38650204595924897</v>
      </c>
      <c r="H368">
        <v>1.0058815988605501</v>
      </c>
      <c r="I368">
        <v>1.7806707753348401</v>
      </c>
    </row>
    <row r="369" spans="1:9" x14ac:dyDescent="0.25">
      <c r="A369">
        <v>28.9</v>
      </c>
      <c r="B369">
        <v>0.53758235762138096</v>
      </c>
      <c r="C369">
        <v>0.38080798892171902</v>
      </c>
      <c r="D369">
        <v>1.7801326893983533</v>
      </c>
      <c r="E369">
        <v>1.7902171271665599</v>
      </c>
      <c r="F369">
        <v>0.63834646552466701</v>
      </c>
      <c r="G369">
        <v>0.38592312458035899</v>
      </c>
      <c r="H369">
        <v>1.00582862293666</v>
      </c>
      <c r="I369">
        <v>1.7803208226082701</v>
      </c>
    </row>
    <row r="370" spans="1:9" x14ac:dyDescent="0.25">
      <c r="A370">
        <v>28.8</v>
      </c>
      <c r="B370">
        <v>0.54739597148033203</v>
      </c>
      <c r="C370">
        <v>0.384943648570301</v>
      </c>
      <c r="D370">
        <v>1.7851869017824178</v>
      </c>
      <c r="E370">
        <v>1.7902944480312399</v>
      </c>
      <c r="F370">
        <v>0.638108587506934</v>
      </c>
      <c r="G370">
        <v>0.38881538505295199</v>
      </c>
      <c r="H370">
        <v>1.00568912737934</v>
      </c>
      <c r="I370">
        <v>1.7806646326201401</v>
      </c>
    </row>
    <row r="371" spans="1:9" x14ac:dyDescent="0.25">
      <c r="A371">
        <v>29</v>
      </c>
      <c r="B371">
        <v>0.54391951341540401</v>
      </c>
      <c r="C371">
        <v>0.38672315283487502</v>
      </c>
      <c r="D371">
        <v>1.7866141334282988</v>
      </c>
      <c r="E371">
        <v>1.79015279162909</v>
      </c>
      <c r="F371">
        <v>0.64089510300494101</v>
      </c>
      <c r="G371">
        <v>0.39286301715233102</v>
      </c>
      <c r="H371">
        <v>1.0059090275679401</v>
      </c>
      <c r="I371">
        <v>1.7805813702134801</v>
      </c>
    </row>
    <row r="372" spans="1:9" x14ac:dyDescent="0.25">
      <c r="A372">
        <v>31.5</v>
      </c>
      <c r="B372">
        <v>0.52492928287187102</v>
      </c>
      <c r="C372">
        <v>0.405808391365716</v>
      </c>
      <c r="D372">
        <v>1.7876369827745135</v>
      </c>
      <c r="E372">
        <v>1.7901668745986601</v>
      </c>
      <c r="F372">
        <v>0.636120625169177</v>
      </c>
      <c r="G372">
        <v>0.38420723849885802</v>
      </c>
      <c r="H372">
        <v>1.0058808987305701</v>
      </c>
      <c r="I372">
        <v>1.7801993779245799</v>
      </c>
    </row>
    <row r="373" spans="1:9" x14ac:dyDescent="0.25">
      <c r="A373">
        <v>31.5</v>
      </c>
      <c r="B373">
        <v>0.51846626258957995</v>
      </c>
      <c r="C373">
        <v>0.41328370398498399</v>
      </c>
      <c r="D373">
        <v>1.7824547726317312</v>
      </c>
      <c r="E373">
        <v>1.79014253805864</v>
      </c>
      <c r="F373">
        <v>0.63375771800817005</v>
      </c>
      <c r="G373">
        <v>0.38650204595924897</v>
      </c>
      <c r="H373">
        <v>1.00683646041771</v>
      </c>
      <c r="I373">
        <v>1.7806320896158601</v>
      </c>
    </row>
    <row r="374" spans="1:9" x14ac:dyDescent="0.25">
      <c r="A374">
        <v>30.9</v>
      </c>
      <c r="B374">
        <v>0.51846794444947997</v>
      </c>
      <c r="C374">
        <v>0.42704476736505298</v>
      </c>
      <c r="D374">
        <v>1.7813016600797416</v>
      </c>
      <c r="E374">
        <v>1.7899491066375799</v>
      </c>
      <c r="F374">
        <v>0.63613881243528703</v>
      </c>
      <c r="G374">
        <v>0.38534950545649199</v>
      </c>
      <c r="H374">
        <v>1.00691907589306</v>
      </c>
      <c r="I374">
        <v>1.78063163085508</v>
      </c>
    </row>
    <row r="375" spans="1:9" x14ac:dyDescent="0.25">
      <c r="A375">
        <v>30.1</v>
      </c>
      <c r="B375">
        <v>0.522850472916769</v>
      </c>
      <c r="C375">
        <v>0.42691413619442897</v>
      </c>
      <c r="D375">
        <v>1.7821183537437735</v>
      </c>
      <c r="E375">
        <v>1.79007600108647</v>
      </c>
      <c r="F375">
        <v>0.63750456387077004</v>
      </c>
      <c r="G375">
        <v>0.38824176592908499</v>
      </c>
      <c r="H375">
        <v>1.00774661919803</v>
      </c>
      <c r="I375">
        <v>1.7802314023161301</v>
      </c>
    </row>
    <row r="376" spans="1:9" x14ac:dyDescent="0.25">
      <c r="A376">
        <v>30.3</v>
      </c>
      <c r="B376">
        <v>0.53035836416155402</v>
      </c>
      <c r="C376">
        <v>0.42691471526049501</v>
      </c>
      <c r="D376">
        <v>1.7813968088561336</v>
      </c>
      <c r="E376">
        <v>1.79049284501599</v>
      </c>
      <c r="F376">
        <v>0.63891500854914596</v>
      </c>
      <c r="G376">
        <v>0.39401844465632802</v>
      </c>
      <c r="H376">
        <v>1.0086051752632901</v>
      </c>
      <c r="I376">
        <v>1.7797411139860599</v>
      </c>
    </row>
    <row r="377" spans="1:9" x14ac:dyDescent="0.25">
      <c r="A377">
        <v>28.9</v>
      </c>
      <c r="B377">
        <v>0.52362911084214503</v>
      </c>
      <c r="C377">
        <v>0.43844056904204998</v>
      </c>
      <c r="D377">
        <v>1.7866866277341213</v>
      </c>
      <c r="E377">
        <v>1.7904147473546499</v>
      </c>
      <c r="F377">
        <v>0.64024890739999896</v>
      </c>
      <c r="G377">
        <v>0.38190182005106399</v>
      </c>
      <c r="H377">
        <v>1.0076904165910701</v>
      </c>
      <c r="I377">
        <v>1.7795113687441899</v>
      </c>
    </row>
    <row r="378" spans="1:9" x14ac:dyDescent="0.25">
      <c r="A378">
        <v>28.4</v>
      </c>
      <c r="B378">
        <v>0.52280057421462001</v>
      </c>
      <c r="C378">
        <v>0.43652047749746198</v>
      </c>
      <c r="D378">
        <v>1.7864000486814167</v>
      </c>
      <c r="E378">
        <v>1.79024301017609</v>
      </c>
      <c r="F378">
        <v>0.63644988294869398</v>
      </c>
      <c r="G378">
        <v>0.38476494438029901</v>
      </c>
      <c r="H378">
        <v>1.0089168876666399</v>
      </c>
      <c r="I378">
        <v>1.77952816392474</v>
      </c>
    </row>
    <row r="379" spans="1:9" x14ac:dyDescent="0.25">
      <c r="A379">
        <v>28.7</v>
      </c>
      <c r="B379">
        <v>0.51392618506829502</v>
      </c>
      <c r="C379">
        <v>0.43275637166157299</v>
      </c>
      <c r="D379">
        <v>1.7906817436190596</v>
      </c>
      <c r="E379">
        <v>1.7901214001863299</v>
      </c>
      <c r="F379">
        <v>0.63489863995083495</v>
      </c>
      <c r="G379">
        <v>0.38707311552415702</v>
      </c>
      <c r="H379">
        <v>1.0096656216143001</v>
      </c>
      <c r="I379">
        <v>1.77880398231495</v>
      </c>
    </row>
    <row r="380" spans="1:9" x14ac:dyDescent="0.25">
      <c r="A380">
        <v>28.9</v>
      </c>
      <c r="B380">
        <v>0.51555907227507003</v>
      </c>
      <c r="C380">
        <v>0.43617882444533101</v>
      </c>
      <c r="D380">
        <v>1.7881308502329294</v>
      </c>
      <c r="E380">
        <v>1.7899918182993899</v>
      </c>
      <c r="F380">
        <v>0.63547623400209197</v>
      </c>
      <c r="G380">
        <v>0.38477031546724999</v>
      </c>
      <c r="H380">
        <v>1.01018394017072</v>
      </c>
      <c r="I380">
        <v>1.7792732319992699</v>
      </c>
    </row>
    <row r="381" spans="1:9" x14ac:dyDescent="0.25">
      <c r="A381">
        <v>28.6</v>
      </c>
      <c r="B381">
        <v>0.51578919115956201</v>
      </c>
      <c r="C381">
        <v>0.44585712353767898</v>
      </c>
      <c r="D381">
        <v>1.78822713173285</v>
      </c>
      <c r="E381">
        <v>1.7899748355326699</v>
      </c>
      <c r="F381">
        <v>0.63844716544150604</v>
      </c>
      <c r="G381">
        <v>0.38937578127588701</v>
      </c>
      <c r="H381">
        <v>1.00483770828523</v>
      </c>
      <c r="I381">
        <v>1.7789547635996501</v>
      </c>
    </row>
    <row r="382" spans="1:9" x14ac:dyDescent="0.25">
      <c r="A382">
        <v>28.8</v>
      </c>
      <c r="B382">
        <v>0.52223433889744897</v>
      </c>
      <c r="C382">
        <v>0.43520379171304302</v>
      </c>
      <c r="D382">
        <v>1.7856920964761185</v>
      </c>
      <c r="E382">
        <v>1.7902156606242701</v>
      </c>
      <c r="F382">
        <v>0.63671888109810804</v>
      </c>
      <c r="G382">
        <v>0.38305724755506099</v>
      </c>
      <c r="H382">
        <v>1.00497792825748</v>
      </c>
      <c r="I382">
        <v>1.7790357643188499</v>
      </c>
    </row>
    <row r="383" spans="1:9" x14ac:dyDescent="0.25">
      <c r="A383">
        <v>29.1</v>
      </c>
      <c r="B383">
        <v>0.51603480362182996</v>
      </c>
      <c r="C383">
        <v>0.43299468376331901</v>
      </c>
      <c r="D383">
        <v>1.7868621998810352</v>
      </c>
      <c r="E383">
        <v>1.7905426985494599</v>
      </c>
      <c r="F383">
        <v>0.636778715181883</v>
      </c>
      <c r="G383">
        <v>0.38649399100816201</v>
      </c>
      <c r="H383">
        <v>1.0043434798480499</v>
      </c>
      <c r="I383">
        <v>1.7786018743240699</v>
      </c>
    </row>
    <row r="384" spans="1:9" x14ac:dyDescent="0.25">
      <c r="A384">
        <v>29.5</v>
      </c>
      <c r="B384">
        <v>0.51520910467512804</v>
      </c>
      <c r="C384">
        <v>0.41781299854446702</v>
      </c>
      <c r="D384">
        <v>1.7836996357895274</v>
      </c>
      <c r="E384">
        <v>1.7905273363863401</v>
      </c>
      <c r="F384">
        <v>0.63936583811361503</v>
      </c>
      <c r="G384">
        <v>0.38534131620022999</v>
      </c>
      <c r="H384">
        <v>1.0037770087328099</v>
      </c>
      <c r="I384">
        <v>1.77831691737856</v>
      </c>
    </row>
    <row r="385" spans="1:9" x14ac:dyDescent="0.25">
      <c r="A385">
        <v>29.4</v>
      </c>
      <c r="B385">
        <v>0.51290882293361395</v>
      </c>
      <c r="C385">
        <v>0.40542326575257098</v>
      </c>
      <c r="D385">
        <v>1.7855561696527011</v>
      </c>
      <c r="E385">
        <v>1.79040824256544</v>
      </c>
      <c r="F385">
        <v>0.63658938341163696</v>
      </c>
      <c r="G385">
        <v>0.38419669634338299</v>
      </c>
      <c r="H385">
        <v>1.00398408554332</v>
      </c>
      <c r="I385">
        <v>1.7787454082365399</v>
      </c>
    </row>
    <row r="386" spans="1:9" x14ac:dyDescent="0.25">
      <c r="A386">
        <v>28.5</v>
      </c>
      <c r="B386">
        <v>0.51719457045205397</v>
      </c>
      <c r="C386">
        <v>0.39956575468474398</v>
      </c>
      <c r="D386">
        <v>1.7832318209722664</v>
      </c>
      <c r="E386">
        <v>1.79060961970507</v>
      </c>
      <c r="F386">
        <v>0.63659308075997301</v>
      </c>
      <c r="G386">
        <v>0.38937853397195099</v>
      </c>
      <c r="H386">
        <v>1.0035587268544699</v>
      </c>
      <c r="I386">
        <v>1.7789029841107</v>
      </c>
    </row>
    <row r="387" spans="1:9" x14ac:dyDescent="0.25">
      <c r="A387">
        <v>28.9</v>
      </c>
      <c r="B387">
        <v>0.520562728347996</v>
      </c>
      <c r="C387">
        <v>0.39152552384969302</v>
      </c>
      <c r="D387">
        <v>1.7858755976877316</v>
      </c>
      <c r="E387">
        <v>1.7909825008120901</v>
      </c>
      <c r="F387">
        <v>0.64005189592830203</v>
      </c>
      <c r="G387">
        <v>0.38420723849885802</v>
      </c>
      <c r="H387">
        <v>1.00396887925483</v>
      </c>
      <c r="I387">
        <v>1.7782160052226601</v>
      </c>
    </row>
    <row r="388" spans="1:9" x14ac:dyDescent="0.25">
      <c r="A388">
        <v>29.4</v>
      </c>
      <c r="B388">
        <v>0.523860657760018</v>
      </c>
      <c r="C388">
        <v>0.38480003038559002</v>
      </c>
      <c r="D388">
        <v>1.7809799665976542</v>
      </c>
      <c r="E388">
        <v>1.7910155660846601</v>
      </c>
      <c r="F388">
        <v>0.63836998937107403</v>
      </c>
      <c r="G388">
        <v>0.387641229255896</v>
      </c>
      <c r="H388">
        <v>1.0052313933092101</v>
      </c>
      <c r="I388">
        <v>1.7784224982233101</v>
      </c>
    </row>
    <row r="389" spans="1:9" x14ac:dyDescent="0.25">
      <c r="A389">
        <v>29.7</v>
      </c>
      <c r="B389">
        <v>0.52698384971731504</v>
      </c>
      <c r="C389">
        <v>0.386076151968269</v>
      </c>
      <c r="D389">
        <v>1.7886666284618991</v>
      </c>
      <c r="E389">
        <v>1.79100574440083</v>
      </c>
      <c r="F389">
        <v>0.63992962541490295</v>
      </c>
      <c r="G389">
        <v>0.38419132525643201</v>
      </c>
      <c r="H389">
        <v>1.00559472853664</v>
      </c>
      <c r="I389">
        <v>1.77853536095783</v>
      </c>
    </row>
    <row r="390" spans="1:9" x14ac:dyDescent="0.25">
      <c r="A390">
        <v>30.9</v>
      </c>
      <c r="B390">
        <v>0.53479476783697499</v>
      </c>
      <c r="C390">
        <v>0.38189785782536101</v>
      </c>
      <c r="D390">
        <v>1.7871487789337399</v>
      </c>
      <c r="E390">
        <v>1.79083879514032</v>
      </c>
      <c r="F390">
        <v>0.64195774380552995</v>
      </c>
      <c r="G390">
        <v>0.38303596658436401</v>
      </c>
      <c r="H390">
        <v>1.0055649995516001</v>
      </c>
      <c r="I390">
        <v>1.77902073604149</v>
      </c>
    </row>
    <row r="391" spans="1:9" x14ac:dyDescent="0.25">
      <c r="A391">
        <v>31.8</v>
      </c>
      <c r="B391">
        <v>0.53341200944585698</v>
      </c>
      <c r="C391">
        <v>0.37332010737757698</v>
      </c>
      <c r="D391">
        <v>1.7799797717220089</v>
      </c>
      <c r="E391">
        <v>1.7909066971107299</v>
      </c>
      <c r="F391">
        <v>0.63799749522578197</v>
      </c>
      <c r="G391">
        <v>0.38995215309581799</v>
      </c>
      <c r="H391">
        <v>1.00396699167361</v>
      </c>
      <c r="I391">
        <v>1.77870917091109</v>
      </c>
    </row>
    <row r="392" spans="1:9" x14ac:dyDescent="0.25">
      <c r="A392">
        <v>32.6</v>
      </c>
      <c r="B392">
        <v>0.53129214336257002</v>
      </c>
      <c r="C392">
        <v>0.368600081433756</v>
      </c>
      <c r="D392">
        <v>1.7896124526081774</v>
      </c>
      <c r="E392">
        <v>1.7908379327969399</v>
      </c>
      <c r="F392">
        <v>0.638234327105351</v>
      </c>
      <c r="G392">
        <v>0.38536266600285501</v>
      </c>
      <c r="H392">
        <v>1.00475534970296</v>
      </c>
      <c r="I392">
        <v>1.7786600322546899</v>
      </c>
    </row>
    <row r="393" spans="1:9" x14ac:dyDescent="0.25">
      <c r="A393">
        <v>31.1</v>
      </c>
      <c r="B393">
        <v>0.52718032180732399</v>
      </c>
      <c r="C393">
        <v>0.35608057443823798</v>
      </c>
      <c r="D393">
        <v>1.779709050798703</v>
      </c>
      <c r="E393">
        <v>1.7911943771468499</v>
      </c>
      <c r="F393">
        <v>0.63992679227628002</v>
      </c>
      <c r="G393">
        <v>0.38937027588376</v>
      </c>
      <c r="H393">
        <v>1.00456539246798</v>
      </c>
      <c r="I393">
        <v>1.77795854506355</v>
      </c>
    </row>
    <row r="394" spans="1:9" x14ac:dyDescent="0.25">
      <c r="A394">
        <v>30.9</v>
      </c>
      <c r="B394">
        <v>0.52784185256460303</v>
      </c>
      <c r="C394">
        <v>0.362718711784353</v>
      </c>
      <c r="D394">
        <v>1.7825012142963987</v>
      </c>
      <c r="E394">
        <v>1.7912156083017601</v>
      </c>
      <c r="F394">
        <v>0.63907551555993902</v>
      </c>
      <c r="G394">
        <v>0.38534675276042901</v>
      </c>
      <c r="H394">
        <v>1.00541790504812</v>
      </c>
      <c r="I394">
        <v>1.77876936578548</v>
      </c>
    </row>
    <row r="395" spans="1:9" x14ac:dyDescent="0.25">
      <c r="A395">
        <v>32.799999999999997</v>
      </c>
      <c r="B395">
        <v>0.52817850170210701</v>
      </c>
      <c r="C395">
        <v>0.36014442402042102</v>
      </c>
      <c r="D395">
        <v>1.78467944164166</v>
      </c>
      <c r="E395">
        <v>1.79117139317804</v>
      </c>
      <c r="F395">
        <v>0.64061343260570902</v>
      </c>
      <c r="G395">
        <v>0.38246234746049701</v>
      </c>
      <c r="H395">
        <v>1.0055619567666001</v>
      </c>
      <c r="I395">
        <v>1.7796297569211199</v>
      </c>
    </row>
    <row r="396" spans="1:9" x14ac:dyDescent="0.25">
      <c r="A396">
        <v>33.9</v>
      </c>
      <c r="B396">
        <v>0.52975308191013604</v>
      </c>
      <c r="C396">
        <v>0.34901942574758499</v>
      </c>
      <c r="D396">
        <v>1.7850339841060734</v>
      </c>
      <c r="E396">
        <v>1.7910611214976599</v>
      </c>
      <c r="F396">
        <v>0.64201497686850595</v>
      </c>
      <c r="G396">
        <v>0.39285254047010398</v>
      </c>
      <c r="H396">
        <v>1.00460960899789</v>
      </c>
      <c r="I396">
        <v>1.7796656286483299</v>
      </c>
    </row>
    <row r="397" spans="1:9" x14ac:dyDescent="0.25">
      <c r="A397">
        <v>34</v>
      </c>
      <c r="B397">
        <v>0.53509097151807905</v>
      </c>
      <c r="C397">
        <v>0.34846939821659401</v>
      </c>
      <c r="D397">
        <v>1.7898537227197429</v>
      </c>
      <c r="E397">
        <v>1.79103133709386</v>
      </c>
      <c r="F397">
        <v>0.63984327326646995</v>
      </c>
      <c r="G397">
        <v>0.38651265694665299</v>
      </c>
      <c r="H397">
        <v>1.00452149604549</v>
      </c>
      <c r="I397">
        <v>1.7795268028089899</v>
      </c>
    </row>
    <row r="398" spans="1:9" x14ac:dyDescent="0.25">
      <c r="A398">
        <v>33.9</v>
      </c>
      <c r="B398">
        <v>0.54197676212450496</v>
      </c>
      <c r="C398">
        <v>0.35697460458847502</v>
      </c>
      <c r="D398">
        <v>1.7820594521202928</v>
      </c>
      <c r="E398">
        <v>1.7910187963244499</v>
      </c>
      <c r="F398">
        <v>0.64008858015718895</v>
      </c>
      <c r="G398">
        <v>0.38822028493996202</v>
      </c>
      <c r="H398">
        <v>1.0053233996717601</v>
      </c>
      <c r="I398">
        <v>1.7801548888651599</v>
      </c>
    </row>
    <row r="399" spans="1:9" x14ac:dyDescent="0.25">
      <c r="A399">
        <v>33.700000000000003</v>
      </c>
      <c r="B399">
        <v>0.542525995156525</v>
      </c>
      <c r="C399">
        <v>0.35100418861486798</v>
      </c>
      <c r="D399">
        <v>1.782782129731461</v>
      </c>
      <c r="E399">
        <v>1.7909694854602001</v>
      </c>
      <c r="F399">
        <v>0.641801860043961</v>
      </c>
      <c r="G399">
        <v>0.38361770613256502</v>
      </c>
      <c r="H399">
        <v>1.00598368010664</v>
      </c>
      <c r="I399">
        <v>1.7801606699652599</v>
      </c>
    </row>
    <row r="400" spans="1:9" x14ac:dyDescent="0.25">
      <c r="A400">
        <v>33.700000000000003</v>
      </c>
      <c r="B400">
        <v>0.53678683752260103</v>
      </c>
      <c r="C400">
        <v>0.35493485716324202</v>
      </c>
      <c r="D400">
        <v>1.7805030899921652</v>
      </c>
      <c r="E400">
        <v>1.7910089197266399</v>
      </c>
      <c r="F400">
        <v>0.63976140598353504</v>
      </c>
      <c r="G400">
        <v>0.38188872833663001</v>
      </c>
      <c r="H400">
        <v>1.00522426627905</v>
      </c>
      <c r="I400">
        <v>1.78023746707341</v>
      </c>
    </row>
    <row r="401" spans="1:9" x14ac:dyDescent="0.25">
      <c r="A401">
        <v>34.200000000000003</v>
      </c>
      <c r="B401">
        <v>0.52524933152741904</v>
      </c>
      <c r="C401">
        <v>0.35017897455900698</v>
      </c>
      <c r="D401">
        <v>1.7899737914137615</v>
      </c>
      <c r="E401">
        <v>1.7910709650282699</v>
      </c>
      <c r="F401">
        <v>0.63887618734820195</v>
      </c>
      <c r="G401">
        <v>0.39169979683024297</v>
      </c>
      <c r="H401">
        <v>1.00526519977276</v>
      </c>
      <c r="I401">
        <v>1.77999523213343</v>
      </c>
    </row>
    <row r="402" spans="1:9" x14ac:dyDescent="0.25">
      <c r="A402">
        <v>34.799999999999997</v>
      </c>
      <c r="B402">
        <v>0.528681744675085</v>
      </c>
      <c r="C402">
        <v>0.35226761373756699</v>
      </c>
      <c r="D402">
        <v>1.782689246402126</v>
      </c>
      <c r="E402">
        <v>1.79105844542869</v>
      </c>
      <c r="F402">
        <v>0.63990036003405404</v>
      </c>
      <c r="G402">
        <v>0.38824170357451598</v>
      </c>
      <c r="H402">
        <v>1.0070612594560899</v>
      </c>
      <c r="I402">
        <v>1.77962742271695</v>
      </c>
    </row>
    <row r="403" spans="1:9" x14ac:dyDescent="0.25">
      <c r="A403">
        <v>36.299999999999997</v>
      </c>
      <c r="B403">
        <v>0.52958248243091899</v>
      </c>
      <c r="C403">
        <v>0.34866855176584199</v>
      </c>
      <c r="D403">
        <v>1.7844959404300467</v>
      </c>
      <c r="E403">
        <v>1.7911330938075101</v>
      </c>
      <c r="F403">
        <v>0.63682849336594405</v>
      </c>
      <c r="G403">
        <v>0.38707029399616499</v>
      </c>
      <c r="H403">
        <v>1.0065062825287601</v>
      </c>
      <c r="I403">
        <v>1.7800074811561799</v>
      </c>
    </row>
    <row r="404" spans="1:9" x14ac:dyDescent="0.25">
      <c r="A404">
        <v>36.4</v>
      </c>
      <c r="B404">
        <v>0.53317993953922205</v>
      </c>
      <c r="C404">
        <v>0.34425291958409598</v>
      </c>
      <c r="D404">
        <v>1.7894198896083362</v>
      </c>
      <c r="E404">
        <v>1.79090646856032</v>
      </c>
      <c r="F404">
        <v>0.63524127381218398</v>
      </c>
      <c r="G404">
        <v>0.383620458828629</v>
      </c>
      <c r="H404">
        <v>1.0073547183675999</v>
      </c>
      <c r="I404">
        <v>1.7801252724777299</v>
      </c>
    </row>
    <row r="405" spans="1:9" x14ac:dyDescent="0.25">
      <c r="A405">
        <v>36.299999999999997</v>
      </c>
      <c r="B405">
        <v>0.53655108010114705</v>
      </c>
      <c r="C405">
        <v>0.34218490986162597</v>
      </c>
      <c r="D405">
        <v>1.7885103126149693</v>
      </c>
      <c r="E405">
        <v>1.79112592865433</v>
      </c>
      <c r="F405">
        <v>0.63680291347848905</v>
      </c>
      <c r="G405">
        <v>0.38361233840429498</v>
      </c>
      <c r="H405">
        <v>1.00618427928475</v>
      </c>
      <c r="I405">
        <v>1.7805311118779501</v>
      </c>
    </row>
    <row r="406" spans="1:9" x14ac:dyDescent="0.25">
      <c r="A406">
        <v>35.299999999999997</v>
      </c>
      <c r="B406">
        <v>0.53290675251438502</v>
      </c>
      <c r="C406">
        <v>0.33393292321486501</v>
      </c>
      <c r="D406">
        <v>1.780768147297829</v>
      </c>
      <c r="E406">
        <v>1.7909952497177799</v>
      </c>
      <c r="F406">
        <v>0.63403437122628903</v>
      </c>
      <c r="G406">
        <v>0.391697044134179</v>
      </c>
      <c r="H406">
        <v>1.0044332814069801</v>
      </c>
      <c r="I406">
        <v>1.7807732818962401</v>
      </c>
    </row>
    <row r="407" spans="1:9" x14ac:dyDescent="0.25">
      <c r="A407">
        <v>34.9</v>
      </c>
      <c r="B407">
        <v>0.53223621269110699</v>
      </c>
      <c r="C407">
        <v>0.326889248483339</v>
      </c>
      <c r="D407">
        <v>1.7826756537197843</v>
      </c>
      <c r="E407">
        <v>1.7910131327015799</v>
      </c>
      <c r="F407">
        <v>0.63089174126972103</v>
      </c>
      <c r="G407">
        <v>0.38824170357451598</v>
      </c>
      <c r="H407">
        <v>1.0041349672642801</v>
      </c>
      <c r="I407">
        <v>1.7807028703130401</v>
      </c>
    </row>
    <row r="408" spans="1:9" x14ac:dyDescent="0.25">
      <c r="A408">
        <v>36.299999999999997</v>
      </c>
      <c r="B408">
        <v>0.53405226159792496</v>
      </c>
      <c r="C408">
        <v>0.32228843774357802</v>
      </c>
      <c r="D408">
        <v>1.7814126669855324</v>
      </c>
      <c r="E408">
        <v>1.7912426332518501</v>
      </c>
      <c r="F408">
        <v>0.63610366936555596</v>
      </c>
      <c r="G408">
        <v>0.38764391312003199</v>
      </c>
      <c r="H408">
        <v>1.0040574761712699</v>
      </c>
      <c r="I408">
        <v>1.7808361342890999</v>
      </c>
    </row>
    <row r="409" spans="1:9" x14ac:dyDescent="0.25">
      <c r="A409">
        <v>36.9</v>
      </c>
      <c r="B409">
        <v>0.54499034384716805</v>
      </c>
      <c r="C409">
        <v>0.32938244823311702</v>
      </c>
      <c r="D409">
        <v>1.7855856204644416</v>
      </c>
      <c r="E409">
        <v>1.7912685405978299</v>
      </c>
      <c r="F409">
        <v>0.63723187515123703</v>
      </c>
      <c r="G409">
        <v>0.38593903782278599</v>
      </c>
      <c r="H409">
        <v>1.0040393133563399</v>
      </c>
      <c r="I409">
        <v>1.7810275591337299</v>
      </c>
    </row>
    <row r="410" spans="1:9" x14ac:dyDescent="0.25">
      <c r="A410">
        <v>35.9</v>
      </c>
      <c r="B410">
        <v>0.550589132826658</v>
      </c>
      <c r="C410">
        <v>0.32756125824864502</v>
      </c>
      <c r="D410">
        <v>1.7820571866732358</v>
      </c>
      <c r="E410">
        <v>1.79122027885915</v>
      </c>
      <c r="F410">
        <v>0.63770997402656304</v>
      </c>
      <c r="G410">
        <v>0.38534413772822101</v>
      </c>
      <c r="H410">
        <v>1.0044179621998699</v>
      </c>
      <c r="I410">
        <v>1.7814476952653999</v>
      </c>
    </row>
    <row r="411" spans="1:9" x14ac:dyDescent="0.25">
      <c r="A411">
        <v>35.9</v>
      </c>
      <c r="B411">
        <v>0.55473394409127497</v>
      </c>
      <c r="C411">
        <v>0.335907916916868</v>
      </c>
      <c r="D411">
        <v>1.7862244765345026</v>
      </c>
      <c r="E411">
        <v>1.79132417226776</v>
      </c>
      <c r="F411">
        <v>0.64332544768738598</v>
      </c>
      <c r="G411">
        <v>0.390541616630183</v>
      </c>
      <c r="H411">
        <v>1.0038804841019699</v>
      </c>
      <c r="I411">
        <v>1.7812708300348501</v>
      </c>
    </row>
    <row r="412" spans="1:9" x14ac:dyDescent="0.25">
      <c r="A412">
        <v>37.1</v>
      </c>
      <c r="B412">
        <v>0.55077382330201896</v>
      </c>
      <c r="C412">
        <v>0.328692964718241</v>
      </c>
      <c r="D412">
        <v>1.78293164923722</v>
      </c>
      <c r="E412">
        <v>1.7913019446537899</v>
      </c>
      <c r="F412">
        <v>0.64157478997490403</v>
      </c>
      <c r="G412">
        <v>0.38709171263071801</v>
      </c>
      <c r="H412">
        <v>1.0039925965466601</v>
      </c>
      <c r="I412">
        <v>1.7809019590463799</v>
      </c>
    </row>
    <row r="413" spans="1:9" x14ac:dyDescent="0.25">
      <c r="A413">
        <v>37.700000000000003</v>
      </c>
      <c r="B413">
        <v>0.55723323592100704</v>
      </c>
      <c r="C413">
        <v>0.32752724896056201</v>
      </c>
      <c r="D413">
        <v>1.7845072676653315</v>
      </c>
      <c r="E413">
        <v>1.79143700683699</v>
      </c>
      <c r="F413">
        <v>0.64120577937393497</v>
      </c>
      <c r="G413">
        <v>0.38649392217623402</v>
      </c>
      <c r="H413">
        <v>1.0036914426339101</v>
      </c>
      <c r="I413">
        <v>1.7814907723951201</v>
      </c>
    </row>
    <row r="414" spans="1:9" x14ac:dyDescent="0.25">
      <c r="A414">
        <v>38.5</v>
      </c>
      <c r="B414">
        <v>0.56288851529403205</v>
      </c>
      <c r="C414">
        <v>0.313658113246298</v>
      </c>
      <c r="D414">
        <v>1.7816981133147085</v>
      </c>
      <c r="E414">
        <v>1.7915831910959901</v>
      </c>
      <c r="F414">
        <v>0.64414422622645595</v>
      </c>
      <c r="G414">
        <v>0.38593628512672201</v>
      </c>
      <c r="H414">
        <v>1.0025477135012399</v>
      </c>
      <c r="I414">
        <v>1.7816649260759001</v>
      </c>
    </row>
    <row r="415" spans="1:9" x14ac:dyDescent="0.25">
      <c r="A415">
        <v>36.6</v>
      </c>
      <c r="B415">
        <v>0.56620888686384696</v>
      </c>
      <c r="C415">
        <v>0.32019599897228701</v>
      </c>
      <c r="D415">
        <v>1.7894368804612635</v>
      </c>
      <c r="E415">
        <v>1.79162177456699</v>
      </c>
      <c r="F415">
        <v>0.64409939725349397</v>
      </c>
      <c r="G415">
        <v>0.38361777496449301</v>
      </c>
      <c r="H415">
        <v>1.0022261251872699</v>
      </c>
      <c r="I415">
        <v>1.78111898148187</v>
      </c>
    </row>
    <row r="416" spans="1:9" x14ac:dyDescent="0.25">
      <c r="A416">
        <v>37.200000000000003</v>
      </c>
      <c r="B416">
        <v>0.57063193832725101</v>
      </c>
      <c r="C416">
        <v>0.32201527216181602</v>
      </c>
      <c r="D416">
        <v>1.7866254606635834</v>
      </c>
      <c r="E416">
        <v>1.7915842841571099</v>
      </c>
      <c r="F416">
        <v>0.64278734626363898</v>
      </c>
      <c r="G416">
        <v>0.39111523575404999</v>
      </c>
      <c r="H416">
        <v>1.00235241192865</v>
      </c>
      <c r="I416">
        <v>1.7813249656676999</v>
      </c>
    </row>
    <row r="417" spans="1:9" x14ac:dyDescent="0.25">
      <c r="A417">
        <v>36.9</v>
      </c>
      <c r="B417">
        <v>0.56567000432730696</v>
      </c>
      <c r="C417">
        <v>0.32771016995340202</v>
      </c>
      <c r="D417">
        <v>1.7906353019543921</v>
      </c>
      <c r="E417">
        <v>1.7914043348664099</v>
      </c>
      <c r="F417">
        <v>0.64287040146797203</v>
      </c>
      <c r="G417">
        <v>0.38882881420966797</v>
      </c>
      <c r="H417">
        <v>1.00189115399524</v>
      </c>
      <c r="I417">
        <v>1.7812462892871399</v>
      </c>
    </row>
    <row r="418" spans="1:9" x14ac:dyDescent="0.25">
      <c r="A418">
        <v>37.299999999999997</v>
      </c>
      <c r="B418">
        <v>0.55195849650433504</v>
      </c>
      <c r="C418">
        <v>0.32886572882835502</v>
      </c>
      <c r="D418">
        <v>1.7865382409518908</v>
      </c>
      <c r="E418">
        <v>1.7915456780069401</v>
      </c>
      <c r="F418">
        <v>0.64154910507167096</v>
      </c>
      <c r="G418">
        <v>0.385914866492168</v>
      </c>
      <c r="H418">
        <v>1.0014681876335001</v>
      </c>
      <c r="I418">
        <v>1.78124753461563</v>
      </c>
    </row>
    <row r="419" spans="1:9" x14ac:dyDescent="0.25">
      <c r="A419">
        <v>37.200000000000003</v>
      </c>
      <c r="B419">
        <v>0.55753634164800003</v>
      </c>
      <c r="C419">
        <v>0.33059699038254797</v>
      </c>
      <c r="D419">
        <v>1.7856830346878907</v>
      </c>
      <c r="E419">
        <v>1.7917090374056699</v>
      </c>
      <c r="F419">
        <v>0.64111691070696897</v>
      </c>
      <c r="G419">
        <v>0.38535991330679098</v>
      </c>
      <c r="H419">
        <v>1.00371877733451</v>
      </c>
      <c r="I419">
        <v>1.78108108564682</v>
      </c>
    </row>
    <row r="420" spans="1:9" x14ac:dyDescent="0.25">
      <c r="A420">
        <v>37</v>
      </c>
      <c r="B420">
        <v>0.55546774177243197</v>
      </c>
      <c r="C420">
        <v>0.32250259863659098</v>
      </c>
      <c r="D420">
        <v>1.7890959306791918</v>
      </c>
      <c r="E420">
        <v>1.7916149586083601</v>
      </c>
      <c r="F420">
        <v>0.64419143606344498</v>
      </c>
      <c r="G420">
        <v>0.38246778402069598</v>
      </c>
      <c r="H420">
        <v>1.0020435274680699</v>
      </c>
      <c r="I420">
        <v>1.78053303585145</v>
      </c>
    </row>
    <row r="421" spans="1:9" x14ac:dyDescent="0.25">
      <c r="A421">
        <v>36.9</v>
      </c>
      <c r="B421">
        <v>0.55969209119060503</v>
      </c>
      <c r="C421">
        <v>0.31368992549666203</v>
      </c>
      <c r="D421">
        <v>1.7845525766064705</v>
      </c>
      <c r="E421">
        <v>1.79170925667518</v>
      </c>
      <c r="F421">
        <v>0.64323079634776303</v>
      </c>
      <c r="G421">
        <v>0.389386189126186</v>
      </c>
      <c r="H421">
        <v>1.0013447410463301</v>
      </c>
      <c r="I421">
        <v>1.7801744062163101</v>
      </c>
    </row>
    <row r="422" spans="1:9" x14ac:dyDescent="0.25">
      <c r="A422">
        <v>37.1</v>
      </c>
      <c r="B422">
        <v>0.55923504989033002</v>
      </c>
      <c r="C422">
        <v>0.31366571602277998</v>
      </c>
      <c r="D422">
        <v>1.7837834573306348</v>
      </c>
      <c r="E422">
        <v>1.7916391765519499</v>
      </c>
      <c r="F422">
        <v>0.64193515409037905</v>
      </c>
      <c r="G422">
        <v>0.387662910023444</v>
      </c>
      <c r="H422">
        <v>1.0012366984154499</v>
      </c>
      <c r="I422">
        <v>1.7800506466533701</v>
      </c>
    </row>
    <row r="423" spans="1:9" x14ac:dyDescent="0.25">
      <c r="A423">
        <v>37.200000000000003</v>
      </c>
      <c r="B423">
        <v>0.54263846310784702</v>
      </c>
      <c r="C423">
        <v>0.30808034412833402</v>
      </c>
      <c r="D423">
        <v>1.7892952900202037</v>
      </c>
      <c r="E423">
        <v>1.79140144749749</v>
      </c>
      <c r="F423">
        <v>0.64099684347388797</v>
      </c>
      <c r="G423">
        <v>0.385341247368301</v>
      </c>
      <c r="H423">
        <v>1.0009769229202801</v>
      </c>
      <c r="I423">
        <v>1.77991477563053</v>
      </c>
    </row>
    <row r="424" spans="1:9" x14ac:dyDescent="0.25">
      <c r="A424">
        <v>37.1</v>
      </c>
      <c r="B424">
        <v>0.52805117855911998</v>
      </c>
      <c r="C424">
        <v>0.31304873548605999</v>
      </c>
      <c r="D424">
        <v>1.7880674177153346</v>
      </c>
      <c r="E424">
        <v>1.79138836266778</v>
      </c>
      <c r="F424">
        <v>0.63777240396322799</v>
      </c>
      <c r="G424">
        <v>0.38478085762272501</v>
      </c>
      <c r="H424">
        <v>1.0014373166717701</v>
      </c>
      <c r="I424">
        <v>1.77959406071092</v>
      </c>
    </row>
    <row r="425" spans="1:9" x14ac:dyDescent="0.25">
      <c r="A425">
        <v>36.799999999999997</v>
      </c>
      <c r="B425">
        <v>0.531756548841122</v>
      </c>
      <c r="C425">
        <v>0.321529912958468</v>
      </c>
      <c r="D425">
        <v>1.7832907225957473</v>
      </c>
      <c r="E425">
        <v>1.7914066638792701</v>
      </c>
      <c r="F425">
        <v>0.63765246258117703</v>
      </c>
      <c r="G425">
        <v>0.38246778402069598</v>
      </c>
      <c r="H425">
        <v>1.0017714555860999</v>
      </c>
      <c r="I425">
        <v>1.7799316484860599</v>
      </c>
    </row>
    <row r="426" spans="1:9" x14ac:dyDescent="0.25">
      <c r="A426">
        <v>36.6</v>
      </c>
      <c r="B426">
        <v>0.53382974798336402</v>
      </c>
      <c r="C426">
        <v>0.31894222527659499</v>
      </c>
      <c r="D426">
        <v>1.7836192124190056</v>
      </c>
      <c r="E426">
        <v>1.7913982362907099</v>
      </c>
      <c r="F426">
        <v>0.63945186501226303</v>
      </c>
      <c r="G426">
        <v>0.38880713344211998</v>
      </c>
      <c r="H426">
        <v>1.0018065150306801</v>
      </c>
      <c r="I426">
        <v>1.7797562250043499</v>
      </c>
    </row>
    <row r="427" spans="1:9" x14ac:dyDescent="0.25">
      <c r="A427">
        <v>36.4</v>
      </c>
      <c r="B427">
        <v>0.53802303346504499</v>
      </c>
      <c r="C427">
        <v>0.320536902150587</v>
      </c>
      <c r="D427">
        <v>1.7845265239653156</v>
      </c>
      <c r="E427">
        <v>1.79129659521221</v>
      </c>
      <c r="F427">
        <v>0.63999307713892395</v>
      </c>
      <c r="G427">
        <v>0.38881833752744099</v>
      </c>
      <c r="H427">
        <v>1.0012083839836201</v>
      </c>
      <c r="I427">
        <v>1.7799126747692</v>
      </c>
    </row>
    <row r="428" spans="1:9" x14ac:dyDescent="0.25">
      <c r="A428">
        <v>36.6</v>
      </c>
      <c r="B428">
        <v>0.55166301884442703</v>
      </c>
      <c r="C428">
        <v>0.30853730627613601</v>
      </c>
      <c r="D428">
        <v>1.7861281950345822</v>
      </c>
      <c r="E428">
        <v>1.79135599192376</v>
      </c>
      <c r="F428">
        <v>0.64024614949296998</v>
      </c>
      <c r="G428">
        <v>0.385341247368301</v>
      </c>
      <c r="H428">
        <v>1.00088010162104</v>
      </c>
      <c r="I428">
        <v>1.7799534920002</v>
      </c>
    </row>
    <row r="429" spans="1:9" x14ac:dyDescent="0.25">
      <c r="A429">
        <v>36.799999999999997</v>
      </c>
      <c r="B429">
        <v>0.55809153499827502</v>
      </c>
      <c r="C429">
        <v>0.31982057958382698</v>
      </c>
      <c r="D429">
        <v>1.7891899467320553</v>
      </c>
      <c r="E429">
        <v>1.79121619561016</v>
      </c>
      <c r="F429">
        <v>0.64141399158882595</v>
      </c>
      <c r="G429">
        <v>0.38420448580279498</v>
      </c>
      <c r="H429">
        <v>0.99965047177745803</v>
      </c>
      <c r="I429">
        <v>1.7797002672765601</v>
      </c>
    </row>
    <row r="430" spans="1:9" x14ac:dyDescent="0.25">
      <c r="A430">
        <v>37.200000000000003</v>
      </c>
      <c r="B430">
        <v>0.56471341282738097</v>
      </c>
      <c r="C430">
        <v>0.321091561799625</v>
      </c>
      <c r="D430">
        <v>1.7832227591840386</v>
      </c>
      <c r="E430">
        <v>1.79125767416903</v>
      </c>
      <c r="F430">
        <v>0.64218167433312501</v>
      </c>
      <c r="G430">
        <v>0.38476776590829098</v>
      </c>
      <c r="H430">
        <v>0.999653242257454</v>
      </c>
      <c r="I430">
        <v>1.7800905065841699</v>
      </c>
    </row>
    <row r="431" spans="1:9" x14ac:dyDescent="0.25">
      <c r="A431">
        <v>37.299999999999997</v>
      </c>
      <c r="B431">
        <v>0.55921950890391203</v>
      </c>
      <c r="C431">
        <v>0.33346103879692801</v>
      </c>
      <c r="D431">
        <v>1.7900587456783972</v>
      </c>
      <c r="E431">
        <v>1.79116223132998</v>
      </c>
      <c r="F431">
        <v>0.63867717664843404</v>
      </c>
      <c r="G431">
        <v>0.38880713344211998</v>
      </c>
      <c r="H431">
        <v>0.99920775802792605</v>
      </c>
      <c r="I431">
        <v>1.7799701718689001</v>
      </c>
    </row>
    <row r="432" spans="1:9" x14ac:dyDescent="0.25">
      <c r="A432">
        <v>37.4</v>
      </c>
      <c r="B432">
        <v>0.55566197507249504</v>
      </c>
      <c r="C432">
        <v>0.33175433180021702</v>
      </c>
      <c r="D432">
        <v>1.7814409850737443</v>
      </c>
      <c r="E432">
        <v>1.79091902125078</v>
      </c>
      <c r="F432">
        <v>0.64168536960604505</v>
      </c>
      <c r="G432">
        <v>0.38939195665130799</v>
      </c>
      <c r="H432">
        <v>0.99932467146093296</v>
      </c>
      <c r="I432">
        <v>1.78071160636629</v>
      </c>
    </row>
    <row r="433" spans="1:9" x14ac:dyDescent="0.25">
      <c r="A433">
        <v>37.299999999999997</v>
      </c>
      <c r="B433">
        <v>0.56957654229295795</v>
      </c>
      <c r="C433">
        <v>0.32676165666380502</v>
      </c>
      <c r="D433">
        <v>1.7892556446967072</v>
      </c>
      <c r="E433">
        <v>1.79084511942237</v>
      </c>
      <c r="F433">
        <v>0.64235822031752698</v>
      </c>
      <c r="G433">
        <v>0.384194009120567</v>
      </c>
      <c r="H433">
        <v>1.0002677082632001</v>
      </c>
      <c r="I433">
        <v>1.7806256157192999</v>
      </c>
    </row>
    <row r="434" spans="1:9" x14ac:dyDescent="0.25">
      <c r="A434">
        <v>37.799999999999997</v>
      </c>
      <c r="B434">
        <v>0.572529564079162</v>
      </c>
      <c r="C434">
        <v>0.35374839781837503</v>
      </c>
      <c r="D434">
        <v>1.7858382178112919</v>
      </c>
      <c r="E434">
        <v>1.7908067844292399</v>
      </c>
      <c r="F434">
        <v>0.64089057122588999</v>
      </c>
      <c r="G434">
        <v>0.38420723849885802</v>
      </c>
      <c r="H434">
        <v>1.00137939484059</v>
      </c>
      <c r="I434">
        <v>1.7801845311945499</v>
      </c>
    </row>
    <row r="435" spans="1:9" x14ac:dyDescent="0.25">
      <c r="A435">
        <v>37.9</v>
      </c>
      <c r="B435">
        <v>0.57894950112969501</v>
      </c>
      <c r="C435">
        <v>0.38989035160274699</v>
      </c>
      <c r="D435">
        <v>1.7849003227297131</v>
      </c>
      <c r="E435">
        <v>1.79011650298185</v>
      </c>
      <c r="F435">
        <v>0.64340609555342798</v>
      </c>
      <c r="G435">
        <v>0.38419139408836001</v>
      </c>
      <c r="H435">
        <v>1.0022056863669899</v>
      </c>
      <c r="I435">
        <v>1.78057494778572</v>
      </c>
    </row>
    <row r="436" spans="1:9" x14ac:dyDescent="0.25">
      <c r="A436">
        <v>38.200000000000003</v>
      </c>
      <c r="B436">
        <v>0.58092046340971004</v>
      </c>
      <c r="C436">
        <v>0.41598083952312498</v>
      </c>
      <c r="D436">
        <v>1.7799299318867559</v>
      </c>
      <c r="E436">
        <v>1.7898099763826201</v>
      </c>
      <c r="F436">
        <v>0.643125488193658</v>
      </c>
      <c r="G436">
        <v>0.38823351431825298</v>
      </c>
      <c r="H436">
        <v>1.0017628477838101</v>
      </c>
      <c r="I436">
        <v>1.7803221268029099</v>
      </c>
    </row>
    <row r="437" spans="1:9" x14ac:dyDescent="0.25">
      <c r="A437">
        <v>38</v>
      </c>
      <c r="B437">
        <v>0.58034157802617203</v>
      </c>
      <c r="C437">
        <v>0.41064508450224702</v>
      </c>
      <c r="D437">
        <v>1.7860489043875887</v>
      </c>
      <c r="E437">
        <v>1.7897434523723601</v>
      </c>
      <c r="F437">
        <v>0.64164890131244601</v>
      </c>
      <c r="G437">
        <v>0.38882102139157598</v>
      </c>
      <c r="H437">
        <v>1.0047486330626201</v>
      </c>
      <c r="I437">
        <v>1.7803614431061801</v>
      </c>
    </row>
    <row r="438" spans="1:9" x14ac:dyDescent="0.25">
      <c r="A438">
        <v>40.5</v>
      </c>
      <c r="B438">
        <v>0.58018483212792904</v>
      </c>
      <c r="C438">
        <v>0.428628299347451</v>
      </c>
      <c r="D438">
        <v>1.7809618430211984</v>
      </c>
      <c r="E438">
        <v>1.7895198802098999</v>
      </c>
      <c r="F438">
        <v>0.64571335058213497</v>
      </c>
      <c r="G438">
        <v>0.38303858161657101</v>
      </c>
      <c r="H438">
        <v>1.00519788215168</v>
      </c>
      <c r="I438">
        <v>1.78005087752682</v>
      </c>
    </row>
    <row r="439" spans="1:9" x14ac:dyDescent="0.25">
      <c r="A439">
        <v>40.5</v>
      </c>
      <c r="B439">
        <v>0.58448462845092597</v>
      </c>
      <c r="C439">
        <v>0.44762491548501598</v>
      </c>
      <c r="D439">
        <v>1.7847372105416124</v>
      </c>
      <c r="E439">
        <v>1.78834394217527</v>
      </c>
      <c r="F439">
        <v>0.64284005159156199</v>
      </c>
      <c r="G439">
        <v>0.38363361937499202</v>
      </c>
      <c r="H439">
        <v>1.0053459957594599</v>
      </c>
      <c r="I439">
        <v>1.7794831889832801</v>
      </c>
    </row>
    <row r="440" spans="1:9" x14ac:dyDescent="0.25">
      <c r="A440">
        <v>40.9</v>
      </c>
      <c r="B440">
        <v>0.57490305819890097</v>
      </c>
      <c r="C440">
        <v>0.467750819049714</v>
      </c>
      <c r="D440">
        <v>1.7830267980136121</v>
      </c>
      <c r="E440">
        <v>1.7870829818149301</v>
      </c>
      <c r="F440">
        <v>0.64144184414623795</v>
      </c>
      <c r="G440">
        <v>0.38420213290358202</v>
      </c>
      <c r="H440">
        <v>1.00542538064222</v>
      </c>
      <c r="I440">
        <v>1.77975172080271</v>
      </c>
    </row>
    <row r="441" spans="1:9" x14ac:dyDescent="0.25">
      <c r="A441">
        <v>41.5</v>
      </c>
      <c r="B441">
        <v>0.588722272862512</v>
      </c>
      <c r="C441">
        <v>0.48292578773286998</v>
      </c>
      <c r="D441">
        <v>1.7862097511286323</v>
      </c>
      <c r="E441">
        <v>1.78724508645896</v>
      </c>
      <c r="F441">
        <v>0.64603929471589205</v>
      </c>
      <c r="G441">
        <v>0.38708352337445601</v>
      </c>
      <c r="H441">
        <v>1.0066430867855101</v>
      </c>
      <c r="I441">
        <v>1.7794854833073199</v>
      </c>
    </row>
    <row r="442" spans="1:9" x14ac:dyDescent="0.25">
      <c r="A442">
        <v>41.9</v>
      </c>
      <c r="B442">
        <v>0.59249594022326102</v>
      </c>
      <c r="C442">
        <v>0.50674696152762</v>
      </c>
      <c r="D442">
        <v>1.7884027038797639</v>
      </c>
      <c r="E442">
        <v>1.7866238699320101</v>
      </c>
      <c r="F442">
        <v>0.64493518219448698</v>
      </c>
      <c r="G442">
        <v>0.38939464051544298</v>
      </c>
      <c r="H442">
        <v>1.0073673482199399</v>
      </c>
      <c r="I442">
        <v>1.7795304786441899</v>
      </c>
    </row>
    <row r="443" spans="1:9" x14ac:dyDescent="0.25">
      <c r="A443">
        <v>41.8</v>
      </c>
      <c r="B443">
        <v>0.59106170031394301</v>
      </c>
      <c r="C443">
        <v>0.53995708957870903</v>
      </c>
      <c r="D443">
        <v>1.7815587883207058</v>
      </c>
      <c r="E443">
        <v>1.78596829765939</v>
      </c>
      <c r="F443">
        <v>0.64400266650553695</v>
      </c>
      <c r="G443">
        <v>0.38245952593250498</v>
      </c>
      <c r="H443">
        <v>1.00689330401982</v>
      </c>
      <c r="I443">
        <v>1.77996698657341</v>
      </c>
    </row>
    <row r="444" spans="1:9" x14ac:dyDescent="0.25">
      <c r="A444">
        <v>41.1</v>
      </c>
      <c r="B444">
        <v>0.59671895667158703</v>
      </c>
      <c r="C444">
        <v>0.56456739723606697</v>
      </c>
      <c r="D444">
        <v>1.785465551770423</v>
      </c>
      <c r="E444">
        <v>1.78362182725856</v>
      </c>
      <c r="F444">
        <v>0.64532613474893497</v>
      </c>
      <c r="G444">
        <v>0.38247819187099502</v>
      </c>
      <c r="H444">
        <v>1.00810133021902</v>
      </c>
      <c r="I444">
        <v>1.77961027222445</v>
      </c>
    </row>
    <row r="445" spans="1:9" x14ac:dyDescent="0.25">
      <c r="A445">
        <v>40.700000000000003</v>
      </c>
      <c r="B445">
        <v>0.60359961075817004</v>
      </c>
      <c r="C445">
        <v>0.59394212899372001</v>
      </c>
      <c r="D445">
        <v>1.7809154013565309</v>
      </c>
      <c r="E445">
        <v>1.7824751147868501</v>
      </c>
      <c r="F445">
        <v>0.64459111349237597</v>
      </c>
      <c r="G445">
        <v>0.38708922542632901</v>
      </c>
      <c r="H445">
        <v>1.0096772058910299</v>
      </c>
      <c r="I445">
        <v>1.77918336945737</v>
      </c>
    </row>
    <row r="446" spans="1:9" x14ac:dyDescent="0.25">
      <c r="A446">
        <v>39.4</v>
      </c>
      <c r="B446">
        <v>0.60658402925840604</v>
      </c>
      <c r="C446">
        <v>0.59551645878395498</v>
      </c>
      <c r="D446">
        <v>1.7810558590740622</v>
      </c>
      <c r="E446">
        <v>1.7833401103881401</v>
      </c>
      <c r="F446">
        <v>0.64461644814501096</v>
      </c>
      <c r="G446">
        <v>0.38477810492666198</v>
      </c>
      <c r="H446">
        <v>1.00990541243447</v>
      </c>
      <c r="I446">
        <v>1.77863444521479</v>
      </c>
    </row>
    <row r="447" spans="1:9" x14ac:dyDescent="0.25">
      <c r="A447">
        <v>39.4</v>
      </c>
      <c r="B447">
        <v>0.60262400876928801</v>
      </c>
      <c r="C447">
        <v>0.59675539016666401</v>
      </c>
      <c r="D447">
        <v>1.7802199091100461</v>
      </c>
      <c r="E447">
        <v>1.78531197966342</v>
      </c>
      <c r="F447">
        <v>0.64697045775963302</v>
      </c>
      <c r="G447">
        <v>0.38939464051544298</v>
      </c>
      <c r="H447">
        <v>1.0115513638058899</v>
      </c>
      <c r="I447">
        <v>1.77948868051013</v>
      </c>
    </row>
    <row r="448" spans="1:9" x14ac:dyDescent="0.25">
      <c r="A448">
        <v>37.9</v>
      </c>
      <c r="B448">
        <v>0.60177981412969495</v>
      </c>
      <c r="C448">
        <v>0.60168778200605499</v>
      </c>
      <c r="D448">
        <v>1.780269748945299</v>
      </c>
      <c r="E448">
        <v>1.78579970317212</v>
      </c>
      <c r="F448">
        <v>0.64422296001066903</v>
      </c>
      <c r="G448">
        <v>0.38246227862856902</v>
      </c>
      <c r="H448">
        <v>1.0108355189731999</v>
      </c>
      <c r="I448">
        <v>1.7798692226272601</v>
      </c>
    </row>
    <row r="449" spans="1:9" x14ac:dyDescent="0.25">
      <c r="A449">
        <v>38.4</v>
      </c>
      <c r="B449">
        <v>0.59843558544409603</v>
      </c>
      <c r="C449">
        <v>0.60813357048467298</v>
      </c>
      <c r="D449">
        <v>1.7898525899962145</v>
      </c>
      <c r="E449">
        <v>1.7866847363551801</v>
      </c>
      <c r="F449">
        <v>0.64209693219151698</v>
      </c>
      <c r="G449">
        <v>0.38305181099486202</v>
      </c>
      <c r="H449">
        <v>1.01084991149971</v>
      </c>
      <c r="I449">
        <v>1.7797285420921001</v>
      </c>
    </row>
    <row r="450" spans="1:9" x14ac:dyDescent="0.25">
      <c r="A450">
        <v>37.6</v>
      </c>
      <c r="B450">
        <v>0.59649317182070904</v>
      </c>
      <c r="C450">
        <v>0.60193797331291599</v>
      </c>
      <c r="D450">
        <v>1.7894244205024501</v>
      </c>
      <c r="E450">
        <v>1.7865696091626799</v>
      </c>
      <c r="F450">
        <v>0.64455375813714999</v>
      </c>
      <c r="G450">
        <v>0.38766284455019501</v>
      </c>
      <c r="H450">
        <v>1.01081713731703</v>
      </c>
      <c r="I450">
        <v>1.7797397441582099</v>
      </c>
    </row>
    <row r="451" spans="1:9" x14ac:dyDescent="0.25">
      <c r="A451">
        <v>37.299999999999997</v>
      </c>
      <c r="B451">
        <v>0.60112941900988304</v>
      </c>
      <c r="C451">
        <v>0.60676286037962102</v>
      </c>
      <c r="D451">
        <v>1.7905741348838544</v>
      </c>
      <c r="E451">
        <v>1.78704688449527</v>
      </c>
      <c r="F451">
        <v>0.644370206174388</v>
      </c>
      <c r="G451">
        <v>0.383612200740438</v>
      </c>
      <c r="H451">
        <v>1.0102390433078201</v>
      </c>
      <c r="I451">
        <v>1.77922123926498</v>
      </c>
    </row>
    <row r="452" spans="1:9" x14ac:dyDescent="0.25">
      <c r="A452">
        <v>36.5</v>
      </c>
      <c r="B452">
        <v>0.59784148747277799</v>
      </c>
      <c r="C452">
        <v>0.61721466953905901</v>
      </c>
      <c r="D452">
        <v>1.783966958542248</v>
      </c>
      <c r="E452">
        <v>1.78878017316136</v>
      </c>
      <c r="F452">
        <v>0.64357777975308195</v>
      </c>
      <c r="G452">
        <v>0.38767103044777901</v>
      </c>
      <c r="H452">
        <v>1.0104901952804399</v>
      </c>
      <c r="I452">
        <v>1.77954850489603</v>
      </c>
    </row>
    <row r="453" spans="1:9" x14ac:dyDescent="0.25">
      <c r="A453">
        <v>35.700000000000003</v>
      </c>
      <c r="B453">
        <v>0.59468238992004496</v>
      </c>
      <c r="C453">
        <v>0.61945799784405498</v>
      </c>
      <c r="D453">
        <v>1.7892250611614382</v>
      </c>
      <c r="E453">
        <v>1.78913762666867</v>
      </c>
      <c r="F453">
        <v>0.645924709677833</v>
      </c>
      <c r="G453">
        <v>0.38188047024843902</v>
      </c>
      <c r="H453">
        <v>1.0100758922084601</v>
      </c>
      <c r="I453">
        <v>1.77905243480893</v>
      </c>
    </row>
    <row r="454" spans="1:9" x14ac:dyDescent="0.25">
      <c r="A454">
        <v>35.700000000000003</v>
      </c>
      <c r="B454">
        <v>0.59090199226229001</v>
      </c>
      <c r="C454">
        <v>0.61102257137346005</v>
      </c>
      <c r="D454">
        <v>1.7892681046555203</v>
      </c>
      <c r="E454">
        <v>1.7896950271260299</v>
      </c>
      <c r="F454">
        <v>0.64484863381000401</v>
      </c>
      <c r="G454">
        <v>0.38305181099486202</v>
      </c>
      <c r="H454">
        <v>1.0097752553961501</v>
      </c>
      <c r="I454">
        <v>1.7795149384743001</v>
      </c>
    </row>
    <row r="455" spans="1:9" x14ac:dyDescent="0.25">
      <c r="A455">
        <v>34.799999999999997</v>
      </c>
      <c r="B455">
        <v>0.59254199689500398</v>
      </c>
      <c r="C455">
        <v>0.61529626445422703</v>
      </c>
      <c r="D455">
        <v>1.7907553706484107</v>
      </c>
      <c r="E455">
        <v>1.79018390414366</v>
      </c>
      <c r="F455">
        <v>0.64215774229433398</v>
      </c>
      <c r="G455">
        <v>0.38766009185413203</v>
      </c>
      <c r="H455">
        <v>1.0101797454928101</v>
      </c>
      <c r="I455">
        <v>1.7792542353490599</v>
      </c>
    </row>
    <row r="456" spans="1:9" x14ac:dyDescent="0.25">
      <c r="A456">
        <v>34.799999999999997</v>
      </c>
      <c r="B456">
        <v>0.59740609068587602</v>
      </c>
      <c r="C456">
        <v>0.61334115574727799</v>
      </c>
      <c r="D456">
        <v>1.7848063066768494</v>
      </c>
      <c r="E456">
        <v>1.79072610758537</v>
      </c>
      <c r="F456">
        <v>0.645745640117808</v>
      </c>
      <c r="G456">
        <v>0.38303858161657101</v>
      </c>
      <c r="H456">
        <v>1.01119192121552</v>
      </c>
      <c r="I456">
        <v>1.77912861308156</v>
      </c>
    </row>
    <row r="457" spans="1:9" x14ac:dyDescent="0.25">
      <c r="A457">
        <v>35.700000000000003</v>
      </c>
      <c r="B457">
        <v>0.60810296410029696</v>
      </c>
      <c r="C457">
        <v>0.61202587371570405</v>
      </c>
      <c r="D457">
        <v>1.7860024627229212</v>
      </c>
      <c r="E457">
        <v>1.79077106048838</v>
      </c>
      <c r="F457">
        <v>0.64703897749378503</v>
      </c>
      <c r="G457">
        <v>0.38651560294378201</v>
      </c>
      <c r="H457">
        <v>1.0110004978035301</v>
      </c>
      <c r="I457">
        <v>1.77910570725453</v>
      </c>
    </row>
    <row r="458" spans="1:9" x14ac:dyDescent="0.25">
      <c r="A458">
        <v>35.6</v>
      </c>
      <c r="B458">
        <v>0.60540223856364095</v>
      </c>
      <c r="C458">
        <v>0.63670344918603605</v>
      </c>
      <c r="D458">
        <v>1.7902671668076371</v>
      </c>
      <c r="E458">
        <v>1.79057300420816</v>
      </c>
      <c r="F458">
        <v>0.64399814309204595</v>
      </c>
      <c r="G458">
        <v>0.38188047024843902</v>
      </c>
      <c r="H458">
        <v>1.0108553934650899</v>
      </c>
      <c r="I458">
        <v>1.77913657918943</v>
      </c>
    </row>
    <row r="459" spans="1:9" x14ac:dyDescent="0.25">
      <c r="A459">
        <v>34.799999999999997</v>
      </c>
      <c r="B459">
        <v>0.61232696892611505</v>
      </c>
      <c r="C459">
        <v>0.66287035724564003</v>
      </c>
      <c r="D459">
        <v>1.7815123466560383</v>
      </c>
      <c r="E459">
        <v>1.79023977463141</v>
      </c>
      <c r="F459">
        <v>0.647123906870128</v>
      </c>
      <c r="G459">
        <v>0.38189120906365998</v>
      </c>
      <c r="H459">
        <v>1.0111185120602499</v>
      </c>
      <c r="I459">
        <v>1.7788909098265699</v>
      </c>
    </row>
    <row r="460" spans="1:9" x14ac:dyDescent="0.25">
      <c r="A460">
        <v>34.700000000000003</v>
      </c>
      <c r="B460">
        <v>0.60875654843045401</v>
      </c>
      <c r="C460">
        <v>0.69536023059780705</v>
      </c>
      <c r="D460">
        <v>1.7839714894363619</v>
      </c>
      <c r="E460">
        <v>1.7899749363320001</v>
      </c>
      <c r="F460">
        <v>0.64739284282760301</v>
      </c>
      <c r="G460">
        <v>0.39001982226815801</v>
      </c>
      <c r="H460">
        <v>1.0099935374001801</v>
      </c>
      <c r="I460">
        <v>1.77867713728314</v>
      </c>
    </row>
    <row r="461" spans="1:9" x14ac:dyDescent="0.25">
      <c r="A461">
        <v>36.1</v>
      </c>
      <c r="B461">
        <v>0.59997429364325405</v>
      </c>
      <c r="C461">
        <v>0.705334734049196</v>
      </c>
      <c r="D461">
        <v>1.7844619587241923</v>
      </c>
      <c r="E461">
        <v>1.7895058964408801</v>
      </c>
      <c r="F461">
        <v>0.64407976804872502</v>
      </c>
      <c r="G461">
        <v>0.38246496249270401</v>
      </c>
      <c r="H461">
        <v>1.00973889736175</v>
      </c>
      <c r="I461">
        <v>1.7784166012829401</v>
      </c>
    </row>
    <row r="462" spans="1:9" x14ac:dyDescent="0.25">
      <c r="A462">
        <v>36.1</v>
      </c>
      <c r="B462">
        <v>0.59489197376921399</v>
      </c>
      <c r="C462">
        <v>0.72885372068948096</v>
      </c>
      <c r="D462">
        <v>1.780692254821421</v>
      </c>
      <c r="E462">
        <v>1.7890894201985099</v>
      </c>
      <c r="F462">
        <v>0.645972592699676</v>
      </c>
      <c r="G462">
        <v>0.38766559388757899</v>
      </c>
      <c r="H462">
        <v>1.01088745553204</v>
      </c>
      <c r="I462">
        <v>1.77837401586729</v>
      </c>
    </row>
    <row r="463" spans="1:9" x14ac:dyDescent="0.25">
      <c r="A463">
        <v>35.9</v>
      </c>
      <c r="B463">
        <v>0.59886362717429797</v>
      </c>
      <c r="C463">
        <v>0.75330668193846995</v>
      </c>
      <c r="D463">
        <v>1.7805416025921335</v>
      </c>
      <c r="E463">
        <v>1.78927406162008</v>
      </c>
      <c r="F463">
        <v>0.64498810739391099</v>
      </c>
      <c r="G463">
        <v>0.38188047024843902</v>
      </c>
      <c r="H463">
        <v>1.0114104692732699</v>
      </c>
      <c r="I463">
        <v>1.7781495463066801</v>
      </c>
    </row>
    <row r="464" spans="1:9" x14ac:dyDescent="0.25">
      <c r="A464">
        <v>35.9</v>
      </c>
      <c r="B464">
        <v>0.59558714771594201</v>
      </c>
      <c r="C464">
        <v>0.781568837634944</v>
      </c>
      <c r="D464">
        <v>1.788445747373846</v>
      </c>
      <c r="E464">
        <v>1.78933603294009</v>
      </c>
      <c r="F464">
        <v>0.64210092661737905</v>
      </c>
      <c r="G464">
        <v>0.38246758088359101</v>
      </c>
      <c r="H464">
        <v>1.01265947638538</v>
      </c>
      <c r="I464">
        <v>1.7780943539969101</v>
      </c>
    </row>
    <row r="465" spans="1:9" x14ac:dyDescent="0.25">
      <c r="A465">
        <v>35</v>
      </c>
      <c r="B465">
        <v>0.59175499599889603</v>
      </c>
      <c r="C465">
        <v>0.79315857640026899</v>
      </c>
      <c r="D465">
        <v>1.7877332642744339</v>
      </c>
      <c r="E465">
        <v>1.7891494929054601</v>
      </c>
      <c r="F465">
        <v>0.64327335063827695</v>
      </c>
      <c r="G465">
        <v>0.38886983132435998</v>
      </c>
      <c r="H465">
        <v>1.0134761577210001</v>
      </c>
      <c r="I465">
        <v>1.778202613013</v>
      </c>
    </row>
    <row r="466" spans="1:9" x14ac:dyDescent="0.25">
      <c r="A466">
        <v>34.299999999999997</v>
      </c>
      <c r="B466">
        <v>0.59146509321735197</v>
      </c>
      <c r="C466">
        <v>0.80091807779546698</v>
      </c>
      <c r="D466">
        <v>1.7873232183571253</v>
      </c>
      <c r="E466">
        <v>1.7892539676341199</v>
      </c>
      <c r="F466">
        <v>0.64362734057223903</v>
      </c>
      <c r="G466">
        <v>0.38189134336883701</v>
      </c>
      <c r="H466">
        <v>1.0131286443540799</v>
      </c>
      <c r="I466">
        <v>1.7778918708892799</v>
      </c>
    </row>
    <row r="467" spans="1:9" x14ac:dyDescent="0.25">
      <c r="A467">
        <v>34.1</v>
      </c>
      <c r="B467">
        <v>0.58363624030654104</v>
      </c>
      <c r="C467">
        <v>0.79402860781929996</v>
      </c>
      <c r="D467">
        <v>1.7835059400661579</v>
      </c>
      <c r="E467">
        <v>1.78911407571186</v>
      </c>
      <c r="F467">
        <v>0.64213987024201102</v>
      </c>
      <c r="G467">
        <v>0.38766559388757899</v>
      </c>
      <c r="H467">
        <v>1.01387704564681</v>
      </c>
      <c r="I467">
        <v>1.77821384333766</v>
      </c>
    </row>
    <row r="468" spans="1:9" x14ac:dyDescent="0.25">
      <c r="A468">
        <v>33.9</v>
      </c>
      <c r="B468">
        <v>0.59535329639692702</v>
      </c>
      <c r="C468">
        <v>0.80932564162701504</v>
      </c>
      <c r="D468">
        <v>1.78805609048005</v>
      </c>
      <c r="E468">
        <v>1.7895978537398201</v>
      </c>
      <c r="F468">
        <v>0.64284793245662797</v>
      </c>
      <c r="G468">
        <v>0.38073047930464199</v>
      </c>
      <c r="H468">
        <v>1.0149385986969399</v>
      </c>
      <c r="I468">
        <v>1.7781544366686499</v>
      </c>
    </row>
    <row r="469" spans="1:9" x14ac:dyDescent="0.25">
      <c r="A469">
        <v>33.700000000000003</v>
      </c>
      <c r="B469">
        <v>0.59630923048444895</v>
      </c>
      <c r="C469">
        <v>0.80585171171471803</v>
      </c>
      <c r="D469">
        <v>1.7837777937129924</v>
      </c>
      <c r="E469">
        <v>1.78954564488331</v>
      </c>
      <c r="F469">
        <v>0.64381582896811496</v>
      </c>
      <c r="G469">
        <v>0.38246758088359101</v>
      </c>
      <c r="H469">
        <v>1.0151142537620601</v>
      </c>
      <c r="I469">
        <v>1.77754750979059</v>
      </c>
    </row>
    <row r="470" spans="1:9" x14ac:dyDescent="0.25">
      <c r="A470">
        <v>33.5</v>
      </c>
      <c r="B470">
        <v>0.58648823838297404</v>
      </c>
      <c r="C470">
        <v>0.82782143355175197</v>
      </c>
      <c r="D470">
        <v>1.7878816510566644</v>
      </c>
      <c r="E470">
        <v>1.7899126444731199</v>
      </c>
      <c r="F470">
        <v>0.64055933462116199</v>
      </c>
      <c r="G470">
        <v>0.38944620314429101</v>
      </c>
      <c r="H470">
        <v>1.0159794343369699</v>
      </c>
      <c r="I470">
        <v>1.7773110860499499</v>
      </c>
    </row>
    <row r="471" spans="1:9" x14ac:dyDescent="0.25">
      <c r="A471">
        <v>33.5</v>
      </c>
      <c r="B471">
        <v>0.58320823053137705</v>
      </c>
      <c r="C471">
        <v>0.85282856733721701</v>
      </c>
      <c r="D471">
        <v>1.7810513281799483</v>
      </c>
      <c r="E471">
        <v>1.7903141891390799</v>
      </c>
      <c r="F471">
        <v>0.64171622669405204</v>
      </c>
      <c r="G471">
        <v>0.38131497154890698</v>
      </c>
      <c r="H471">
        <v>1.0156017004470099</v>
      </c>
      <c r="I471">
        <v>1.7774677464509201</v>
      </c>
    </row>
    <row r="472" spans="1:9" x14ac:dyDescent="0.25">
      <c r="A472">
        <v>33.799999999999997</v>
      </c>
      <c r="B472">
        <v>0.58375837323840096</v>
      </c>
      <c r="C472">
        <v>0.85900525448552201</v>
      </c>
      <c r="D472">
        <v>1.7864408267284417</v>
      </c>
      <c r="E472">
        <v>1.7896657220523799</v>
      </c>
      <c r="F472">
        <v>0.64469353558666498</v>
      </c>
      <c r="G472">
        <v>0.38651016638358299</v>
      </c>
      <c r="H472">
        <v>1.0172043219891</v>
      </c>
      <c r="I472">
        <v>1.77776842999929</v>
      </c>
    </row>
    <row r="473" spans="1:9" x14ac:dyDescent="0.25">
      <c r="A473">
        <v>35.299999999999997</v>
      </c>
      <c r="B473">
        <v>0.57933526506977995</v>
      </c>
      <c r="C473">
        <v>0.85091772434048896</v>
      </c>
      <c r="D473">
        <v>1.7846329999769925</v>
      </c>
      <c r="E473">
        <v>1.7898136553017501</v>
      </c>
      <c r="F473">
        <v>0.64466592636042497</v>
      </c>
      <c r="G473">
        <v>0.38188590680863799</v>
      </c>
      <c r="H473">
        <v>1.01683941549034</v>
      </c>
      <c r="I473">
        <v>1.7771566422106599</v>
      </c>
    </row>
    <row r="474" spans="1:9" x14ac:dyDescent="0.25">
      <c r="A474">
        <v>35</v>
      </c>
      <c r="B474">
        <v>0.58610846716256304</v>
      </c>
      <c r="C474">
        <v>0.85774559691562302</v>
      </c>
      <c r="D474">
        <v>1.7838695443187991</v>
      </c>
      <c r="E474">
        <v>1.7904734422975599</v>
      </c>
      <c r="F474">
        <v>0.64194789294455201</v>
      </c>
      <c r="G474">
        <v>0.383041200007458</v>
      </c>
      <c r="H474">
        <v>1.0152724953830199</v>
      </c>
      <c r="I474">
        <v>1.77806669331272</v>
      </c>
    </row>
    <row r="475" spans="1:9" x14ac:dyDescent="0.25">
      <c r="A475">
        <v>34.6</v>
      </c>
      <c r="B475">
        <v>0.585683067521511</v>
      </c>
      <c r="C475">
        <v>0.85584963858843699</v>
      </c>
      <c r="D475">
        <v>1.7797996686809812</v>
      </c>
      <c r="E475">
        <v>1.7910846747789999</v>
      </c>
      <c r="F475">
        <v>0.644928987711334</v>
      </c>
      <c r="G475">
        <v>0.38944895584035499</v>
      </c>
      <c r="H475">
        <v>1.0139781209866201</v>
      </c>
      <c r="I475">
        <v>1.77859412968292</v>
      </c>
    </row>
    <row r="476" spans="1:9" x14ac:dyDescent="0.25">
      <c r="A476">
        <v>34.200000000000003</v>
      </c>
      <c r="B476">
        <v>0.58932820992911805</v>
      </c>
      <c r="C476">
        <v>0.866297920649579</v>
      </c>
      <c r="D476">
        <v>1.7847881831003938</v>
      </c>
      <c r="E476">
        <v>1.7912871300350399</v>
      </c>
      <c r="F476">
        <v>0.64513463205172095</v>
      </c>
      <c r="G476">
        <v>0.381312218852843</v>
      </c>
      <c r="H476">
        <v>1.01622229341202</v>
      </c>
      <c r="I476">
        <v>1.77901904063441</v>
      </c>
    </row>
    <row r="477" spans="1:9" x14ac:dyDescent="0.25">
      <c r="A477">
        <v>34.1</v>
      </c>
      <c r="B477">
        <v>0.588499417079139</v>
      </c>
      <c r="C477">
        <v>0.87962220339684305</v>
      </c>
      <c r="D477">
        <v>1.7836475305072175</v>
      </c>
      <c r="E477">
        <v>1.7911275294545801</v>
      </c>
      <c r="F477">
        <v>0.64321178013973701</v>
      </c>
      <c r="G477">
        <v>0.38592835800345299</v>
      </c>
      <c r="H477">
        <v>1.01609160670153</v>
      </c>
      <c r="I477">
        <v>1.77960330995496</v>
      </c>
    </row>
    <row r="478" spans="1:9" x14ac:dyDescent="0.25">
      <c r="A478">
        <v>33.700000000000003</v>
      </c>
      <c r="B478">
        <v>0.58754385390936803</v>
      </c>
      <c r="C478">
        <v>0.89739971066376301</v>
      </c>
      <c r="D478">
        <v>1.7824411799493896</v>
      </c>
      <c r="E478">
        <v>1.7911654157333801</v>
      </c>
      <c r="F478">
        <v>0.64655731409098605</v>
      </c>
      <c r="G478">
        <v>0.38131228768477099</v>
      </c>
      <c r="H478">
        <v>1.0161485351212101</v>
      </c>
      <c r="I478">
        <v>1.7797790228549599</v>
      </c>
    </row>
    <row r="479" spans="1:9" x14ac:dyDescent="0.25">
      <c r="A479">
        <v>33.1</v>
      </c>
      <c r="B479">
        <v>0.599081273130739</v>
      </c>
      <c r="C479">
        <v>0.90892264304995296</v>
      </c>
      <c r="D479">
        <v>1.7829259856195776</v>
      </c>
      <c r="E479">
        <v>1.79098046491792</v>
      </c>
      <c r="F479">
        <v>0.64842966717611705</v>
      </c>
      <c r="G479">
        <v>0.383041200007458</v>
      </c>
      <c r="H479">
        <v>1.01690683328834</v>
      </c>
      <c r="I479">
        <v>1.7800989254225399</v>
      </c>
    </row>
    <row r="480" spans="1:9" x14ac:dyDescent="0.25">
      <c r="A480">
        <v>32.700000000000003</v>
      </c>
      <c r="B480">
        <v>0.61370647263176803</v>
      </c>
      <c r="C480">
        <v>0.90708845140668104</v>
      </c>
      <c r="D480">
        <v>1.7797011217340035</v>
      </c>
      <c r="E480">
        <v>1.7910183937734601</v>
      </c>
      <c r="F480">
        <v>0.64713513797128397</v>
      </c>
      <c r="G480">
        <v>0.38887258402042402</v>
      </c>
      <c r="H480">
        <v>1.01683415881363</v>
      </c>
      <c r="I480">
        <v>1.78032944045763</v>
      </c>
    </row>
    <row r="481" spans="1:9" x14ac:dyDescent="0.25">
      <c r="A481">
        <v>33.1</v>
      </c>
      <c r="B481">
        <v>0.60877737338981996</v>
      </c>
      <c r="C481">
        <v>0.90903496099269399</v>
      </c>
      <c r="D481">
        <v>1.7804271975157573</v>
      </c>
      <c r="E481">
        <v>1.7913676909987799</v>
      </c>
      <c r="F481">
        <v>0.64820923343512604</v>
      </c>
      <c r="G481">
        <v>0.38188859067277298</v>
      </c>
      <c r="H481">
        <v>1.01726272371667</v>
      </c>
      <c r="I481">
        <v>1.7804799208997499</v>
      </c>
    </row>
    <row r="482" spans="1:9" x14ac:dyDescent="0.25">
      <c r="A482">
        <v>34.700000000000003</v>
      </c>
      <c r="B482">
        <v>0.60792069983943897</v>
      </c>
      <c r="C482">
        <v>0.90841412105852204</v>
      </c>
      <c r="D482">
        <v>1.7842206886126268</v>
      </c>
      <c r="E482">
        <v>1.7912765733573599</v>
      </c>
      <c r="F482">
        <v>0.64926688196413695</v>
      </c>
      <c r="G482">
        <v>0.38477293049945699</v>
      </c>
      <c r="H482">
        <v>1.0174093246808</v>
      </c>
      <c r="I482">
        <v>1.78096461550483</v>
      </c>
    </row>
    <row r="483" spans="1:9" x14ac:dyDescent="0.25">
      <c r="A483">
        <v>34.299999999999997</v>
      </c>
      <c r="B483">
        <v>0.60870978238914597</v>
      </c>
      <c r="C483">
        <v>0.91503364726979297</v>
      </c>
      <c r="D483">
        <v>1.7889146949146355</v>
      </c>
      <c r="E483">
        <v>1.7907224069858001</v>
      </c>
      <c r="F483">
        <v>0.64635028203043099</v>
      </c>
      <c r="G483">
        <v>0.38246227862856902</v>
      </c>
      <c r="H483">
        <v>1.0175701374453401</v>
      </c>
      <c r="I483">
        <v>1.7806764270080799</v>
      </c>
    </row>
    <row r="484" spans="1:9" x14ac:dyDescent="0.25">
      <c r="A484">
        <v>33.799999999999997</v>
      </c>
      <c r="B484">
        <v>0.60913397841421701</v>
      </c>
      <c r="C484">
        <v>0.91858302856642104</v>
      </c>
      <c r="D484">
        <v>1.7898911025961828</v>
      </c>
      <c r="E484">
        <v>1.7894344745445401</v>
      </c>
      <c r="F484">
        <v>0.64820895295713399</v>
      </c>
      <c r="G484">
        <v>0.38535192071027402</v>
      </c>
      <c r="H484">
        <v>1.01766968760941</v>
      </c>
      <c r="I484">
        <v>1.7806521804930799</v>
      </c>
    </row>
    <row r="485" spans="1:9" x14ac:dyDescent="0.25">
      <c r="A485">
        <v>33.9</v>
      </c>
      <c r="B485">
        <v>0.60574711910134105</v>
      </c>
      <c r="C485">
        <v>0.90925850805650699</v>
      </c>
      <c r="D485">
        <v>1.7905107023662596</v>
      </c>
      <c r="E485">
        <v>1.7896199099932999</v>
      </c>
      <c r="F485">
        <v>0.64845487813604097</v>
      </c>
      <c r="G485">
        <v>0.38887258402042402</v>
      </c>
      <c r="H485">
        <v>1.01877863116056</v>
      </c>
      <c r="I485">
        <v>1.78030244075269</v>
      </c>
    </row>
    <row r="486" spans="1:9" x14ac:dyDescent="0.25">
      <c r="A486">
        <v>33.4</v>
      </c>
      <c r="B486">
        <v>0.60076225336353795</v>
      </c>
      <c r="C486">
        <v>0.92641224279337797</v>
      </c>
      <c r="D486">
        <v>1.7817808021322874</v>
      </c>
      <c r="E486">
        <v>1.7898078622021101</v>
      </c>
      <c r="F486">
        <v>0.64698964934832603</v>
      </c>
      <c r="G486">
        <v>0.38303858161657101</v>
      </c>
      <c r="H486">
        <v>1.02077856008873</v>
      </c>
      <c r="I486">
        <v>1.7803773795349001</v>
      </c>
    </row>
    <row r="487" spans="1:9" x14ac:dyDescent="0.25">
      <c r="A487">
        <v>35</v>
      </c>
      <c r="B487">
        <v>0.61279884752052705</v>
      </c>
      <c r="C487">
        <v>0.94035218189803005</v>
      </c>
      <c r="D487">
        <v>1.7808836850977336</v>
      </c>
      <c r="E487">
        <v>1.78977095058689</v>
      </c>
      <c r="F487">
        <v>0.65053297416605504</v>
      </c>
      <c r="G487">
        <v>0.382470264747726</v>
      </c>
      <c r="H487">
        <v>1.02060357990577</v>
      </c>
      <c r="I487">
        <v>1.78019151685252</v>
      </c>
    </row>
    <row r="488" spans="1:9" x14ac:dyDescent="0.25">
      <c r="A488">
        <v>34.5</v>
      </c>
      <c r="B488">
        <v>0.62019443711066102</v>
      </c>
      <c r="C488">
        <v>0.97434238575856402</v>
      </c>
      <c r="D488">
        <v>1.7842795902361077</v>
      </c>
      <c r="E488">
        <v>1.7894803659357901</v>
      </c>
      <c r="F488">
        <v>0.65272488973023002</v>
      </c>
      <c r="G488">
        <v>0.38246227862856902</v>
      </c>
      <c r="H488">
        <v>1.0215255097410401</v>
      </c>
      <c r="I488">
        <v>1.7801954025801801</v>
      </c>
    </row>
    <row r="489" spans="1:9" x14ac:dyDescent="0.25">
      <c r="A489">
        <v>34.5</v>
      </c>
      <c r="B489">
        <v>0.61747313169139195</v>
      </c>
      <c r="C489">
        <v>0.97636406576240498</v>
      </c>
      <c r="D489">
        <v>1.7882554498210619</v>
      </c>
      <c r="E489">
        <v>1.7881238816132501</v>
      </c>
      <c r="F489">
        <v>0.65203088775084905</v>
      </c>
      <c r="G489">
        <v>0.38534916801421099</v>
      </c>
      <c r="H489">
        <v>1.0212964715130599</v>
      </c>
      <c r="I489">
        <v>1.7798501184312701</v>
      </c>
    </row>
    <row r="490" spans="1:9" x14ac:dyDescent="0.25">
      <c r="A490">
        <v>35.6</v>
      </c>
      <c r="B490">
        <v>0.61810268231732701</v>
      </c>
      <c r="C490">
        <v>0.95562270614589095</v>
      </c>
      <c r="D490">
        <v>1.7860862842640284</v>
      </c>
      <c r="E490">
        <v>1.78814815424945</v>
      </c>
      <c r="F490">
        <v>0.65336287900950496</v>
      </c>
      <c r="G490">
        <v>0.38886184520520301</v>
      </c>
      <c r="H490">
        <v>1.02101067017122</v>
      </c>
      <c r="I490">
        <v>1.7801216314199599</v>
      </c>
    </row>
    <row r="491" spans="1:9" x14ac:dyDescent="0.25">
      <c r="A491">
        <v>36.9</v>
      </c>
      <c r="B491">
        <v>0.61029853720764604</v>
      </c>
      <c r="C491">
        <v>0.95142193498234295</v>
      </c>
      <c r="D491">
        <v>1.7835206654720281</v>
      </c>
      <c r="E491">
        <v>1.7894855056526</v>
      </c>
      <c r="F491">
        <v>0.654653444111297</v>
      </c>
      <c r="G491">
        <v>0.38591761918823198</v>
      </c>
      <c r="H491">
        <v>1.02205453913864</v>
      </c>
      <c r="I491">
        <v>1.7806031998533201</v>
      </c>
    </row>
    <row r="492" spans="1:9" x14ac:dyDescent="0.25">
      <c r="A492">
        <v>37</v>
      </c>
      <c r="B492">
        <v>0.60709374406305405</v>
      </c>
      <c r="C492">
        <v>0.95661256337248202</v>
      </c>
      <c r="D492">
        <v>1.7804475865392699</v>
      </c>
      <c r="E492">
        <v>1.79011302686447</v>
      </c>
      <c r="F492">
        <v>0.65244712321578402</v>
      </c>
      <c r="G492">
        <v>0.38477293049945699</v>
      </c>
      <c r="H492">
        <v>1.0219322640297199</v>
      </c>
      <c r="I492">
        <v>1.78097976781432</v>
      </c>
    </row>
    <row r="493" spans="1:9" x14ac:dyDescent="0.25">
      <c r="A493">
        <v>37</v>
      </c>
      <c r="B493">
        <v>0.60913613769635899</v>
      </c>
      <c r="C493">
        <v>1.00121071744086</v>
      </c>
      <c r="D493">
        <v>1.7821885826025392</v>
      </c>
      <c r="E493">
        <v>1.78941777782024</v>
      </c>
      <c r="F493">
        <v>0.65352396234965904</v>
      </c>
      <c r="G493">
        <v>0.383038650448499</v>
      </c>
      <c r="H493">
        <v>1.0264478797455401</v>
      </c>
      <c r="I493">
        <v>1.7805242157149801</v>
      </c>
    </row>
    <row r="494" spans="1:9" x14ac:dyDescent="0.25">
      <c r="A494">
        <v>37</v>
      </c>
      <c r="B494">
        <v>0.60670256100234998</v>
      </c>
      <c r="C494">
        <v>1.0087402527103799</v>
      </c>
      <c r="D494">
        <v>1.7881059303153028</v>
      </c>
      <c r="E494">
        <v>1.7888258152200001</v>
      </c>
      <c r="F494">
        <v>0.65500786364075603</v>
      </c>
      <c r="G494">
        <v>0.38649915895800802</v>
      </c>
      <c r="H494">
        <v>1.02712809357192</v>
      </c>
      <c r="I494">
        <v>1.7806332136680301</v>
      </c>
    </row>
    <row r="495" spans="1:9" x14ac:dyDescent="0.25">
      <c r="A495">
        <v>37</v>
      </c>
      <c r="B495">
        <v>0.60452314750217195</v>
      </c>
      <c r="C495">
        <v>1.02654972836498</v>
      </c>
      <c r="D495">
        <v>1.790715725324914</v>
      </c>
      <c r="E495">
        <v>1.7880879465158299</v>
      </c>
      <c r="F495">
        <v>0.65483250870571696</v>
      </c>
      <c r="G495">
        <v>0.390590891833066</v>
      </c>
      <c r="H495">
        <v>1.0281346047358999</v>
      </c>
      <c r="I495">
        <v>1.78136258641967</v>
      </c>
    </row>
    <row r="496" spans="1:9" x14ac:dyDescent="0.25">
      <c r="A496">
        <v>37.5</v>
      </c>
      <c r="B496">
        <v>0.61902014850671805</v>
      </c>
      <c r="C496">
        <v>1.0495243642704399</v>
      </c>
      <c r="D496">
        <v>1.7884819945267574</v>
      </c>
      <c r="E496">
        <v>1.7875597063903399</v>
      </c>
      <c r="F496">
        <v>0.65544856343552504</v>
      </c>
      <c r="G496">
        <v>0.38591761918823198</v>
      </c>
      <c r="H496">
        <v>1.02468292279013</v>
      </c>
      <c r="I496">
        <v>1.7810645355978401</v>
      </c>
    </row>
    <row r="497" spans="1:9" x14ac:dyDescent="0.25">
      <c r="A497">
        <v>37.700000000000003</v>
      </c>
      <c r="B497">
        <v>0.61436779022383503</v>
      </c>
      <c r="C497">
        <v>1.0508277392523599</v>
      </c>
      <c r="D497">
        <v>1.78298375451953</v>
      </c>
      <c r="E497">
        <v>1.78792099190285</v>
      </c>
      <c r="F497">
        <v>0.65509138979915205</v>
      </c>
      <c r="G497">
        <v>0.38361750299545999</v>
      </c>
      <c r="H497">
        <v>1.0231513142386299</v>
      </c>
      <c r="I497">
        <v>1.7817410386626</v>
      </c>
    </row>
    <row r="498" spans="1:9" x14ac:dyDescent="0.25">
      <c r="A498">
        <v>37.4</v>
      </c>
      <c r="B498">
        <v>0.61426319212251701</v>
      </c>
      <c r="C498">
        <v>1.0487300517043701</v>
      </c>
      <c r="D498">
        <v>1.7818589600557524</v>
      </c>
      <c r="E498">
        <v>1.78779137866273</v>
      </c>
      <c r="F498">
        <v>0.65443839475390697</v>
      </c>
      <c r="G498">
        <v>0.382465031324632</v>
      </c>
      <c r="H498">
        <v>1.0238123103453101</v>
      </c>
      <c r="I498">
        <v>1.7812829432733801</v>
      </c>
    </row>
    <row r="499" spans="1:9" x14ac:dyDescent="0.25">
      <c r="A499">
        <v>36.799999999999997</v>
      </c>
      <c r="B499">
        <v>0.61533290984960698</v>
      </c>
      <c r="C499">
        <v>1.02880216459288</v>
      </c>
      <c r="D499">
        <v>1.7895127729376714</v>
      </c>
      <c r="E499">
        <v>1.7877316633418601</v>
      </c>
      <c r="F499">
        <v>0.65657493167268299</v>
      </c>
      <c r="G499">
        <v>0.38765458646200501</v>
      </c>
      <c r="H499">
        <v>1.0242837484923999</v>
      </c>
      <c r="I499">
        <v>1.78141360909653</v>
      </c>
    </row>
    <row r="500" spans="1:9" x14ac:dyDescent="0.25">
      <c r="A500">
        <v>36.799999999999997</v>
      </c>
      <c r="B500">
        <v>0.60928482166498898</v>
      </c>
      <c r="C500">
        <v>1.0198166725946101</v>
      </c>
      <c r="D500">
        <v>1.7872903693747995</v>
      </c>
      <c r="E500">
        <v>1.7872696754885</v>
      </c>
      <c r="F500">
        <v>0.65598865006458396</v>
      </c>
      <c r="G500">
        <v>0.38828017113024998</v>
      </c>
      <c r="H500">
        <v>1.0233626353785801</v>
      </c>
      <c r="I500">
        <v>1.7813612613860299</v>
      </c>
    </row>
    <row r="501" spans="1:9" x14ac:dyDescent="0.25">
      <c r="A501">
        <v>36.9</v>
      </c>
      <c r="B501">
        <v>0.60606101219695696</v>
      </c>
      <c r="C501">
        <v>0.99761831632770404</v>
      </c>
      <c r="D501">
        <v>1.7795402749929599</v>
      </c>
      <c r="E501">
        <v>1.7870169561008999</v>
      </c>
      <c r="F501">
        <v>0.65499080977664303</v>
      </c>
      <c r="G501">
        <v>0.38477038094049798</v>
      </c>
      <c r="H501">
        <v>1.0230946399832299</v>
      </c>
      <c r="I501">
        <v>1.7817638196032699</v>
      </c>
    </row>
    <row r="502" spans="1:9" x14ac:dyDescent="0.25">
      <c r="A502">
        <v>36.9</v>
      </c>
      <c r="B502">
        <v>0.60273782291575695</v>
      </c>
      <c r="C502">
        <v>1.01744960161811</v>
      </c>
      <c r="D502">
        <v>1.7867840419575702</v>
      </c>
      <c r="E502">
        <v>1.7880357483589799</v>
      </c>
      <c r="F502">
        <v>0.65704049657609498</v>
      </c>
      <c r="G502">
        <v>0.38304388387159299</v>
      </c>
      <c r="H502">
        <v>1.0238861563509101</v>
      </c>
      <c r="I502">
        <v>1.7819993310741999</v>
      </c>
    </row>
    <row r="503" spans="1:9" x14ac:dyDescent="0.25">
      <c r="A503">
        <v>36.9</v>
      </c>
      <c r="B503">
        <v>0.61339934698435705</v>
      </c>
      <c r="C503">
        <v>1.0291432667849401</v>
      </c>
      <c r="D503">
        <v>1.7902705649782225</v>
      </c>
      <c r="E503">
        <v>1.78867220337049</v>
      </c>
      <c r="F503">
        <v>0.65764833628248998</v>
      </c>
      <c r="G503">
        <v>0.38361502226842997</v>
      </c>
      <c r="H503">
        <v>1.0237643950265001</v>
      </c>
      <c r="I503">
        <v>1.7817603254826699</v>
      </c>
    </row>
    <row r="504" spans="1:9" x14ac:dyDescent="0.25">
      <c r="A504">
        <v>36.9</v>
      </c>
      <c r="B504">
        <v>0.61792565077252903</v>
      </c>
      <c r="C504">
        <v>1.04802320904822</v>
      </c>
      <c r="D504">
        <v>1.7863003690109105</v>
      </c>
      <c r="E504">
        <v>1.7892036443617201</v>
      </c>
      <c r="F504">
        <v>0.65925317787835402</v>
      </c>
      <c r="G504">
        <v>0.38765458646200501</v>
      </c>
      <c r="H504">
        <v>1.02363428030147</v>
      </c>
      <c r="I504">
        <v>1.78151068993743</v>
      </c>
    </row>
    <row r="505" spans="1:9" x14ac:dyDescent="0.25">
      <c r="A505">
        <v>36.9</v>
      </c>
      <c r="B505">
        <v>0.62461163135516196</v>
      </c>
      <c r="C505">
        <v>1.0612338527485401</v>
      </c>
      <c r="D505">
        <v>1.7868270854516524</v>
      </c>
      <c r="E505">
        <v>1.7900383127155599</v>
      </c>
      <c r="F505">
        <v>0.66112427420577502</v>
      </c>
      <c r="G505">
        <v>0.38770655200638299</v>
      </c>
      <c r="H505">
        <v>1.02407572186146</v>
      </c>
      <c r="I505">
        <v>1.78195500354144</v>
      </c>
    </row>
    <row r="506" spans="1:9" x14ac:dyDescent="0.25">
      <c r="A506">
        <v>36.9</v>
      </c>
      <c r="B506">
        <v>0.62102687287614899</v>
      </c>
      <c r="C506">
        <v>1.0785771634288699</v>
      </c>
      <c r="D506">
        <v>1.780542735315662</v>
      </c>
      <c r="E506">
        <v>1.78996497461187</v>
      </c>
      <c r="F506">
        <v>0.65935108273531495</v>
      </c>
      <c r="G506">
        <v>0.38361495343650198</v>
      </c>
      <c r="H506">
        <v>1.0243847991485799</v>
      </c>
      <c r="I506">
        <v>1.7815851536481599</v>
      </c>
    </row>
    <row r="507" spans="1:9" x14ac:dyDescent="0.25">
      <c r="A507">
        <v>36.9</v>
      </c>
      <c r="B507">
        <v>0.62049480588956996</v>
      </c>
      <c r="C507">
        <v>1.0837498533010199</v>
      </c>
      <c r="D507">
        <v>1.7804000121510739</v>
      </c>
      <c r="E507">
        <v>1.7902635650647001</v>
      </c>
      <c r="F507">
        <v>0.66050816257107503</v>
      </c>
      <c r="G507">
        <v>0.38304388387159299</v>
      </c>
      <c r="H507">
        <v>1.02545553435418</v>
      </c>
      <c r="I507">
        <v>1.7817549707939999</v>
      </c>
    </row>
    <row r="508" spans="1:9" x14ac:dyDescent="0.25">
      <c r="A508">
        <v>36.9</v>
      </c>
      <c r="B508">
        <v>0.62562207149556304</v>
      </c>
      <c r="C508">
        <v>1.1179506220765101</v>
      </c>
      <c r="D508">
        <v>1.781729829573506</v>
      </c>
      <c r="E508">
        <v>1.7906186247106199</v>
      </c>
      <c r="F508">
        <v>0.66001414022008598</v>
      </c>
      <c r="G508">
        <v>0.38650211479117702</v>
      </c>
      <c r="H508">
        <v>1.0255438523896001</v>
      </c>
      <c r="I508">
        <v>1.78208142495314</v>
      </c>
    </row>
    <row r="509" spans="1:9" x14ac:dyDescent="0.25">
      <c r="A509">
        <v>36.9</v>
      </c>
      <c r="B509">
        <v>0.62133327385420101</v>
      </c>
      <c r="C509">
        <v>1.1451735048442599</v>
      </c>
      <c r="D509">
        <v>1.7840655054892254</v>
      </c>
      <c r="E509">
        <v>1.7903001002955301</v>
      </c>
      <c r="F509">
        <v>0.66274095201425498</v>
      </c>
      <c r="G509">
        <v>0.38649385670298603</v>
      </c>
      <c r="H509">
        <v>1.02531009128322</v>
      </c>
      <c r="I509">
        <v>1.78200668571622</v>
      </c>
    </row>
    <row r="510" spans="1:9" x14ac:dyDescent="0.25">
      <c r="A510">
        <v>38</v>
      </c>
      <c r="B510">
        <v>0.60989372700262601</v>
      </c>
      <c r="C510">
        <v>1.1740723845799601</v>
      </c>
      <c r="D510">
        <v>1.7831513976017446</v>
      </c>
      <c r="E510">
        <v>1.79018514126697</v>
      </c>
      <c r="F510">
        <v>0.66708531914936398</v>
      </c>
      <c r="G510">
        <v>0.38304415584062701</v>
      </c>
      <c r="H510">
        <v>1.02389922188365</v>
      </c>
      <c r="I510">
        <v>1.78216772097855</v>
      </c>
    </row>
    <row r="511" spans="1:9" x14ac:dyDescent="0.25">
      <c r="A511">
        <v>38.4</v>
      </c>
      <c r="B511">
        <v>0.59456592137418895</v>
      </c>
      <c r="C511">
        <v>1.19665969128679</v>
      </c>
      <c r="D511">
        <v>1.7846885034298878</v>
      </c>
      <c r="E511">
        <v>1.7902747499284</v>
      </c>
      <c r="F511">
        <v>0.66762528856243397</v>
      </c>
      <c r="G511">
        <v>0.38418857256036798</v>
      </c>
      <c r="H511">
        <v>1.02247620839536</v>
      </c>
      <c r="I511">
        <v>1.7827651824960999</v>
      </c>
    </row>
    <row r="512" spans="1:9" x14ac:dyDescent="0.25">
      <c r="A512">
        <v>39.799999999999997</v>
      </c>
      <c r="B512">
        <v>0.57673703016092404</v>
      </c>
      <c r="C512">
        <v>1.2119884042940601</v>
      </c>
      <c r="D512">
        <v>1.7893100154260739</v>
      </c>
      <c r="E512">
        <v>1.79028437720203</v>
      </c>
      <c r="F512">
        <v>0.66764406849933999</v>
      </c>
      <c r="G512">
        <v>0.382470264747726</v>
      </c>
      <c r="H512">
        <v>1.0210628280954801</v>
      </c>
      <c r="I512">
        <v>1.78265709179942</v>
      </c>
    </row>
    <row r="513" spans="1:9" x14ac:dyDescent="0.25">
      <c r="A513">
        <v>39.5</v>
      </c>
      <c r="B513">
        <v>0.56378997346942805</v>
      </c>
      <c r="C513">
        <v>1.26020509756545</v>
      </c>
      <c r="D513">
        <v>1.7877434587861902</v>
      </c>
      <c r="E513">
        <v>1.7905615684716301</v>
      </c>
      <c r="F513">
        <v>0.67223489470408304</v>
      </c>
      <c r="G513">
        <v>0.38650211479117702</v>
      </c>
      <c r="H513">
        <v>1.02093632859376</v>
      </c>
      <c r="I513">
        <v>1.7827781063146699</v>
      </c>
    </row>
    <row r="514" spans="1:9" x14ac:dyDescent="0.25">
      <c r="A514">
        <v>39.799999999999997</v>
      </c>
      <c r="B514">
        <v>0.55274963482302097</v>
      </c>
      <c r="C514">
        <v>1.2910646173375899</v>
      </c>
      <c r="D514">
        <v>1.7856728401761344</v>
      </c>
      <c r="E514">
        <v>1.79093557845845</v>
      </c>
      <c r="F514">
        <v>0.67326676346859804</v>
      </c>
      <c r="G514">
        <v>0.385917484883055</v>
      </c>
      <c r="H514">
        <v>1.02041287152698</v>
      </c>
      <c r="I514">
        <v>1.78302931308182</v>
      </c>
    </row>
    <row r="515" spans="1:9" x14ac:dyDescent="0.25">
      <c r="A515">
        <v>39.799999999999997</v>
      </c>
      <c r="B515">
        <v>0.53656826975772598</v>
      </c>
      <c r="C515">
        <v>1.3346439386128199</v>
      </c>
      <c r="D515">
        <v>1.7877740423214592</v>
      </c>
      <c r="E515">
        <v>1.7907085504960001</v>
      </c>
      <c r="F515">
        <v>0.67594456480626297</v>
      </c>
      <c r="G515">
        <v>0.38361777496449301</v>
      </c>
      <c r="H515">
        <v>1.0191443448417701</v>
      </c>
      <c r="I515">
        <v>1.78356115618827</v>
      </c>
    </row>
    <row r="516" spans="1:9" x14ac:dyDescent="0.25">
      <c r="A516">
        <v>39.799999999999997</v>
      </c>
      <c r="B516">
        <v>0.530942543366133</v>
      </c>
      <c r="C516">
        <v>1.3776689796875199</v>
      </c>
      <c r="D516">
        <v>1.7840938235774375</v>
      </c>
      <c r="E516">
        <v>1.7910910061634799</v>
      </c>
      <c r="F516">
        <v>0.68093687255397495</v>
      </c>
      <c r="G516">
        <v>0.38534400006436498</v>
      </c>
      <c r="H516">
        <v>1.01981595378469</v>
      </c>
      <c r="I516">
        <v>1.7837642859001499</v>
      </c>
    </row>
    <row r="517" spans="1:9" x14ac:dyDescent="0.25">
      <c r="A517">
        <v>39.799999999999997</v>
      </c>
      <c r="B517">
        <v>0.47430327525918298</v>
      </c>
      <c r="C517">
        <v>1.5580291044938901</v>
      </c>
      <c r="D517">
        <v>1.7845763638005685</v>
      </c>
      <c r="E517">
        <v>1.7907672356586299</v>
      </c>
      <c r="F517">
        <v>0.68751822539123797</v>
      </c>
      <c r="G517">
        <v>0.382470264747726</v>
      </c>
      <c r="H517">
        <v>1.01503807706362</v>
      </c>
      <c r="I517">
        <v>1.78391003382668</v>
      </c>
    </row>
    <row r="518" spans="1:9" x14ac:dyDescent="0.25">
      <c r="A518">
        <v>39.799999999999997</v>
      </c>
      <c r="B518">
        <v>0.47587298895126801</v>
      </c>
      <c r="C518">
        <v>1.60758530979488</v>
      </c>
      <c r="D518">
        <v>1.7855754259526853</v>
      </c>
      <c r="E518">
        <v>1.79093098392252</v>
      </c>
      <c r="F518">
        <v>0.68915472894705299</v>
      </c>
      <c r="G518">
        <v>0.38707573391504402</v>
      </c>
      <c r="H518">
        <v>1.0150371412919901</v>
      </c>
      <c r="I518">
        <v>1.7836744071314401</v>
      </c>
    </row>
    <row r="519" spans="1:9" x14ac:dyDescent="0.25">
      <c r="A519">
        <v>39.799999999999997</v>
      </c>
      <c r="B519">
        <v>0.47379950817111599</v>
      </c>
      <c r="C519">
        <v>1.65056934455339</v>
      </c>
      <c r="D519">
        <v>1.7894448095259627</v>
      </c>
      <c r="E519">
        <v>1.79118766167578</v>
      </c>
      <c r="F519">
        <v>0.69077932716540102</v>
      </c>
      <c r="G519">
        <v>0.385343865759188</v>
      </c>
      <c r="H519">
        <v>1.01503731345746</v>
      </c>
      <c r="I519">
        <v>1.7839599188380499</v>
      </c>
    </row>
    <row r="520" spans="1:9" x14ac:dyDescent="0.25">
      <c r="A520">
        <v>39.9</v>
      </c>
      <c r="B520">
        <v>0.46830742159446798</v>
      </c>
      <c r="C520">
        <v>1.67727339293852</v>
      </c>
      <c r="D520">
        <v>1.782437781778804</v>
      </c>
      <c r="E520">
        <v>1.7914610371648301</v>
      </c>
      <c r="F520">
        <v>0.68755645187276804</v>
      </c>
      <c r="G520">
        <v>0.38592849566731002</v>
      </c>
      <c r="H520">
        <v>1.01503436944737</v>
      </c>
      <c r="I520">
        <v>1.7840436210598201</v>
      </c>
    </row>
    <row r="521" spans="1:9" x14ac:dyDescent="0.25">
      <c r="A521">
        <v>39.700000000000003</v>
      </c>
      <c r="B521">
        <v>0.47149159858381601</v>
      </c>
      <c r="C521">
        <v>1.6946868879522801</v>
      </c>
      <c r="D521">
        <v>1.7835342581543698</v>
      </c>
      <c r="E521">
        <v>1.79120181527808</v>
      </c>
      <c r="F521">
        <v>0.68606009105187404</v>
      </c>
      <c r="G521">
        <v>0.39002666297308702</v>
      </c>
      <c r="H521">
        <v>1.01503324620139</v>
      </c>
      <c r="I521">
        <v>1.78408496921444</v>
      </c>
    </row>
    <row r="522" spans="1:9" x14ac:dyDescent="0.25">
      <c r="A522">
        <v>40.9</v>
      </c>
      <c r="B522">
        <v>0.472176287194844</v>
      </c>
      <c r="C522">
        <v>1.70589806218302</v>
      </c>
      <c r="D522">
        <v>1.7890993288497772</v>
      </c>
      <c r="E522">
        <v>1.7909222284600199</v>
      </c>
      <c r="F522">
        <v>0.689207684165283</v>
      </c>
      <c r="G522">
        <v>0.38188315411257401</v>
      </c>
      <c r="H522">
        <v>1.0150362244894999</v>
      </c>
      <c r="I522">
        <v>1.7840347352200401</v>
      </c>
    </row>
    <row r="523" spans="1:9" x14ac:dyDescent="0.25">
      <c r="A523">
        <v>40.9</v>
      </c>
      <c r="B523">
        <v>0.47812979266321198</v>
      </c>
      <c r="C523">
        <v>1.73526547575152</v>
      </c>
      <c r="D523">
        <v>1.786355872463806</v>
      </c>
      <c r="E523">
        <v>1.7914243394712099</v>
      </c>
      <c r="F523">
        <v>0.68928315642037097</v>
      </c>
      <c r="G523">
        <v>0.38592030641104702</v>
      </c>
      <c r="H523">
        <v>1.0150371478826801</v>
      </c>
      <c r="I523">
        <v>1.7839209208081801</v>
      </c>
    </row>
    <row r="524" spans="1:9" x14ac:dyDescent="0.25">
      <c r="A524">
        <v>39.700000000000003</v>
      </c>
      <c r="B524">
        <v>0.47568423057453302</v>
      </c>
      <c r="C524">
        <v>1.7530652387037899</v>
      </c>
      <c r="D524">
        <v>1.7875191795275518</v>
      </c>
      <c r="E524">
        <v>1.7914390039737</v>
      </c>
      <c r="F524">
        <v>0.69021722989549905</v>
      </c>
      <c r="G524">
        <v>0.38707566508311497</v>
      </c>
      <c r="H524">
        <v>1.0150352260689099</v>
      </c>
      <c r="I524">
        <v>1.7837196496711301</v>
      </c>
    </row>
    <row r="525" spans="1:9" x14ac:dyDescent="0.25">
      <c r="A525">
        <v>39.700000000000003</v>
      </c>
      <c r="B525">
        <v>0.47077345207788701</v>
      </c>
      <c r="C525">
        <v>1.7837366218031201</v>
      </c>
      <c r="D525">
        <v>1.7904574643604212</v>
      </c>
      <c r="E525">
        <v>1.79150773528468</v>
      </c>
      <c r="F525">
        <v>0.691582574088213</v>
      </c>
      <c r="G525">
        <v>0.38477575202744901</v>
      </c>
      <c r="H525">
        <v>1.01503711912585</v>
      </c>
      <c r="I525">
        <v>1.78393041100615</v>
      </c>
    </row>
    <row r="526" spans="1:9" x14ac:dyDescent="0.25">
      <c r="A526">
        <v>41.5</v>
      </c>
      <c r="B526">
        <v>0.47759183434218799</v>
      </c>
      <c r="C526">
        <v>1.7867833706460701</v>
      </c>
      <c r="D526">
        <v>1.7890404272262965</v>
      </c>
      <c r="E526">
        <v>1.79130354166344</v>
      </c>
      <c r="F526">
        <v>0.68866179773759695</v>
      </c>
      <c r="G526">
        <v>0.38829761634522297</v>
      </c>
      <c r="H526">
        <v>1.01503687620881</v>
      </c>
      <c r="I526">
        <v>1.78401339196839</v>
      </c>
    </row>
    <row r="527" spans="1:9" x14ac:dyDescent="0.25">
      <c r="A527">
        <v>41.5</v>
      </c>
      <c r="B527">
        <v>0.478292371922452</v>
      </c>
      <c r="C527">
        <v>1.761029143894</v>
      </c>
      <c r="D527">
        <v>1.7835659744131671</v>
      </c>
      <c r="E527">
        <v>1.7913020804972599</v>
      </c>
      <c r="F527">
        <v>0.68868544741594795</v>
      </c>
      <c r="G527">
        <v>0.38188590680863799</v>
      </c>
      <c r="H527">
        <v>1.0150375059816401</v>
      </c>
      <c r="I527">
        <v>1.78456272121987</v>
      </c>
    </row>
    <row r="528" spans="1:9" x14ac:dyDescent="0.25">
      <c r="A528">
        <v>41.5</v>
      </c>
      <c r="B528">
        <v>0.469004236382558</v>
      </c>
      <c r="C528">
        <v>1.7620241385928399</v>
      </c>
      <c r="D528">
        <v>1.7904676588721775</v>
      </c>
      <c r="E528">
        <v>1.7909897265605601</v>
      </c>
      <c r="F528">
        <v>0.68966046790831004</v>
      </c>
      <c r="G528">
        <v>0.38707029735484499</v>
      </c>
      <c r="H528">
        <v>1.0150384608413801</v>
      </c>
      <c r="I528">
        <v>1.7846437782216</v>
      </c>
    </row>
    <row r="529" spans="1:9" x14ac:dyDescent="0.25">
      <c r="A529">
        <v>41.5</v>
      </c>
      <c r="B529">
        <v>0.48024989845214799</v>
      </c>
      <c r="C529">
        <v>1.7867309042766599</v>
      </c>
      <c r="D529">
        <v>1.7830517179312386</v>
      </c>
      <c r="E529">
        <v>1.7914384507991299</v>
      </c>
      <c r="F529">
        <v>0.69070557794007903</v>
      </c>
      <c r="G529">
        <v>0.38996275760586202</v>
      </c>
      <c r="H529">
        <v>1.01504055289997</v>
      </c>
      <c r="I529">
        <v>1.78503014313799</v>
      </c>
    </row>
    <row r="530" spans="1:9" x14ac:dyDescent="0.25">
      <c r="A530">
        <v>41.5</v>
      </c>
      <c r="B530">
        <v>0.48127300566894798</v>
      </c>
      <c r="C530">
        <v>1.79852158626456</v>
      </c>
      <c r="D530">
        <v>1.7878318112214115</v>
      </c>
      <c r="E530">
        <v>1.79156314563893</v>
      </c>
      <c r="F530">
        <v>0.69084621386549805</v>
      </c>
      <c r="G530">
        <v>0.38534937115131601</v>
      </c>
      <c r="H530">
        <v>1.0150415885895601</v>
      </c>
      <c r="I530">
        <v>1.7840734730599599</v>
      </c>
    </row>
    <row r="531" spans="1:9" x14ac:dyDescent="0.25">
      <c r="A531">
        <v>39.700000000000003</v>
      </c>
      <c r="B531">
        <v>0.482504652361331</v>
      </c>
      <c r="C531">
        <v>1.8228297484953699</v>
      </c>
      <c r="D531">
        <v>1.7902445123370676</v>
      </c>
      <c r="E531">
        <v>1.79140388961241</v>
      </c>
      <c r="F531">
        <v>0.68904845000960901</v>
      </c>
      <c r="G531">
        <v>0.38772399722135698</v>
      </c>
      <c r="H531">
        <v>1.01504325347784</v>
      </c>
      <c r="I531">
        <v>1.7836861340761401</v>
      </c>
    </row>
    <row r="532" spans="1:9" x14ac:dyDescent="0.25">
      <c r="A532">
        <v>41.4</v>
      </c>
      <c r="B532">
        <v>0.48487564721666898</v>
      </c>
      <c r="C532">
        <v>1.8288587503239999</v>
      </c>
      <c r="D532">
        <v>1.7901833452665297</v>
      </c>
      <c r="E532">
        <v>1.79097216967203</v>
      </c>
      <c r="F532">
        <v>0.68959043412827303</v>
      </c>
      <c r="G532">
        <v>0.38304133431263498</v>
      </c>
      <c r="H532">
        <v>1.01504193082061</v>
      </c>
      <c r="I532">
        <v>1.78396320441587</v>
      </c>
    </row>
    <row r="533" spans="1:9" x14ac:dyDescent="0.25">
      <c r="A533">
        <v>41.4</v>
      </c>
      <c r="B533">
        <v>0.48557425732279003</v>
      </c>
      <c r="C533">
        <v>1.82841568247967</v>
      </c>
      <c r="D533">
        <v>1.7876222573686433</v>
      </c>
      <c r="E533">
        <v>1.7911209262182399</v>
      </c>
      <c r="F533">
        <v>0.69176413781653501</v>
      </c>
      <c r="G533">
        <v>0.38996524816893202</v>
      </c>
      <c r="H533">
        <v>1.01504153528276</v>
      </c>
      <c r="I533">
        <v>1.78354703912595</v>
      </c>
    </row>
    <row r="534" spans="1:9" x14ac:dyDescent="0.25">
      <c r="A534">
        <v>38.9</v>
      </c>
      <c r="B534">
        <v>0.48722578714114501</v>
      </c>
      <c r="C534">
        <v>1.8296870081941601</v>
      </c>
      <c r="D534">
        <v>1.7889803928792871</v>
      </c>
      <c r="E534">
        <v>1.79119667968061</v>
      </c>
      <c r="F534">
        <v>0.69006256617815498</v>
      </c>
      <c r="G534">
        <v>0.387652036903046</v>
      </c>
      <c r="H534">
        <v>1.0150433624753801</v>
      </c>
      <c r="I534">
        <v>1.7834302905274</v>
      </c>
    </row>
    <row r="535" spans="1:9" x14ac:dyDescent="0.25">
      <c r="A535">
        <v>38.6</v>
      </c>
      <c r="B535">
        <v>0.48725093526712798</v>
      </c>
      <c r="C535">
        <v>1.84872575323765</v>
      </c>
      <c r="D535">
        <v>1.7854009865292999</v>
      </c>
      <c r="E535">
        <v>1.7911923724196199</v>
      </c>
      <c r="F535">
        <v>0.689325608459878</v>
      </c>
      <c r="G535">
        <v>0.38477299933138498</v>
      </c>
      <c r="H535">
        <v>1.0150435391288899</v>
      </c>
      <c r="I535">
        <v>1.7831064596339901</v>
      </c>
    </row>
    <row r="536" spans="1:9" x14ac:dyDescent="0.25">
      <c r="A536">
        <v>39.5</v>
      </c>
      <c r="B536">
        <v>0.49204580701623302</v>
      </c>
      <c r="C536">
        <v>1.8580415968868</v>
      </c>
      <c r="D536">
        <v>1.7902909540017351</v>
      </c>
      <c r="E536">
        <v>1.79123563480612</v>
      </c>
      <c r="F536">
        <v>0.69191244434486898</v>
      </c>
      <c r="G536">
        <v>0.38887674086121798</v>
      </c>
      <c r="H536">
        <v>1.01504465691813</v>
      </c>
      <c r="I536">
        <v>1.7829718531943299</v>
      </c>
    </row>
    <row r="537" spans="1:9" x14ac:dyDescent="0.25">
      <c r="A537">
        <v>40.200000000000003</v>
      </c>
      <c r="B537">
        <v>0.48959863803107101</v>
      </c>
      <c r="C537">
        <v>1.8550414717914701</v>
      </c>
      <c r="D537">
        <v>1.7863717305932048</v>
      </c>
      <c r="E537">
        <v>1.7903445627808301</v>
      </c>
      <c r="F537">
        <v>0.690080071058366</v>
      </c>
      <c r="G537">
        <v>0.38361495343650198</v>
      </c>
      <c r="H537">
        <v>1.0150476736507801</v>
      </c>
      <c r="I537">
        <v>1.78312010582159</v>
      </c>
    </row>
    <row r="538" spans="1:9" x14ac:dyDescent="0.25">
      <c r="A538">
        <v>40.6</v>
      </c>
      <c r="B538">
        <v>0.49156382759092598</v>
      </c>
      <c r="C538">
        <v>1.8552822925729999</v>
      </c>
      <c r="D538">
        <v>1.7862312728756735</v>
      </c>
      <c r="E538">
        <v>1.7902158626009801</v>
      </c>
      <c r="F538">
        <v>0.68912122493613803</v>
      </c>
      <c r="G538">
        <v>0.38881800992119803</v>
      </c>
      <c r="H538">
        <v>1.0150471148198099</v>
      </c>
      <c r="I538">
        <v>1.78307517444547</v>
      </c>
    </row>
    <row r="539" spans="1:9" x14ac:dyDescent="0.25">
      <c r="A539">
        <v>40.4</v>
      </c>
      <c r="B539">
        <v>0.485066916399438</v>
      </c>
      <c r="C539">
        <v>1.8483610626140501</v>
      </c>
      <c r="D539">
        <v>1.7904540661898358</v>
      </c>
      <c r="E539">
        <v>1.78972398681927</v>
      </c>
      <c r="F539">
        <v>0.69156791378793503</v>
      </c>
      <c r="G539">
        <v>0.38765478959910998</v>
      </c>
      <c r="H539">
        <v>1.0150450876335799</v>
      </c>
      <c r="I539">
        <v>1.78324084711482</v>
      </c>
    </row>
    <row r="540" spans="1:9" x14ac:dyDescent="0.25">
      <c r="A540">
        <v>39.700000000000003</v>
      </c>
      <c r="B540">
        <v>0.48863966316363999</v>
      </c>
      <c r="C540">
        <v>1.8379420212564199</v>
      </c>
      <c r="D540">
        <v>1.7841391325185765</v>
      </c>
      <c r="E540">
        <v>1.7878917184220999</v>
      </c>
      <c r="F540">
        <v>0.68807386651806701</v>
      </c>
      <c r="G540">
        <v>0.38362300838758701</v>
      </c>
      <c r="H540">
        <v>1.0150481407529199</v>
      </c>
      <c r="I540">
        <v>1.78386641680783</v>
      </c>
    </row>
    <row r="541" spans="1:9" x14ac:dyDescent="0.25">
      <c r="A541">
        <v>39</v>
      </c>
      <c r="B541">
        <v>0.47810274985408602</v>
      </c>
      <c r="C541">
        <v>1.8336852799761301</v>
      </c>
      <c r="D541">
        <v>1.7881308502329294</v>
      </c>
      <c r="E541">
        <v>1.78743977425436</v>
      </c>
      <c r="F541">
        <v>0.68941967359475698</v>
      </c>
      <c r="G541">
        <v>0.38714769423335399</v>
      </c>
      <c r="H541">
        <v>1.0150467562804399</v>
      </c>
      <c r="I541">
        <v>1.7837485555069199</v>
      </c>
    </row>
    <row r="542" spans="1:9" x14ac:dyDescent="0.25">
      <c r="A542">
        <v>39.9</v>
      </c>
      <c r="B542">
        <v>0.47524818733185498</v>
      </c>
      <c r="C542">
        <v>1.80911929132592</v>
      </c>
      <c r="D542">
        <v>1.7811770604916091</v>
      </c>
      <c r="E542">
        <v>1.7878080301113299</v>
      </c>
      <c r="F542">
        <v>0.68880022003415298</v>
      </c>
      <c r="G542">
        <v>0.38303314505637198</v>
      </c>
      <c r="H542">
        <v>1.01504652325519</v>
      </c>
      <c r="I542">
        <v>1.7835992021806599</v>
      </c>
    </row>
    <row r="543" spans="1:9" x14ac:dyDescent="0.25">
      <c r="A543">
        <v>39.799999999999997</v>
      </c>
      <c r="B543">
        <v>0.46771814780430898</v>
      </c>
      <c r="C543">
        <v>1.79747801804753</v>
      </c>
      <c r="D543">
        <v>1.787042302922063</v>
      </c>
      <c r="E543">
        <v>1.78853186104921</v>
      </c>
      <c r="F543">
        <v>0.68410682647136101</v>
      </c>
      <c r="G543">
        <v>0.38881525722513399</v>
      </c>
      <c r="H543">
        <v>1.0150473560494999</v>
      </c>
      <c r="I543">
        <v>1.7837838523198299</v>
      </c>
    </row>
    <row r="544" spans="1:9" x14ac:dyDescent="0.25">
      <c r="A544">
        <v>38.1</v>
      </c>
      <c r="B544">
        <v>0.46884886453461799</v>
      </c>
      <c r="C544">
        <v>1.77822758207279</v>
      </c>
      <c r="D544">
        <v>1.7880549577565215</v>
      </c>
      <c r="E544">
        <v>1.7887270773089201</v>
      </c>
      <c r="F544">
        <v>0.68326323567135605</v>
      </c>
      <c r="G544">
        <v>0.38881021710310598</v>
      </c>
      <c r="H544">
        <v>1.01504777687854</v>
      </c>
      <c r="I544">
        <v>1.7835701167779201</v>
      </c>
    </row>
    <row r="545" spans="1:9" x14ac:dyDescent="0.25">
      <c r="A545">
        <v>37</v>
      </c>
      <c r="B545">
        <v>0.46782638707067098</v>
      </c>
      <c r="C545">
        <v>1.77542068853428</v>
      </c>
      <c r="D545">
        <v>1.7872801748630431</v>
      </c>
      <c r="E545">
        <v>1.7891081778212801</v>
      </c>
      <c r="F545">
        <v>0.68652166110064705</v>
      </c>
      <c r="G545">
        <v>0.381323026499992</v>
      </c>
      <c r="H545">
        <v>1.01505106882753</v>
      </c>
      <c r="I545">
        <v>1.78342152481206</v>
      </c>
    </row>
    <row r="546" spans="1:9" x14ac:dyDescent="0.25">
      <c r="A546">
        <v>37.1</v>
      </c>
      <c r="B546">
        <v>0.46908555238604199</v>
      </c>
      <c r="C546">
        <v>1.78712273895579</v>
      </c>
      <c r="D546">
        <v>1.7892273266084953</v>
      </c>
      <c r="E546">
        <v>1.78884406294806</v>
      </c>
      <c r="F546">
        <v>0.68204958619199096</v>
      </c>
      <c r="G546">
        <v>0.38657407510948699</v>
      </c>
      <c r="H546">
        <v>1.01505124343091</v>
      </c>
      <c r="I546">
        <v>1.78334462531562</v>
      </c>
    </row>
    <row r="547" spans="1:9" x14ac:dyDescent="0.25">
      <c r="A547">
        <v>36.9</v>
      </c>
      <c r="B547">
        <v>0.471909216595578</v>
      </c>
      <c r="C547">
        <v>1.76531632957093</v>
      </c>
      <c r="D547">
        <v>1.7879552780860155</v>
      </c>
      <c r="E547">
        <v>1.78835215069527</v>
      </c>
      <c r="F547">
        <v>0.68358652578691403</v>
      </c>
      <c r="G547">
        <v>0.385925674139318</v>
      </c>
      <c r="H547">
        <v>1.0150488303604199</v>
      </c>
      <c r="I547">
        <v>1.78304631098009</v>
      </c>
    </row>
    <row r="548" spans="1:9" x14ac:dyDescent="0.25">
      <c r="A548">
        <v>36.799999999999997</v>
      </c>
      <c r="B548">
        <v>0.47257645602186399</v>
      </c>
      <c r="C548">
        <v>1.7322456821163901</v>
      </c>
      <c r="D548">
        <v>1.790661354595547</v>
      </c>
      <c r="E548">
        <v>1.7885934921916</v>
      </c>
      <c r="F548">
        <v>0.68569819954365596</v>
      </c>
      <c r="G548">
        <v>0.38941022615162701</v>
      </c>
      <c r="H548">
        <v>1.01504760394807</v>
      </c>
      <c r="I548">
        <v>1.7828549695607401</v>
      </c>
    </row>
    <row r="549" spans="1:9" x14ac:dyDescent="0.25">
      <c r="A549">
        <v>37.4</v>
      </c>
      <c r="B549">
        <v>0.474539734855421</v>
      </c>
      <c r="C549">
        <v>1.6849131281376699</v>
      </c>
      <c r="D549">
        <v>1.7837222902600969</v>
      </c>
      <c r="E549">
        <v>1.78949209152398</v>
      </c>
      <c r="F549">
        <v>0.68283566494558701</v>
      </c>
      <c r="G549">
        <v>0.38881021710310598</v>
      </c>
      <c r="H549">
        <v>1.01504337879387</v>
      </c>
      <c r="I549">
        <v>1.78327974775078</v>
      </c>
    </row>
    <row r="550" spans="1:9" x14ac:dyDescent="0.25">
      <c r="A550">
        <v>37.5</v>
      </c>
      <c r="B550">
        <v>0.480424489286923</v>
      </c>
      <c r="C550">
        <v>1.6620669816201501</v>
      </c>
      <c r="D550">
        <v>1.7864838702225239</v>
      </c>
      <c r="E550">
        <v>1.7886599988738201</v>
      </c>
      <c r="F550">
        <v>0.68586739486526105</v>
      </c>
      <c r="G550">
        <v>0.380167598995996</v>
      </c>
      <c r="H550">
        <v>1.01504156318484</v>
      </c>
      <c r="I550">
        <v>1.78350106001818</v>
      </c>
    </row>
    <row r="551" spans="1:9" x14ac:dyDescent="0.25">
      <c r="A551">
        <v>38.4</v>
      </c>
      <c r="B551">
        <v>0.47740159634985402</v>
      </c>
      <c r="C551">
        <v>1.62598898362704</v>
      </c>
      <c r="D551">
        <v>1.790366846478143</v>
      </c>
      <c r="E551">
        <v>1.7883742813311301</v>
      </c>
      <c r="F551">
        <v>0.68706523697206701</v>
      </c>
      <c r="G551">
        <v>0.38714769423335399</v>
      </c>
      <c r="H551">
        <v>1.0150401466666501</v>
      </c>
      <c r="I551">
        <v>1.78367047164673</v>
      </c>
    </row>
    <row r="552" spans="1:9" x14ac:dyDescent="0.25">
      <c r="A552">
        <v>39.700000000000003</v>
      </c>
      <c r="B552">
        <v>0.47487120122937398</v>
      </c>
      <c r="C552">
        <v>1.58949309537332</v>
      </c>
      <c r="D552">
        <v>1.782141008214343</v>
      </c>
      <c r="E552">
        <v>1.78868944780495</v>
      </c>
      <c r="F552">
        <v>0.68545443391397898</v>
      </c>
      <c r="G552">
        <v>0.38707566508311497</v>
      </c>
      <c r="H552">
        <v>1.0150375711799799</v>
      </c>
      <c r="I552">
        <v>1.78376025102882</v>
      </c>
    </row>
    <row r="553" spans="1:9" x14ac:dyDescent="0.25">
      <c r="A553">
        <v>38.799999999999997</v>
      </c>
      <c r="B553">
        <v>0.474137793362502</v>
      </c>
      <c r="C553">
        <v>1.57734884225848</v>
      </c>
      <c r="D553">
        <v>1.7796807327104911</v>
      </c>
      <c r="E553">
        <v>1.78771512241228</v>
      </c>
      <c r="F553">
        <v>0.68543506051816505</v>
      </c>
      <c r="G553">
        <v>0.38941022615162701</v>
      </c>
      <c r="H553">
        <v>1.0150397923282899</v>
      </c>
      <c r="I553">
        <v>1.78337091101312</v>
      </c>
    </row>
    <row r="554" spans="1:9" x14ac:dyDescent="0.25">
      <c r="A554">
        <v>38.1</v>
      </c>
      <c r="B554">
        <v>0.47590381244512098</v>
      </c>
      <c r="C554">
        <v>1.5611777430210001</v>
      </c>
      <c r="D554">
        <v>1.7880764795035626</v>
      </c>
      <c r="E554">
        <v>1.78754985085841</v>
      </c>
      <c r="F554">
        <v>0.68688860948372399</v>
      </c>
      <c r="G554">
        <v>0.38880478054290701</v>
      </c>
      <c r="H554">
        <v>1.0150400401641</v>
      </c>
      <c r="I554">
        <v>1.7832752156990901</v>
      </c>
    </row>
    <row r="555" spans="1:9" x14ac:dyDescent="0.25">
      <c r="A555">
        <v>38.700000000000003</v>
      </c>
      <c r="B555">
        <v>0.47947311866194903</v>
      </c>
      <c r="C555">
        <v>1.55197622982331</v>
      </c>
      <c r="D555">
        <v>1.7820934338261469</v>
      </c>
      <c r="E555">
        <v>1.78781965704445</v>
      </c>
      <c r="F555">
        <v>0.68574558631744997</v>
      </c>
      <c r="G555">
        <v>0.38131758993979298</v>
      </c>
      <c r="H555">
        <v>1.01503753728783</v>
      </c>
      <c r="I555">
        <v>1.7832895175017001</v>
      </c>
    </row>
    <row r="556" spans="1:9" x14ac:dyDescent="0.25">
      <c r="A556">
        <v>38.1</v>
      </c>
      <c r="B556">
        <v>0.48613283757210701</v>
      </c>
      <c r="C556">
        <v>1.5363424930353999</v>
      </c>
      <c r="D556">
        <v>1.7873775890864922</v>
      </c>
      <c r="E556">
        <v>1.7880166520304399</v>
      </c>
      <c r="F556">
        <v>0.68665819289404195</v>
      </c>
      <c r="G556">
        <v>0.38772131335722099</v>
      </c>
      <c r="H556">
        <v>1.0150403571570901</v>
      </c>
      <c r="I556">
        <v>1.7834160890833</v>
      </c>
    </row>
    <row r="557" spans="1:9" x14ac:dyDescent="0.25">
      <c r="A557">
        <v>38.1</v>
      </c>
      <c r="B557">
        <v>0.48624804364991098</v>
      </c>
      <c r="C557">
        <v>1.53126046989043</v>
      </c>
      <c r="D557">
        <v>1.7838729424893844</v>
      </c>
      <c r="E557">
        <v>1.7876936540397901</v>
      </c>
      <c r="F557">
        <v>0.68752737587996005</v>
      </c>
      <c r="G557">
        <v>0.38764928420698203</v>
      </c>
      <c r="H557">
        <v>1.0150404178726999</v>
      </c>
      <c r="I557">
        <v>1.78314085772977</v>
      </c>
    </row>
    <row r="558" spans="1:9" x14ac:dyDescent="0.25">
      <c r="A558">
        <v>37.5</v>
      </c>
      <c r="B558">
        <v>0.48930718409166801</v>
      </c>
      <c r="C558">
        <v>1.5089217647483399</v>
      </c>
      <c r="D558">
        <v>1.7856445220879225</v>
      </c>
      <c r="E558">
        <v>1.78743177207211</v>
      </c>
      <c r="F558">
        <v>0.68589962176956498</v>
      </c>
      <c r="G558">
        <v>0.38768386338789901</v>
      </c>
      <c r="H558">
        <v>1.01504223138613</v>
      </c>
      <c r="I558">
        <v>1.78312056152017</v>
      </c>
    </row>
    <row r="559" spans="1:9" x14ac:dyDescent="0.25">
      <c r="A559">
        <v>37.5</v>
      </c>
      <c r="B559">
        <v>0.48863357735084401</v>
      </c>
      <c r="C559">
        <v>1.4973969263228499</v>
      </c>
      <c r="D559">
        <v>1.7888388024382276</v>
      </c>
      <c r="E559">
        <v>1.78753316988567</v>
      </c>
      <c r="F559">
        <v>0.68408214480628504</v>
      </c>
      <c r="G559">
        <v>0.38765754229517302</v>
      </c>
      <c r="H559">
        <v>1.0150419164473099</v>
      </c>
      <c r="I559">
        <v>1.78312501017087</v>
      </c>
    </row>
    <row r="560" spans="1:9" x14ac:dyDescent="0.25">
      <c r="A560">
        <v>37.299999999999997</v>
      </c>
      <c r="B560">
        <v>0.48566511688920799</v>
      </c>
      <c r="C560">
        <v>1.4844707873273799</v>
      </c>
      <c r="D560">
        <v>1.7826224157139459</v>
      </c>
      <c r="E560">
        <v>1.7877419165999</v>
      </c>
      <c r="F560">
        <v>0.68682582424099903</v>
      </c>
      <c r="G560">
        <v>0.38131483724373</v>
      </c>
      <c r="H560">
        <v>1.0150412192042699</v>
      </c>
      <c r="I560">
        <v>1.7832287055499401</v>
      </c>
    </row>
    <row r="561" spans="1:9" x14ac:dyDescent="0.25">
      <c r="A561">
        <v>37.799999999999997</v>
      </c>
      <c r="B561">
        <v>0.48906255210444799</v>
      </c>
      <c r="C561">
        <v>1.47195112598031</v>
      </c>
      <c r="D561">
        <v>1.7827560770903061</v>
      </c>
      <c r="E561">
        <v>1.7868324442825501</v>
      </c>
      <c r="F561">
        <v>0.685334781548954</v>
      </c>
      <c r="G561">
        <v>0.38772131335722099</v>
      </c>
      <c r="H561">
        <v>1.0150426334540299</v>
      </c>
      <c r="I561">
        <v>1.7831023220625499</v>
      </c>
    </row>
    <row r="562" spans="1:9" x14ac:dyDescent="0.25">
      <c r="A562">
        <v>38.5</v>
      </c>
      <c r="B562">
        <v>0.49667318101579599</v>
      </c>
      <c r="C562">
        <v>1.4596617684719599</v>
      </c>
      <c r="D562">
        <v>1.7809403212741575</v>
      </c>
      <c r="E562">
        <v>1.7884184105091201</v>
      </c>
      <c r="F562">
        <v>0.68660214450444801</v>
      </c>
      <c r="G562">
        <v>0.38707566508311497</v>
      </c>
      <c r="H562">
        <v>1.01504264666998</v>
      </c>
      <c r="I562">
        <v>1.78318440173369</v>
      </c>
    </row>
    <row r="563" spans="1:9" x14ac:dyDescent="0.25">
      <c r="A563">
        <v>39.1</v>
      </c>
      <c r="B563">
        <v>0.49516081135657602</v>
      </c>
      <c r="C563">
        <v>1.4507444540995</v>
      </c>
      <c r="D563">
        <v>1.7891582304732581</v>
      </c>
      <c r="E563">
        <v>1.78916559771502</v>
      </c>
      <c r="F563">
        <v>0.68865684111666803</v>
      </c>
      <c r="G563">
        <v>0.38710218931294599</v>
      </c>
      <c r="H563">
        <v>1.0150408136233</v>
      </c>
      <c r="I563">
        <v>1.78335253742406</v>
      </c>
    </row>
    <row r="564" spans="1:9" x14ac:dyDescent="0.25">
      <c r="A564">
        <v>39</v>
      </c>
      <c r="B564">
        <v>0.50463824451437</v>
      </c>
      <c r="C564">
        <v>1.4164065181891199</v>
      </c>
      <c r="D564">
        <v>1.789281697337862</v>
      </c>
      <c r="E564">
        <v>1.7898021136287099</v>
      </c>
      <c r="F564">
        <v>0.68214561580323996</v>
      </c>
      <c r="G564">
        <v>0.38708117047524299</v>
      </c>
      <c r="H564">
        <v>1.0150428607106601</v>
      </c>
      <c r="I564">
        <v>1.7826821852922801</v>
      </c>
    </row>
    <row r="565" spans="1:9" x14ac:dyDescent="0.25">
      <c r="A565">
        <v>39</v>
      </c>
      <c r="B565">
        <v>0.51961309061844696</v>
      </c>
      <c r="C565">
        <v>1.3924719335579601</v>
      </c>
      <c r="D565">
        <v>1.7891435050673878</v>
      </c>
      <c r="E565">
        <v>1.7907229138282299</v>
      </c>
      <c r="F565">
        <v>0.68010743913261096</v>
      </c>
      <c r="G565">
        <v>0.381888456367597</v>
      </c>
      <c r="H565">
        <v>1.01504436655693</v>
      </c>
      <c r="I565">
        <v>1.7828195628496399</v>
      </c>
    </row>
    <row r="566" spans="1:9" x14ac:dyDescent="0.25">
      <c r="A566">
        <v>37.5</v>
      </c>
      <c r="B566">
        <v>0.53881173803548998</v>
      </c>
      <c r="C566">
        <v>1.3656910926205501</v>
      </c>
      <c r="D566">
        <v>1.7825782394963352</v>
      </c>
      <c r="E566">
        <v>1.79030198898</v>
      </c>
      <c r="F566">
        <v>0.68192718777647898</v>
      </c>
      <c r="G566">
        <v>0.38829493248108798</v>
      </c>
      <c r="H566">
        <v>1.0150476087946201</v>
      </c>
      <c r="I566">
        <v>1.7826497222598101</v>
      </c>
    </row>
    <row r="567" spans="1:9" x14ac:dyDescent="0.25">
      <c r="A567">
        <v>37.9</v>
      </c>
      <c r="B567">
        <v>0.55529903534118796</v>
      </c>
      <c r="C567">
        <v>1.36183618842961</v>
      </c>
      <c r="D567">
        <v>1.7848017757827355</v>
      </c>
      <c r="E567">
        <v>1.7906196712073299</v>
      </c>
      <c r="F567">
        <v>0.67844758861840204</v>
      </c>
      <c r="G567">
        <v>0.386499293263185</v>
      </c>
      <c r="H567">
        <v>1.0150510293949999</v>
      </c>
      <c r="I567">
        <v>1.7819948176532601</v>
      </c>
    </row>
    <row r="568" spans="1:9" x14ac:dyDescent="0.25">
      <c r="A568">
        <v>38</v>
      </c>
      <c r="B568">
        <v>0.57117507996204697</v>
      </c>
      <c r="C568">
        <v>1.3631072001279501</v>
      </c>
      <c r="D568">
        <v>1.7808734905859773</v>
      </c>
      <c r="E568">
        <v>1.79060995900972</v>
      </c>
      <c r="F568">
        <v>0.67568367102906401</v>
      </c>
      <c r="G568">
        <v>0.38767856113287602</v>
      </c>
      <c r="H568">
        <v>1.0150534944079701</v>
      </c>
      <c r="I568">
        <v>1.7821035882336</v>
      </c>
    </row>
    <row r="569" spans="1:9" x14ac:dyDescent="0.25">
      <c r="A569">
        <v>37.5</v>
      </c>
      <c r="B569">
        <v>0.58350096576639099</v>
      </c>
      <c r="C569">
        <v>1.32584011085241</v>
      </c>
      <c r="D569">
        <v>1.7842456085302534</v>
      </c>
      <c r="E569">
        <v>1.79071078979178</v>
      </c>
      <c r="F569">
        <v>0.67544622703248003</v>
      </c>
      <c r="G569">
        <v>0.38708117047524299</v>
      </c>
      <c r="H569">
        <v>1.01505543494918</v>
      </c>
      <c r="I569">
        <v>1.78256559256965</v>
      </c>
    </row>
    <row r="570" spans="1:9" x14ac:dyDescent="0.25">
      <c r="A570">
        <v>38.700000000000003</v>
      </c>
      <c r="B570">
        <v>0.59373800084069495</v>
      </c>
      <c r="C570">
        <v>1.2848352691462901</v>
      </c>
      <c r="D570">
        <v>1.7867806437869849</v>
      </c>
      <c r="E570">
        <v>1.7905997279021499</v>
      </c>
      <c r="F570">
        <v>0.67310938972038004</v>
      </c>
      <c r="G570">
        <v>0.38072772660857801</v>
      </c>
      <c r="H570">
        <v>1.0150600832033101</v>
      </c>
      <c r="I570">
        <v>1.7826041285935601</v>
      </c>
    </row>
    <row r="571" spans="1:9" x14ac:dyDescent="0.25">
      <c r="A571">
        <v>38.5</v>
      </c>
      <c r="B571">
        <v>0.60355910678769198</v>
      </c>
      <c r="C571">
        <v>1.24804936951205</v>
      </c>
      <c r="D571">
        <v>1.7870524974338193</v>
      </c>
      <c r="E571">
        <v>1.79091866481795</v>
      </c>
      <c r="F571">
        <v>0.67117277156197896</v>
      </c>
      <c r="G571">
        <v>0.38714225767315502</v>
      </c>
      <c r="H571">
        <v>1.0150635214614201</v>
      </c>
      <c r="I571">
        <v>1.7824135693215</v>
      </c>
    </row>
    <row r="572" spans="1:9" x14ac:dyDescent="0.25">
      <c r="A572">
        <v>38.799999999999997</v>
      </c>
      <c r="B572">
        <v>0.610443725587555</v>
      </c>
      <c r="C572">
        <v>1.2050502266757801</v>
      </c>
      <c r="D572">
        <v>1.7899568005608344</v>
      </c>
      <c r="E572">
        <v>1.7909300134105799</v>
      </c>
      <c r="F572">
        <v>0.66905992270055803</v>
      </c>
      <c r="G572">
        <v>0.385925674139318</v>
      </c>
      <c r="H572">
        <v>1.01507093080619</v>
      </c>
      <c r="I572">
        <v>1.7818892088562901</v>
      </c>
    </row>
    <row r="573" spans="1:9" x14ac:dyDescent="0.25">
      <c r="A573">
        <v>38.799999999999997</v>
      </c>
      <c r="B573">
        <v>0.67884319496983803</v>
      </c>
      <c r="C573">
        <v>1.0310828130702001</v>
      </c>
      <c r="D573">
        <v>1.7807454928272595</v>
      </c>
      <c r="E573">
        <v>1.7912879705356</v>
      </c>
      <c r="F573">
        <v>0.66860438122350696</v>
      </c>
      <c r="G573">
        <v>0.38940760776074002</v>
      </c>
      <c r="H573">
        <v>1.0213647077591499</v>
      </c>
      <c r="I573">
        <v>1.78192081810073</v>
      </c>
    </row>
    <row r="574" spans="1:9" x14ac:dyDescent="0.25">
      <c r="A574">
        <v>38.799999999999997</v>
      </c>
      <c r="B574">
        <v>0.68350410046314003</v>
      </c>
      <c r="C574">
        <v>0.971568505874156</v>
      </c>
      <c r="D574">
        <v>1.7887640426853482</v>
      </c>
      <c r="E574">
        <v>1.7912978447236501</v>
      </c>
      <c r="F574">
        <v>0.667497570316402</v>
      </c>
      <c r="G574">
        <v>0.38708117047524299</v>
      </c>
      <c r="H574">
        <v>1.0216422367506299</v>
      </c>
      <c r="I574">
        <v>1.7821740558104799</v>
      </c>
    </row>
    <row r="575" spans="1:9" x14ac:dyDescent="0.25">
      <c r="A575">
        <v>38.799999999999997</v>
      </c>
      <c r="B575">
        <v>0.68993948794343796</v>
      </c>
      <c r="C575">
        <v>0.92115869433544595</v>
      </c>
      <c r="D575">
        <v>1.7847836522062799</v>
      </c>
      <c r="E575">
        <v>1.7914225783203901</v>
      </c>
      <c r="F575">
        <v>0.67205330465584401</v>
      </c>
      <c r="G575">
        <v>0.38187771755237498</v>
      </c>
      <c r="H575">
        <v>1.0216166750218001</v>
      </c>
      <c r="I575">
        <v>1.7819319867002399</v>
      </c>
    </row>
    <row r="576" spans="1:9" x14ac:dyDescent="0.25">
      <c r="A576">
        <v>38.799999999999997</v>
      </c>
      <c r="B576">
        <v>0.70385583040538302</v>
      </c>
      <c r="C576">
        <v>0.87493470454362698</v>
      </c>
      <c r="D576">
        <v>1.7892771664437481</v>
      </c>
      <c r="E576">
        <v>1.7914462342949899</v>
      </c>
      <c r="F576">
        <v>0.67201466767411799</v>
      </c>
      <c r="G576">
        <v>0.38246234746049701</v>
      </c>
      <c r="H576">
        <v>1.02159437707836</v>
      </c>
      <c r="I576">
        <v>1.78161298985377</v>
      </c>
    </row>
    <row r="577" spans="1:9" x14ac:dyDescent="0.25">
      <c r="A577">
        <v>38.799999999999997</v>
      </c>
      <c r="B577">
        <v>0.70301755814600198</v>
      </c>
      <c r="C577">
        <v>0.85063427111082301</v>
      </c>
      <c r="D577">
        <v>1.7868599344339782</v>
      </c>
      <c r="E577">
        <v>1.79151002148514</v>
      </c>
      <c r="F577">
        <v>0.67018854100556202</v>
      </c>
      <c r="G577">
        <v>0.38534930231938702</v>
      </c>
      <c r="H577">
        <v>1.0218454966881101</v>
      </c>
      <c r="I577">
        <v>1.78144000022604</v>
      </c>
    </row>
    <row r="578" spans="1:9" x14ac:dyDescent="0.25">
      <c r="A578">
        <v>38.799999999999997</v>
      </c>
      <c r="B578">
        <v>0.70208855872388898</v>
      </c>
      <c r="C578">
        <v>0.83896175282068997</v>
      </c>
      <c r="D578">
        <v>1.784164052436203</v>
      </c>
      <c r="E578">
        <v>1.7913094251289801</v>
      </c>
      <c r="F578">
        <v>0.67109212612805702</v>
      </c>
      <c r="G578">
        <v>0.38940760776074002</v>
      </c>
      <c r="H578">
        <v>1.0215424048783299</v>
      </c>
      <c r="I578">
        <v>1.7813735294144</v>
      </c>
    </row>
    <row r="579" spans="1:9" x14ac:dyDescent="0.25">
      <c r="A579">
        <v>38.1</v>
      </c>
      <c r="B579">
        <v>0.69604177615941099</v>
      </c>
      <c r="C579">
        <v>0.81592765698729697</v>
      </c>
      <c r="D579">
        <v>1.790124443643049</v>
      </c>
      <c r="E579">
        <v>1.7913280010432699</v>
      </c>
      <c r="F579">
        <v>0.66947899973358505</v>
      </c>
      <c r="G579">
        <v>0.38535212384737899</v>
      </c>
      <c r="H579">
        <v>1.0223826388024599</v>
      </c>
      <c r="I579">
        <v>1.7813089949954299</v>
      </c>
    </row>
    <row r="580" spans="1:9" x14ac:dyDescent="0.25">
      <c r="A580">
        <v>38.4</v>
      </c>
      <c r="B580">
        <v>0.70323258429931801</v>
      </c>
      <c r="C580">
        <v>0.78721654806429597</v>
      </c>
      <c r="D580">
        <v>1.7872110787278062</v>
      </c>
      <c r="E580">
        <v>1.79132068651964</v>
      </c>
      <c r="F580">
        <v>0.668278255752075</v>
      </c>
      <c r="G580">
        <v>0.38187771755237498</v>
      </c>
      <c r="H580">
        <v>1.02336082972514</v>
      </c>
      <c r="I580">
        <v>1.7820082697527599</v>
      </c>
    </row>
    <row r="581" spans="1:9" x14ac:dyDescent="0.25">
      <c r="A581">
        <v>38.299999999999997</v>
      </c>
      <c r="B581">
        <v>0.71256205827361796</v>
      </c>
      <c r="C581">
        <v>0.77620485504257697</v>
      </c>
      <c r="D581">
        <v>1.7877479896803041</v>
      </c>
      <c r="E581">
        <v>1.79148730153233</v>
      </c>
      <c r="F581">
        <v>0.67219338353867197</v>
      </c>
      <c r="G581">
        <v>0.38361502226842997</v>
      </c>
      <c r="H581">
        <v>1.0242210974577699</v>
      </c>
      <c r="I581">
        <v>1.78172607221267</v>
      </c>
    </row>
    <row r="582" spans="1:9" x14ac:dyDescent="0.25">
      <c r="A582">
        <v>38.4</v>
      </c>
      <c r="B582">
        <v>0.71423578791509001</v>
      </c>
      <c r="C582">
        <v>0.76711709602681</v>
      </c>
      <c r="D582">
        <v>1.7802470944747295</v>
      </c>
      <c r="E582">
        <v>1.7914290910533699</v>
      </c>
      <c r="F582">
        <v>0.67368307266152305</v>
      </c>
      <c r="G582">
        <v>0.38534930231938702</v>
      </c>
      <c r="H582">
        <v>1.0241515777948</v>
      </c>
      <c r="I582">
        <v>1.7811967454084101</v>
      </c>
    </row>
    <row r="583" spans="1:9" x14ac:dyDescent="0.25">
      <c r="A583">
        <v>38.4</v>
      </c>
      <c r="B583">
        <v>0.71606455894384302</v>
      </c>
      <c r="C583">
        <v>0.75890969809839603</v>
      </c>
      <c r="D583">
        <v>1.7878533329684525</v>
      </c>
      <c r="E583">
        <v>1.79141549258737</v>
      </c>
      <c r="F583">
        <v>0.67063679628157102</v>
      </c>
      <c r="G583">
        <v>0.38708627607051999</v>
      </c>
      <c r="H583">
        <v>1.0265597311196699</v>
      </c>
      <c r="I583">
        <v>1.78082159142291</v>
      </c>
    </row>
    <row r="584" spans="1:9" x14ac:dyDescent="0.25">
      <c r="A584">
        <v>38.4</v>
      </c>
      <c r="B584">
        <v>0.72228410523884001</v>
      </c>
      <c r="C584">
        <v>0.74429004615596905</v>
      </c>
      <c r="D584">
        <v>1.7808576324565786</v>
      </c>
      <c r="E584">
        <v>1.79109892901266</v>
      </c>
      <c r="F584">
        <v>0.67202065252705701</v>
      </c>
      <c r="G584">
        <v>0.382465031324632</v>
      </c>
      <c r="H584">
        <v>1.02662395089217</v>
      </c>
      <c r="I584">
        <v>1.7806703845076599</v>
      </c>
    </row>
    <row r="585" spans="1:9" x14ac:dyDescent="0.25">
      <c r="A585">
        <v>38.4</v>
      </c>
      <c r="B585">
        <v>0.72064464324023303</v>
      </c>
      <c r="C585">
        <v>0.74032346125769299</v>
      </c>
      <c r="D585">
        <v>1.7874534815629002</v>
      </c>
      <c r="E585">
        <v>1.7909547451022501</v>
      </c>
      <c r="F585">
        <v>0.67348376609296701</v>
      </c>
      <c r="G585">
        <v>0.383614819131325</v>
      </c>
      <c r="H585">
        <v>1.0267452120153799</v>
      </c>
      <c r="I585">
        <v>1.7810263826398001</v>
      </c>
    </row>
    <row r="586" spans="1:9" x14ac:dyDescent="0.25">
      <c r="A586">
        <v>38.4</v>
      </c>
      <c r="B586">
        <v>0.73298449792977904</v>
      </c>
      <c r="C586">
        <v>0.73972353327767704</v>
      </c>
      <c r="D586">
        <v>1.7883211477857135</v>
      </c>
      <c r="E586">
        <v>1.7906712358327399</v>
      </c>
      <c r="F586">
        <v>0.67330468940644805</v>
      </c>
      <c r="G586">
        <v>0.383038650448499</v>
      </c>
      <c r="H586">
        <v>1.0260417542826099</v>
      </c>
      <c r="I586">
        <v>1.7811496528744699</v>
      </c>
    </row>
    <row r="587" spans="1:9" x14ac:dyDescent="0.25">
      <c r="A587">
        <v>38.6</v>
      </c>
      <c r="B587">
        <v>0.7275647978541</v>
      </c>
      <c r="C587">
        <v>0.72466672822413503</v>
      </c>
      <c r="D587">
        <v>1.7884378183091467</v>
      </c>
      <c r="E587">
        <v>1.7907349262144601</v>
      </c>
      <c r="F587">
        <v>0.67342864676160596</v>
      </c>
      <c r="G587">
        <v>0.38593097639433999</v>
      </c>
      <c r="H587">
        <v>1.02583946351181</v>
      </c>
      <c r="I587">
        <v>1.7808158775057199</v>
      </c>
    </row>
    <row r="588" spans="1:9" x14ac:dyDescent="0.25">
      <c r="A588">
        <v>38.6</v>
      </c>
      <c r="B588">
        <v>0.72686671764703603</v>
      </c>
      <c r="C588">
        <v>0.72463227146792197</v>
      </c>
      <c r="D588">
        <v>1.7882894315269162</v>
      </c>
      <c r="E588">
        <v>1.7907424710686699</v>
      </c>
      <c r="F588">
        <v>0.67331112130841997</v>
      </c>
      <c r="G588">
        <v>0.38765989519438598</v>
      </c>
      <c r="H588">
        <v>1.02637112767058</v>
      </c>
      <c r="I588">
        <v>1.7802867519788399</v>
      </c>
    </row>
    <row r="589" spans="1:9" x14ac:dyDescent="0.25">
      <c r="A589">
        <v>38.799999999999997</v>
      </c>
      <c r="B589">
        <v>0.72934646959068405</v>
      </c>
      <c r="C589">
        <v>0.713637809871701</v>
      </c>
      <c r="D589">
        <v>1.7805721861274024</v>
      </c>
      <c r="E589">
        <v>1.7908170835750601</v>
      </c>
      <c r="F589">
        <v>0.67103013646064602</v>
      </c>
      <c r="G589">
        <v>0.383038650448499</v>
      </c>
      <c r="H589">
        <v>1.02667485544529</v>
      </c>
      <c r="I589">
        <v>1.7802344590905701</v>
      </c>
    </row>
    <row r="590" spans="1:9" x14ac:dyDescent="0.25">
      <c r="A590">
        <v>38.799999999999997</v>
      </c>
      <c r="B590">
        <v>0.73005522325022998</v>
      </c>
      <c r="C590">
        <v>0.70403451935641304</v>
      </c>
      <c r="D590">
        <v>1.7835274618131989</v>
      </c>
      <c r="E590">
        <v>1.7906889644924799</v>
      </c>
      <c r="F590">
        <v>0.67342618570861501</v>
      </c>
      <c r="G590">
        <v>0.385343865759188</v>
      </c>
      <c r="H590">
        <v>1.0263097410992199</v>
      </c>
      <c r="I590">
        <v>1.78018881785478</v>
      </c>
    </row>
    <row r="591" spans="1:9" x14ac:dyDescent="0.25">
      <c r="A591">
        <v>38.9</v>
      </c>
      <c r="B591">
        <v>0.73147508059615896</v>
      </c>
      <c r="C591">
        <v>0.68810210165111196</v>
      </c>
      <c r="D591">
        <v>1.7833496242192279</v>
      </c>
      <c r="E591">
        <v>1.7909513916705999</v>
      </c>
      <c r="F591">
        <v>0.673080308025511</v>
      </c>
      <c r="G591">
        <v>0.38073866856090399</v>
      </c>
      <c r="H591">
        <v>1.02630195660581</v>
      </c>
      <c r="I591">
        <v>1.78049972897998</v>
      </c>
    </row>
    <row r="592" spans="1:9" x14ac:dyDescent="0.25">
      <c r="A592">
        <v>38.9</v>
      </c>
      <c r="B592">
        <v>0.72408226842175805</v>
      </c>
      <c r="C592">
        <v>0.68001123201785296</v>
      </c>
      <c r="D592">
        <v>1.7890302327145402</v>
      </c>
      <c r="E592">
        <v>1.79106266653201</v>
      </c>
      <c r="F592">
        <v>0.67219570632921699</v>
      </c>
      <c r="G592">
        <v>0.38593097639433999</v>
      </c>
      <c r="H592">
        <v>1.02522267364311</v>
      </c>
      <c r="I592">
        <v>1.7805145964079201</v>
      </c>
    </row>
    <row r="593" spans="1:9" x14ac:dyDescent="0.25">
      <c r="A593">
        <v>38.9</v>
      </c>
      <c r="B593">
        <v>0.73090145401912898</v>
      </c>
      <c r="C593">
        <v>0.67534792783537501</v>
      </c>
      <c r="D593">
        <v>1.7879949234095123</v>
      </c>
      <c r="E593">
        <v>1.7908575664273501</v>
      </c>
      <c r="F593">
        <v>0.67217185373209898</v>
      </c>
      <c r="G593">
        <v>0.38823351431825298</v>
      </c>
      <c r="H593">
        <v>1.0252246987562901</v>
      </c>
      <c r="I593">
        <v>1.77995197781878</v>
      </c>
    </row>
    <row r="594" spans="1:9" x14ac:dyDescent="0.25">
      <c r="A594">
        <v>38.9</v>
      </c>
      <c r="B594">
        <v>0.73344176093977298</v>
      </c>
      <c r="C594">
        <v>0.68017886481289802</v>
      </c>
      <c r="D594">
        <v>1.7798529066868196</v>
      </c>
      <c r="E594">
        <v>1.7907087474090599</v>
      </c>
      <c r="F594">
        <v>0.67410964516833805</v>
      </c>
      <c r="G594">
        <v>0.38246227862856902</v>
      </c>
      <c r="H594">
        <v>1.0256446158282999</v>
      </c>
      <c r="I594">
        <v>1.779410844664</v>
      </c>
    </row>
    <row r="595" spans="1:9" x14ac:dyDescent="0.25">
      <c r="A595">
        <v>38.299999999999997</v>
      </c>
      <c r="B595">
        <v>0.74809650886908097</v>
      </c>
      <c r="C595">
        <v>0.67519660345637</v>
      </c>
      <c r="D595">
        <v>1.782112690126131</v>
      </c>
      <c r="E595">
        <v>1.7903826422745901</v>
      </c>
      <c r="F595">
        <v>0.67375648868530003</v>
      </c>
      <c r="G595">
        <v>0.385343865759188</v>
      </c>
      <c r="H595">
        <v>1.02704856071248</v>
      </c>
      <c r="I595">
        <v>1.7785999005244599</v>
      </c>
    </row>
    <row r="596" spans="1:9" x14ac:dyDescent="0.25">
      <c r="A596">
        <v>38.5</v>
      </c>
      <c r="B596">
        <v>0.74606948557022701</v>
      </c>
      <c r="C596">
        <v>0.69219031457551805</v>
      </c>
      <c r="D596">
        <v>1.7864838702225239</v>
      </c>
      <c r="E596">
        <v>1.7903873361279501</v>
      </c>
      <c r="F596">
        <v>0.67482659035471404</v>
      </c>
      <c r="G596">
        <v>0.38247301744378998</v>
      </c>
      <c r="H596">
        <v>1.0272056702712</v>
      </c>
      <c r="I596">
        <v>1.77803331368349</v>
      </c>
    </row>
    <row r="597" spans="1:9" x14ac:dyDescent="0.25">
      <c r="A597">
        <v>37.799999999999997</v>
      </c>
      <c r="B597">
        <v>0.76838106627304703</v>
      </c>
      <c r="C597">
        <v>0.69347362683671798</v>
      </c>
      <c r="D597">
        <v>1.7798846229456169</v>
      </c>
      <c r="E597">
        <v>1.790465658552</v>
      </c>
      <c r="F597">
        <v>0.67793308106941397</v>
      </c>
      <c r="G597">
        <v>0.38362025569152403</v>
      </c>
      <c r="H597">
        <v>1.0269303933876499</v>
      </c>
      <c r="I597">
        <v>1.7783767918250899</v>
      </c>
    </row>
    <row r="598" spans="1:9" x14ac:dyDescent="0.25">
      <c r="A598">
        <v>37.5</v>
      </c>
      <c r="B598">
        <v>0.77539218131673704</v>
      </c>
      <c r="C598">
        <v>0.69252923776553899</v>
      </c>
      <c r="D598">
        <v>1.7889056331264077</v>
      </c>
      <c r="E598">
        <v>1.79041876716923</v>
      </c>
      <c r="F598">
        <v>0.67716833056276904</v>
      </c>
      <c r="G598">
        <v>0.38533856350416601</v>
      </c>
      <c r="H598">
        <v>1.02677484466389</v>
      </c>
      <c r="I598">
        <v>1.7788023667955799</v>
      </c>
    </row>
    <row r="599" spans="1:9" x14ac:dyDescent="0.25">
      <c r="A599">
        <v>38</v>
      </c>
      <c r="B599">
        <v>0.78446711678701397</v>
      </c>
      <c r="C599">
        <v>0.67896512205307402</v>
      </c>
      <c r="D599">
        <v>1.7879677380448287</v>
      </c>
      <c r="E599">
        <v>1.7905639944018099</v>
      </c>
      <c r="F599">
        <v>0.67714446084916902</v>
      </c>
      <c r="G599">
        <v>0.38073323200070502</v>
      </c>
      <c r="H599">
        <v>1.0263942322356201</v>
      </c>
      <c r="I599">
        <v>1.77890811070522</v>
      </c>
    </row>
    <row r="600" spans="1:9" x14ac:dyDescent="0.25">
      <c r="A600">
        <v>39.200000000000003</v>
      </c>
      <c r="B600">
        <v>0.78936521996875098</v>
      </c>
      <c r="C600">
        <v>0.66893438834638896</v>
      </c>
      <c r="D600">
        <v>1.7823664201965099</v>
      </c>
      <c r="E600">
        <v>1.79042400398348</v>
      </c>
      <c r="F600">
        <v>0.67848375781413695</v>
      </c>
      <c r="G600">
        <v>0.385917484883055</v>
      </c>
      <c r="H600">
        <v>1.0233123339400101</v>
      </c>
      <c r="I600">
        <v>1.7789599192859</v>
      </c>
    </row>
    <row r="601" spans="1:9" x14ac:dyDescent="0.25">
      <c r="A601">
        <v>38.799999999999997</v>
      </c>
      <c r="B601">
        <v>0.79162929444834895</v>
      </c>
      <c r="C601">
        <v>0.66803341816093698</v>
      </c>
      <c r="D601">
        <v>1.7845287894123725</v>
      </c>
      <c r="E601">
        <v>1.79035134690099</v>
      </c>
      <c r="F601">
        <v>0.67816811662347198</v>
      </c>
      <c r="G601">
        <v>0.38304663656765697</v>
      </c>
      <c r="H601">
        <v>1.0232737936616201</v>
      </c>
      <c r="I601">
        <v>1.7791840604157401</v>
      </c>
    </row>
    <row r="602" spans="1:9" x14ac:dyDescent="0.25">
      <c r="A602">
        <v>38.799999999999997</v>
      </c>
      <c r="B602">
        <v>0.79399020322399605</v>
      </c>
      <c r="C602">
        <v>0.65023331005078699</v>
      </c>
      <c r="D602">
        <v>1.7887549808971202</v>
      </c>
      <c r="E602">
        <v>1.7902106684522701</v>
      </c>
      <c r="F602">
        <v>0.677169393991089</v>
      </c>
      <c r="G602">
        <v>0.38131758993979298</v>
      </c>
      <c r="H602">
        <v>1.02310246089271</v>
      </c>
      <c r="I602">
        <v>1.77918536397492</v>
      </c>
    </row>
    <row r="603" spans="1:9" x14ac:dyDescent="0.25">
      <c r="A603">
        <v>38.799999999999997</v>
      </c>
      <c r="B603">
        <v>0.79220884735792896</v>
      </c>
      <c r="C603">
        <v>0.64020413264295195</v>
      </c>
      <c r="D603">
        <v>1.7810139483035083</v>
      </c>
      <c r="E603">
        <v>1.7906989351479601</v>
      </c>
      <c r="F603">
        <v>0.67962801687751795</v>
      </c>
      <c r="G603">
        <v>0.38591218262803301</v>
      </c>
      <c r="H603">
        <v>1.0237676966989899</v>
      </c>
      <c r="I603">
        <v>1.7790926809688601</v>
      </c>
    </row>
    <row r="604" spans="1:9" x14ac:dyDescent="0.25">
      <c r="A604">
        <v>38.700000000000003</v>
      </c>
      <c r="B604">
        <v>0.79397544390482</v>
      </c>
      <c r="C604">
        <v>0.65459566021892501</v>
      </c>
      <c r="D604">
        <v>1.7832182282899247</v>
      </c>
      <c r="E604">
        <v>1.79052720011317</v>
      </c>
      <c r="F604">
        <v>0.68007927878250096</v>
      </c>
      <c r="G604">
        <v>0.381883222944503</v>
      </c>
      <c r="H604">
        <v>1.0236943187962999</v>
      </c>
      <c r="I604">
        <v>1.77933692223435</v>
      </c>
    </row>
    <row r="605" spans="1:9" x14ac:dyDescent="0.25">
      <c r="A605">
        <v>38.700000000000003</v>
      </c>
      <c r="B605">
        <v>0.79514506192432099</v>
      </c>
      <c r="C605">
        <v>0.67827436764120896</v>
      </c>
      <c r="D605">
        <v>1.7840802308950956</v>
      </c>
      <c r="E605">
        <v>1.79061366599233</v>
      </c>
      <c r="F605">
        <v>0.678969535488961</v>
      </c>
      <c r="G605">
        <v>0.386499293263185</v>
      </c>
      <c r="H605">
        <v>1.0233553720794999</v>
      </c>
      <c r="I605">
        <v>1.77920417114275</v>
      </c>
    </row>
    <row r="606" spans="1:9" x14ac:dyDescent="0.25">
      <c r="A606">
        <v>38.4</v>
      </c>
      <c r="B606">
        <v>0.79311352191761697</v>
      </c>
      <c r="C606">
        <v>0.68527473192952004</v>
      </c>
      <c r="D606">
        <v>1.7821568663437417</v>
      </c>
      <c r="E606">
        <v>1.7907634310638501</v>
      </c>
      <c r="F606">
        <v>0.68162826800866005</v>
      </c>
      <c r="G606">
        <v>0.38362025569152403</v>
      </c>
      <c r="H606">
        <v>1.02358996364879</v>
      </c>
      <c r="I606">
        <v>1.77915284606792</v>
      </c>
    </row>
    <row r="607" spans="1:9" x14ac:dyDescent="0.25">
      <c r="A607">
        <v>38.6</v>
      </c>
      <c r="B607">
        <v>0.79765573761988295</v>
      </c>
      <c r="C607">
        <v>0.70548135848701099</v>
      </c>
      <c r="D607">
        <v>1.7839329768363936</v>
      </c>
      <c r="E607">
        <v>1.79044484252098</v>
      </c>
      <c r="F607">
        <v>0.67957246214385503</v>
      </c>
      <c r="G607">
        <v>0.381896645623859</v>
      </c>
      <c r="H607">
        <v>1.02500305765474</v>
      </c>
      <c r="I607">
        <v>1.77859328678985</v>
      </c>
    </row>
    <row r="608" spans="1:9" x14ac:dyDescent="0.25">
      <c r="A608">
        <v>38.6</v>
      </c>
      <c r="B608">
        <v>0.80041235235513897</v>
      </c>
      <c r="C608">
        <v>0.72092256810369904</v>
      </c>
      <c r="D608">
        <v>1.7836633886366162</v>
      </c>
      <c r="E608">
        <v>1.7900439488030999</v>
      </c>
      <c r="F608">
        <v>0.67899955945081902</v>
      </c>
      <c r="G608">
        <v>0.38476494438029901</v>
      </c>
      <c r="H608">
        <v>1.02751676314518</v>
      </c>
      <c r="I608">
        <v>1.7787323875688399</v>
      </c>
    </row>
    <row r="609" spans="1:9" x14ac:dyDescent="0.25">
      <c r="A609">
        <v>38.6</v>
      </c>
      <c r="B609">
        <v>0.79980869092054696</v>
      </c>
      <c r="C609">
        <v>0.727543054867133</v>
      </c>
      <c r="D609">
        <v>1.7872031496631067</v>
      </c>
      <c r="E609">
        <v>1.7897808719206401</v>
      </c>
      <c r="F609">
        <v>0.67969059862058201</v>
      </c>
      <c r="G609">
        <v>0.38130685112457202</v>
      </c>
      <c r="H609">
        <v>1.0264174063246101</v>
      </c>
      <c r="I609">
        <v>1.7792423011532901</v>
      </c>
    </row>
    <row r="610" spans="1:9" x14ac:dyDescent="0.25">
      <c r="A610">
        <v>38.6</v>
      </c>
      <c r="B610">
        <v>0.79616719989709905</v>
      </c>
      <c r="C610">
        <v>0.72402207219501202</v>
      </c>
      <c r="D610">
        <v>1.7892318575026092</v>
      </c>
      <c r="E610">
        <v>1.79024928320014</v>
      </c>
      <c r="F610">
        <v>0.67954046106572297</v>
      </c>
      <c r="G610">
        <v>0.38650472982338402</v>
      </c>
      <c r="H610">
        <v>1.02642961040681</v>
      </c>
      <c r="I610">
        <v>1.7792500740878101</v>
      </c>
    </row>
    <row r="611" spans="1:9" x14ac:dyDescent="0.25">
      <c r="A611">
        <v>38.1</v>
      </c>
      <c r="B611">
        <v>0.79271611265796404</v>
      </c>
      <c r="C611">
        <v>0.719758147083991</v>
      </c>
      <c r="D611">
        <v>1.7841935032479435</v>
      </c>
      <c r="E611">
        <v>1.7907918597758199</v>
      </c>
      <c r="F611">
        <v>0.67740179446078796</v>
      </c>
      <c r="G611">
        <v>0.38304663656765697</v>
      </c>
      <c r="H611">
        <v>1.0261674700677199</v>
      </c>
      <c r="I611">
        <v>1.7784522998841901</v>
      </c>
    </row>
    <row r="612" spans="1:9" x14ac:dyDescent="0.25">
      <c r="A612">
        <v>38.6</v>
      </c>
      <c r="B612">
        <v>0.79184830024450403</v>
      </c>
      <c r="C612">
        <v>0.73856135829076996</v>
      </c>
      <c r="D612">
        <v>1.7827832624549895</v>
      </c>
      <c r="E612">
        <v>1.7909393743028501</v>
      </c>
      <c r="F612">
        <v>0.67969229176084001</v>
      </c>
      <c r="G612">
        <v>0.381896645623859</v>
      </c>
      <c r="H612">
        <v>1.0266507550308901</v>
      </c>
      <c r="I612">
        <v>1.77854119592902</v>
      </c>
    </row>
    <row r="613" spans="1:9" x14ac:dyDescent="0.25">
      <c r="A613">
        <v>38.4</v>
      </c>
      <c r="B613">
        <v>0.79534571368983398</v>
      </c>
      <c r="C613">
        <v>0.73720463881775</v>
      </c>
      <c r="D613">
        <v>1.7843271646243037</v>
      </c>
      <c r="E613">
        <v>1.7907903374983301</v>
      </c>
      <c r="F613">
        <v>0.67919708165859505</v>
      </c>
      <c r="G613">
        <v>0.38418857256036798</v>
      </c>
      <c r="H613">
        <v>1.0267447081386001</v>
      </c>
      <c r="I613">
        <v>1.77882053973984</v>
      </c>
    </row>
    <row r="614" spans="1:9" x14ac:dyDescent="0.25">
      <c r="A614">
        <v>38.5</v>
      </c>
      <c r="B614">
        <v>0.79370630249989005</v>
      </c>
      <c r="C614">
        <v>0.74115510362332704</v>
      </c>
      <c r="D614">
        <v>1.7810694517564039</v>
      </c>
      <c r="E614">
        <v>1.7905825452103299</v>
      </c>
      <c r="F614">
        <v>0.67856912783948098</v>
      </c>
      <c r="G614">
        <v>0.38303589775243602</v>
      </c>
      <c r="H614">
        <v>1.02614168824706</v>
      </c>
      <c r="I614">
        <v>1.7794044426884099</v>
      </c>
    </row>
    <row r="615" spans="1:9" x14ac:dyDescent="0.25">
      <c r="A615">
        <v>38.4</v>
      </c>
      <c r="B615">
        <v>0.78537331557455003</v>
      </c>
      <c r="C615">
        <v>0.74598800727887504</v>
      </c>
      <c r="D615">
        <v>1.7827968551373312</v>
      </c>
      <c r="E615">
        <v>1.7904746468289301</v>
      </c>
      <c r="F615">
        <v>0.678727120141012</v>
      </c>
      <c r="G615">
        <v>0.38593111069951702</v>
      </c>
      <c r="H615">
        <v>1.0276799384620201</v>
      </c>
      <c r="I615">
        <v>1.7787769280644199</v>
      </c>
    </row>
    <row r="616" spans="1:9" x14ac:dyDescent="0.25">
      <c r="A616">
        <v>37.700000000000003</v>
      </c>
      <c r="B616">
        <v>0.78460615382218002</v>
      </c>
      <c r="C616">
        <v>0.74111742955664694</v>
      </c>
      <c r="D616">
        <v>1.7854950025821634</v>
      </c>
      <c r="E616">
        <v>1.79090898220266</v>
      </c>
      <c r="F616">
        <v>0.68102457610488698</v>
      </c>
      <c r="G616">
        <v>0.38189939831992298</v>
      </c>
      <c r="H616">
        <v>1.02770231526634</v>
      </c>
      <c r="I616">
        <v>1.7786927425818899</v>
      </c>
    </row>
    <row r="617" spans="1:9" x14ac:dyDescent="0.25">
      <c r="A617">
        <v>38.1</v>
      </c>
      <c r="B617">
        <v>0.77984371827374299</v>
      </c>
      <c r="C617">
        <v>0.75195517761048802</v>
      </c>
      <c r="D617">
        <v>1.7816267517324145</v>
      </c>
      <c r="E617">
        <v>1.7913357404652299</v>
      </c>
      <c r="F617">
        <v>0.67648278527253403</v>
      </c>
      <c r="G617">
        <v>0.382470264747726</v>
      </c>
      <c r="H617">
        <v>1.02785572797868</v>
      </c>
      <c r="I617">
        <v>1.7788328904653199</v>
      </c>
    </row>
    <row r="618" spans="1:9" x14ac:dyDescent="0.25">
      <c r="A618">
        <v>39.1</v>
      </c>
      <c r="B618">
        <v>0.76956918778113004</v>
      </c>
      <c r="C618">
        <v>0.74755283388727001</v>
      </c>
      <c r="D618">
        <v>1.7830120726077419</v>
      </c>
      <c r="E618">
        <v>1.7914354896977001</v>
      </c>
      <c r="F618">
        <v>0.67833653659876103</v>
      </c>
      <c r="G618">
        <v>0.38245952593250498</v>
      </c>
      <c r="H618">
        <v>1.0274383509854199</v>
      </c>
      <c r="I618">
        <v>1.7784617354324701</v>
      </c>
    </row>
    <row r="619" spans="1:9" x14ac:dyDescent="0.25">
      <c r="A619">
        <v>39.200000000000003</v>
      </c>
      <c r="B619">
        <v>0.77573525810926702</v>
      </c>
      <c r="C619">
        <v>0.75728696439283005</v>
      </c>
      <c r="D619">
        <v>1.7884593400561877</v>
      </c>
      <c r="E619">
        <v>1.7912345674596499</v>
      </c>
      <c r="F619">
        <v>0.68037669013458002</v>
      </c>
      <c r="G619">
        <v>0.38246227862856902</v>
      </c>
      <c r="H619">
        <v>1.0284163857133799</v>
      </c>
      <c r="I619">
        <v>1.7779823063931399</v>
      </c>
    </row>
    <row r="620" spans="1:9" x14ac:dyDescent="0.25">
      <c r="A620">
        <v>39.9</v>
      </c>
      <c r="B620">
        <v>0.77774049181190197</v>
      </c>
      <c r="C620">
        <v>0.76646267229746101</v>
      </c>
      <c r="D620">
        <v>1.7832793953604624</v>
      </c>
      <c r="E620">
        <v>1.79120923908126</v>
      </c>
      <c r="F620">
        <v>0.67885853022866305</v>
      </c>
      <c r="G620">
        <v>0.38708653820351302</v>
      </c>
      <c r="H620">
        <v>1.02830154307918</v>
      </c>
      <c r="I620">
        <v>1.77813254507484</v>
      </c>
    </row>
    <row r="621" spans="1:9" x14ac:dyDescent="0.25">
      <c r="A621">
        <v>39.9</v>
      </c>
      <c r="B621">
        <v>0.77624050065888595</v>
      </c>
      <c r="C621">
        <v>0.76654991495908797</v>
      </c>
      <c r="D621">
        <v>1.7839805512245897</v>
      </c>
      <c r="E621">
        <v>1.7912073624751099</v>
      </c>
      <c r="F621">
        <v>0.67991867115620097</v>
      </c>
      <c r="G621">
        <v>0.38189939831992298</v>
      </c>
      <c r="H621">
        <v>1.0288761658848899</v>
      </c>
      <c r="I621">
        <v>1.77764567544952</v>
      </c>
    </row>
    <row r="622" spans="1:9" x14ac:dyDescent="0.25">
      <c r="A622">
        <v>39.200000000000003</v>
      </c>
      <c r="B622">
        <v>0.77629491290164399</v>
      </c>
      <c r="C622">
        <v>0.76818769333247305</v>
      </c>
      <c r="D622">
        <v>1.7884423492032606</v>
      </c>
      <c r="E622">
        <v>1.7910319213094199</v>
      </c>
      <c r="F622">
        <v>0.68180196623304901</v>
      </c>
      <c r="G622">
        <v>0.38304388387159299</v>
      </c>
      <c r="H622">
        <v>1.0281967396951399</v>
      </c>
      <c r="I622">
        <v>1.7775029527324999</v>
      </c>
    </row>
    <row r="623" spans="1:9" x14ac:dyDescent="0.25">
      <c r="A623">
        <v>40.200000000000003</v>
      </c>
      <c r="B623">
        <v>0.78199640639027501</v>
      </c>
      <c r="C623">
        <v>0.74334662184143496</v>
      </c>
      <c r="D623">
        <v>1.785004533294333</v>
      </c>
      <c r="E623">
        <v>1.7915021370578501</v>
      </c>
      <c r="F623">
        <v>0.68191389977925798</v>
      </c>
      <c r="G623">
        <v>0.38362025569152403</v>
      </c>
      <c r="H623">
        <v>1.0284604405214299</v>
      </c>
      <c r="I623">
        <v>1.7780938996692499</v>
      </c>
    </row>
    <row r="624" spans="1:9" x14ac:dyDescent="0.25">
      <c r="A624">
        <v>40.1</v>
      </c>
      <c r="B624">
        <v>0.78606148310513502</v>
      </c>
      <c r="C624">
        <v>0.73285074938482997</v>
      </c>
      <c r="D624">
        <v>1.7824445781199749</v>
      </c>
      <c r="E624">
        <v>1.7916407044173299</v>
      </c>
      <c r="F624">
        <v>0.68277794698280103</v>
      </c>
      <c r="G624">
        <v>0.38188865950470202</v>
      </c>
      <c r="H624">
        <v>1.02800871653863</v>
      </c>
      <c r="I624">
        <v>1.77838151917201</v>
      </c>
    </row>
    <row r="625" spans="1:9" x14ac:dyDescent="0.25">
      <c r="A625">
        <v>39.700000000000003</v>
      </c>
      <c r="B625">
        <v>0.78302808440594596</v>
      </c>
      <c r="C625">
        <v>0.73808225050479803</v>
      </c>
      <c r="D625">
        <v>1.7801077694807268</v>
      </c>
      <c r="E625">
        <v>1.7911791425655299</v>
      </c>
      <c r="F625">
        <v>0.68302007774398799</v>
      </c>
      <c r="G625">
        <v>0.38593654725971599</v>
      </c>
      <c r="H625">
        <v>1.02848975874294</v>
      </c>
      <c r="I625">
        <v>1.7780532834682099</v>
      </c>
    </row>
    <row r="626" spans="1:9" x14ac:dyDescent="0.25">
      <c r="A626">
        <v>39.700000000000003</v>
      </c>
      <c r="B626">
        <v>0.78101792106717605</v>
      </c>
      <c r="C626">
        <v>0.72033309596288497</v>
      </c>
      <c r="D626">
        <v>1.7837143611953976</v>
      </c>
      <c r="E626">
        <v>1.7913475359617901</v>
      </c>
      <c r="F626">
        <v>0.68059350755701598</v>
      </c>
      <c r="G626">
        <v>0.38247301744378998</v>
      </c>
      <c r="H626">
        <v>1.0280663893397699</v>
      </c>
      <c r="I626">
        <v>1.777815057747</v>
      </c>
    </row>
    <row r="627" spans="1:9" x14ac:dyDescent="0.25">
      <c r="A627">
        <v>39.799999999999997</v>
      </c>
      <c r="B627">
        <v>0.77173329461072904</v>
      </c>
      <c r="C627">
        <v>0.69803443595924697</v>
      </c>
      <c r="D627">
        <v>1.7854938698586349</v>
      </c>
      <c r="E627">
        <v>1.7916240775419801</v>
      </c>
      <c r="F627">
        <v>0.67911975910619904</v>
      </c>
      <c r="G627">
        <v>0.382470264747726</v>
      </c>
      <c r="H627">
        <v>1.0308616141175899</v>
      </c>
      <c r="I627">
        <v>1.77833301064302</v>
      </c>
    </row>
    <row r="628" spans="1:9" x14ac:dyDescent="0.25">
      <c r="A628">
        <v>39.200000000000003</v>
      </c>
      <c r="B628">
        <v>0.77043884088514203</v>
      </c>
      <c r="C628">
        <v>0.67224781175607895</v>
      </c>
      <c r="D628">
        <v>1.7869063760986459</v>
      </c>
      <c r="E628">
        <v>1.79155269366873</v>
      </c>
      <c r="F628">
        <v>0.67619797707288398</v>
      </c>
      <c r="G628">
        <v>0.38246482818752697</v>
      </c>
      <c r="H628">
        <v>1.0264280213795001</v>
      </c>
      <c r="I628">
        <v>1.7778619195948999</v>
      </c>
    </row>
    <row r="629" spans="1:9" x14ac:dyDescent="0.25">
      <c r="A629">
        <v>38.6</v>
      </c>
      <c r="B629">
        <v>0.75451945001068998</v>
      </c>
      <c r="C629">
        <v>0.675723673079063</v>
      </c>
      <c r="D629">
        <v>1.7824740289317154</v>
      </c>
      <c r="E629">
        <v>1.79156252355762</v>
      </c>
      <c r="F629">
        <v>0.67529247606173903</v>
      </c>
      <c r="G629">
        <v>0.38131228768477099</v>
      </c>
      <c r="H629">
        <v>1.0261557211839101</v>
      </c>
      <c r="I629">
        <v>1.7780052671203599</v>
      </c>
    </row>
    <row r="630" spans="1:9" x14ac:dyDescent="0.25">
      <c r="A630">
        <v>37.9</v>
      </c>
      <c r="B630">
        <v>0.763747561273595</v>
      </c>
      <c r="C630">
        <v>0.68160919902949901</v>
      </c>
      <c r="D630">
        <v>1.7846205400181792</v>
      </c>
      <c r="E630">
        <v>1.7915833964290999</v>
      </c>
      <c r="F630">
        <v>0.676388142729484</v>
      </c>
      <c r="G630">
        <v>0.38536017543978501</v>
      </c>
      <c r="H630">
        <v>1.0246595964852201</v>
      </c>
      <c r="I630">
        <v>1.7778592702462499</v>
      </c>
    </row>
    <row r="631" spans="1:9" x14ac:dyDescent="0.25">
      <c r="A631">
        <v>37.200000000000003</v>
      </c>
      <c r="B631">
        <v>0.76229933559771101</v>
      </c>
      <c r="C631">
        <v>0.66813865170394904</v>
      </c>
      <c r="D631">
        <v>1.7839760203304758</v>
      </c>
      <c r="E631">
        <v>1.79161766045335</v>
      </c>
      <c r="F631">
        <v>0.67608709943350298</v>
      </c>
      <c r="G631">
        <v>0.38247301744378998</v>
      </c>
      <c r="H631">
        <v>1.0250766729183101</v>
      </c>
      <c r="I631">
        <v>1.77852509470605</v>
      </c>
    </row>
    <row r="632" spans="1:9" x14ac:dyDescent="0.25">
      <c r="A632">
        <v>36.799999999999997</v>
      </c>
      <c r="B632">
        <v>0.76550167784795198</v>
      </c>
      <c r="C632">
        <v>0.67077852843594998</v>
      </c>
      <c r="D632">
        <v>1.7889498093440184</v>
      </c>
      <c r="E632">
        <v>1.7916873219439899</v>
      </c>
      <c r="F632">
        <v>0.67703145623389305</v>
      </c>
      <c r="G632">
        <v>0.38189389292779602</v>
      </c>
      <c r="H632">
        <v>1.0252898278213201</v>
      </c>
      <c r="I632">
        <v>1.7781370405958099</v>
      </c>
    </row>
    <row r="633" spans="1:9" x14ac:dyDescent="0.25">
      <c r="A633">
        <v>36.799999999999997</v>
      </c>
      <c r="B633">
        <v>0.76633898517147103</v>
      </c>
      <c r="C633">
        <v>0.66264858631518997</v>
      </c>
      <c r="D633">
        <v>1.7904835170015763</v>
      </c>
      <c r="E633">
        <v>1.79168633655112</v>
      </c>
      <c r="F633">
        <v>0.67810937326922305</v>
      </c>
      <c r="G633">
        <v>0.38189120906365998</v>
      </c>
      <c r="H633">
        <v>1.0251634717356</v>
      </c>
      <c r="I633">
        <v>1.7781620255572199</v>
      </c>
    </row>
    <row r="634" spans="1:9" x14ac:dyDescent="0.25">
      <c r="A634">
        <v>36.799999999999997</v>
      </c>
      <c r="B634">
        <v>0.76730401122329195</v>
      </c>
      <c r="C634">
        <v>0.65695980678569699</v>
      </c>
      <c r="D634">
        <v>1.7815678501089338</v>
      </c>
      <c r="E634">
        <v>1.79170560882315</v>
      </c>
      <c r="F634">
        <v>0.67810636196776097</v>
      </c>
      <c r="G634">
        <v>0.38073591586484101</v>
      </c>
      <c r="H634">
        <v>1.0248927616552901</v>
      </c>
      <c r="I634">
        <v>1.7779581447083801</v>
      </c>
    </row>
    <row r="635" spans="1:9" x14ac:dyDescent="0.25">
      <c r="A635">
        <v>36.6</v>
      </c>
      <c r="B635">
        <v>0.77284240036974705</v>
      </c>
      <c r="C635">
        <v>0.65058039258907996</v>
      </c>
      <c r="D635">
        <v>1.7874376234335014</v>
      </c>
      <c r="E635">
        <v>1.79170271633455</v>
      </c>
      <c r="F635">
        <v>0.67894653188903897</v>
      </c>
      <c r="G635">
        <v>0.38419944568076703</v>
      </c>
      <c r="H635">
        <v>1.02552614016051</v>
      </c>
      <c r="I635">
        <v>1.77760953656718</v>
      </c>
    </row>
    <row r="636" spans="1:9" x14ac:dyDescent="0.25">
      <c r="A636">
        <v>36.4</v>
      </c>
      <c r="B636">
        <v>0.770414697005678</v>
      </c>
      <c r="C636">
        <v>0.65279746733600497</v>
      </c>
      <c r="D636">
        <v>1.7820322667556092</v>
      </c>
      <c r="E636">
        <v>1.79174212413418</v>
      </c>
      <c r="F636">
        <v>0.68022210938247696</v>
      </c>
      <c r="G636">
        <v>0.38074397081592698</v>
      </c>
      <c r="H636">
        <v>1.02560716293879</v>
      </c>
      <c r="I636">
        <v>1.7772580553366399</v>
      </c>
    </row>
    <row r="637" spans="1:9" x14ac:dyDescent="0.25">
      <c r="A637">
        <v>36.299999999999997</v>
      </c>
      <c r="B637">
        <v>0.77101279571382197</v>
      </c>
      <c r="C637">
        <v>0.64040016176388803</v>
      </c>
      <c r="D637">
        <v>1.7853896592940151</v>
      </c>
      <c r="E637">
        <v>1.7916363906663599</v>
      </c>
      <c r="F637">
        <v>0.67963876607518603</v>
      </c>
      <c r="G637">
        <v>0.381312218852843</v>
      </c>
      <c r="H637">
        <v>1.0250922506951801</v>
      </c>
      <c r="I637">
        <v>1.7775025747425299</v>
      </c>
    </row>
    <row r="638" spans="1:9" x14ac:dyDescent="0.25">
      <c r="A638">
        <v>36.299999999999997</v>
      </c>
      <c r="B638">
        <v>0.77333099730573795</v>
      </c>
      <c r="C638">
        <v>0.62641339290845</v>
      </c>
      <c r="D638">
        <v>1.7804577810510263</v>
      </c>
      <c r="E638">
        <v>1.7917218559405701</v>
      </c>
      <c r="F638">
        <v>0.681156364182119</v>
      </c>
      <c r="G638">
        <v>0.38131758993979298</v>
      </c>
      <c r="H638">
        <v>1.02488928202936</v>
      </c>
      <c r="I638">
        <v>1.7778526450357499</v>
      </c>
    </row>
    <row r="639" spans="1:9" x14ac:dyDescent="0.25">
      <c r="A639">
        <v>36.9</v>
      </c>
      <c r="B639">
        <v>0.77779980405666405</v>
      </c>
      <c r="C639">
        <v>0.62650873308726296</v>
      </c>
      <c r="D639">
        <v>1.7832873244251617</v>
      </c>
      <c r="E639">
        <v>1.7916712810223701</v>
      </c>
      <c r="F639">
        <v>0.68381677891452297</v>
      </c>
      <c r="G639">
        <v>0.38188590680863799</v>
      </c>
      <c r="H639">
        <v>1.0250428966786</v>
      </c>
      <c r="I639">
        <v>1.77742273939298</v>
      </c>
    </row>
    <row r="640" spans="1:9" x14ac:dyDescent="0.25">
      <c r="A640">
        <v>36.700000000000003</v>
      </c>
      <c r="B640">
        <v>0.79206518996542297</v>
      </c>
      <c r="C640">
        <v>0.63906629412317995</v>
      </c>
      <c r="D640">
        <v>1.7886756902501268</v>
      </c>
      <c r="E640">
        <v>1.79171481097124</v>
      </c>
      <c r="F640">
        <v>0.68279844262075196</v>
      </c>
      <c r="G640">
        <v>0.384775817500697</v>
      </c>
      <c r="H640">
        <v>1.02480771255078</v>
      </c>
      <c r="I640">
        <v>1.7777714718756299</v>
      </c>
    </row>
    <row r="641" spans="1:9" x14ac:dyDescent="0.25">
      <c r="A641">
        <v>36.1</v>
      </c>
      <c r="B641">
        <v>0.78754911650844195</v>
      </c>
      <c r="C641">
        <v>0.63693324655019501</v>
      </c>
      <c r="D641">
        <v>1.7842150249949844</v>
      </c>
      <c r="E641">
        <v>1.79162732149167</v>
      </c>
      <c r="F641">
        <v>0.68175895200729397</v>
      </c>
      <c r="G641">
        <v>0.38189396175972401</v>
      </c>
      <c r="H641">
        <v>1.0245554712371401</v>
      </c>
      <c r="I641">
        <v>1.7779375817641201</v>
      </c>
    </row>
    <row r="642" spans="1:9" x14ac:dyDescent="0.25">
      <c r="A642">
        <v>36.299999999999997</v>
      </c>
      <c r="B642">
        <v>0.78666769415747795</v>
      </c>
      <c r="C642">
        <v>0.64377350917116805</v>
      </c>
      <c r="D642">
        <v>1.7841629197126745</v>
      </c>
      <c r="E642">
        <v>1.7913710099075899</v>
      </c>
      <c r="F642">
        <v>0.68543425702860905</v>
      </c>
      <c r="G642">
        <v>0.380738599728976</v>
      </c>
      <c r="H642">
        <v>1.0259317481456101</v>
      </c>
      <c r="I642">
        <v>1.77826477443304</v>
      </c>
    </row>
    <row r="643" spans="1:9" x14ac:dyDescent="0.25">
      <c r="A643">
        <v>36.299999999999997</v>
      </c>
      <c r="B643">
        <v>0.79741928679733298</v>
      </c>
      <c r="C643">
        <v>0.64432659407590198</v>
      </c>
      <c r="D643">
        <v>1.7799661790396673</v>
      </c>
      <c r="E643">
        <v>1.79075543373869</v>
      </c>
      <c r="F643">
        <v>0.68352032112983496</v>
      </c>
      <c r="G643">
        <v>0.38131758993979298</v>
      </c>
      <c r="H643">
        <v>1.0241614606570999</v>
      </c>
      <c r="I643">
        <v>1.77886006408652</v>
      </c>
    </row>
    <row r="644" spans="1:9" x14ac:dyDescent="0.25">
      <c r="A644">
        <v>36.299999999999997</v>
      </c>
      <c r="B644">
        <v>0.80174333266328002</v>
      </c>
      <c r="C644">
        <v>0.633512651574206</v>
      </c>
      <c r="D644">
        <v>1.7889192258087494</v>
      </c>
      <c r="E644">
        <v>1.7910622868419701</v>
      </c>
      <c r="F644">
        <v>0.68464388919835195</v>
      </c>
      <c r="G644">
        <v>0.38188590680863799</v>
      </c>
      <c r="H644">
        <v>1.0218473921070199</v>
      </c>
      <c r="I644">
        <v>1.77983224112253</v>
      </c>
    </row>
    <row r="645" spans="1:9" x14ac:dyDescent="0.25">
      <c r="A645">
        <v>36.299999999999997</v>
      </c>
      <c r="B645">
        <v>0.80590056637253904</v>
      </c>
      <c r="C645">
        <v>0.63211113052471501</v>
      </c>
      <c r="D645">
        <v>1.7830743724018081</v>
      </c>
      <c r="E645">
        <v>1.7908092855883</v>
      </c>
      <c r="F645">
        <v>0.68699755587223998</v>
      </c>
      <c r="G645">
        <v>0.38535218932062798</v>
      </c>
      <c r="H645">
        <v>1.02132334675611</v>
      </c>
      <c r="I645">
        <v>1.7801283778086301</v>
      </c>
    </row>
    <row r="646" spans="1:9" x14ac:dyDescent="0.25">
      <c r="A646">
        <v>35.4</v>
      </c>
      <c r="B646">
        <v>0.80673274695959296</v>
      </c>
      <c r="C646">
        <v>0.62560317297012003</v>
      </c>
      <c r="D646">
        <v>1.7903317320487602</v>
      </c>
      <c r="E646">
        <v>1.7907782927468301</v>
      </c>
      <c r="F646">
        <v>0.68617243137922501</v>
      </c>
      <c r="G646">
        <v>0.38362300838758701</v>
      </c>
      <c r="H646">
        <v>1.0218495826543501</v>
      </c>
      <c r="I646">
        <v>1.77986530371643</v>
      </c>
    </row>
    <row r="647" spans="1:9" x14ac:dyDescent="0.25">
      <c r="A647">
        <v>35</v>
      </c>
      <c r="B647">
        <v>0.81367416195745701</v>
      </c>
      <c r="C647">
        <v>0.62590430035280298</v>
      </c>
      <c r="D647">
        <v>1.7905503476897564</v>
      </c>
      <c r="E647">
        <v>1.7902533916640999</v>
      </c>
      <c r="F647">
        <v>0.68661087566698298</v>
      </c>
      <c r="G647">
        <v>0.38131497154890698</v>
      </c>
      <c r="H647">
        <v>1.0217677312389599</v>
      </c>
      <c r="I647">
        <v>1.7797862286072601</v>
      </c>
    </row>
    <row r="648" spans="1:9" x14ac:dyDescent="0.25">
      <c r="A648">
        <v>35.299999999999997</v>
      </c>
      <c r="B648">
        <v>0.82100942349054695</v>
      </c>
      <c r="C648">
        <v>0.63570110359397303</v>
      </c>
      <c r="D648">
        <v>1.7796931926693043</v>
      </c>
      <c r="E648">
        <v>1.7909038277337499</v>
      </c>
      <c r="F648">
        <v>0.68931168720270497</v>
      </c>
      <c r="G648">
        <v>0.38246758088359101</v>
      </c>
      <c r="H648">
        <v>1.02240324321736</v>
      </c>
      <c r="I648">
        <v>1.77933734117442</v>
      </c>
    </row>
    <row r="649" spans="1:9" x14ac:dyDescent="0.25">
      <c r="A649">
        <v>34.9</v>
      </c>
      <c r="B649">
        <v>0.82089722013755795</v>
      </c>
      <c r="C649">
        <v>0.63486920750434594</v>
      </c>
      <c r="D649">
        <v>1.7804441883686846</v>
      </c>
      <c r="E649">
        <v>1.79093671288162</v>
      </c>
      <c r="F649">
        <v>0.68728461211822101</v>
      </c>
      <c r="G649">
        <v>0.38245952593250498</v>
      </c>
      <c r="H649">
        <v>1.02248518516146</v>
      </c>
      <c r="I649">
        <v>1.7796158212290001</v>
      </c>
    </row>
    <row r="650" spans="1:9" x14ac:dyDescent="0.25">
      <c r="A650">
        <v>34.299999999999997</v>
      </c>
      <c r="B650">
        <v>0.82391944270975703</v>
      </c>
      <c r="C650">
        <v>0.63188699131133197</v>
      </c>
      <c r="D650">
        <v>1.7797917396162817</v>
      </c>
      <c r="E650">
        <v>1.7908385032829399</v>
      </c>
      <c r="F650">
        <v>0.68714744033375597</v>
      </c>
      <c r="G650">
        <v>0.38592580844449498</v>
      </c>
      <c r="H650">
        <v>1.02218059460941</v>
      </c>
      <c r="I650">
        <v>1.7799452182323801</v>
      </c>
    </row>
    <row r="651" spans="1:9" x14ac:dyDescent="0.25">
      <c r="A651">
        <v>34.4</v>
      </c>
      <c r="B651">
        <v>0.81805063988089599</v>
      </c>
      <c r="C651">
        <v>0.634504287436221</v>
      </c>
      <c r="D651">
        <v>1.7807908017683984</v>
      </c>
      <c r="E651">
        <v>1.79076197926253</v>
      </c>
      <c r="F651">
        <v>0.68707368845670103</v>
      </c>
      <c r="G651">
        <v>0.38131228768477099</v>
      </c>
      <c r="H651">
        <v>1.02115364427661</v>
      </c>
      <c r="I651">
        <v>1.7809071748260401</v>
      </c>
    </row>
    <row r="652" spans="1:9" x14ac:dyDescent="0.25">
      <c r="A652">
        <v>34.4</v>
      </c>
      <c r="B652">
        <v>0.81434639074145398</v>
      </c>
      <c r="C652">
        <v>0.626293334789495</v>
      </c>
      <c r="D652">
        <v>1.7806344859214687</v>
      </c>
      <c r="E652">
        <v>1.7909206437018701</v>
      </c>
      <c r="F652">
        <v>0.68609771021732402</v>
      </c>
      <c r="G652">
        <v>0.38246496249270401</v>
      </c>
      <c r="H652">
        <v>1.0221719448623401</v>
      </c>
      <c r="I652">
        <v>1.7810079869334901</v>
      </c>
    </row>
    <row r="653" spans="1:9" x14ac:dyDescent="0.25">
      <c r="A653">
        <v>34.9</v>
      </c>
      <c r="B653">
        <v>0.81723464615433195</v>
      </c>
      <c r="C653">
        <v>0.62586794952255898</v>
      </c>
      <c r="D653">
        <v>1.7821228846378874</v>
      </c>
      <c r="E653">
        <v>1.79066859464565</v>
      </c>
      <c r="F653">
        <v>0.68628772591865705</v>
      </c>
      <c r="G653">
        <v>0.38419394364731901</v>
      </c>
      <c r="H653">
        <v>1.0229867630021501</v>
      </c>
      <c r="I653">
        <v>1.78125776206877</v>
      </c>
    </row>
    <row r="654" spans="1:9" x14ac:dyDescent="0.25">
      <c r="A654">
        <v>34.9</v>
      </c>
      <c r="B654">
        <v>0.81408130450708105</v>
      </c>
      <c r="C654">
        <v>0.63218213914628096</v>
      </c>
      <c r="D654">
        <v>1.7900485511666411</v>
      </c>
      <c r="E654">
        <v>1.7912508930053499</v>
      </c>
      <c r="F654">
        <v>0.68736365798183297</v>
      </c>
      <c r="G654">
        <v>0.38188315411257401</v>
      </c>
      <c r="H654">
        <v>1.02295544856539</v>
      </c>
      <c r="I654">
        <v>1.78072225729768</v>
      </c>
    </row>
    <row r="655" spans="1:9" x14ac:dyDescent="0.25">
      <c r="A655">
        <v>35.299999999999997</v>
      </c>
      <c r="B655">
        <v>0.81972363552869398</v>
      </c>
      <c r="C655">
        <v>0.644813972280317</v>
      </c>
      <c r="D655">
        <v>1.7850396477237156</v>
      </c>
      <c r="E655">
        <v>1.79126623787298</v>
      </c>
      <c r="F655">
        <v>0.68560101587743705</v>
      </c>
      <c r="G655">
        <v>0.38419676181663098</v>
      </c>
      <c r="H655">
        <v>1.02350482413309</v>
      </c>
      <c r="I655">
        <v>1.7805762589591601</v>
      </c>
    </row>
    <row r="656" spans="1:9" x14ac:dyDescent="0.25">
      <c r="A656">
        <v>35.700000000000003</v>
      </c>
      <c r="B656">
        <v>0.81454644464029202</v>
      </c>
      <c r="C656">
        <v>0.658752451700099</v>
      </c>
      <c r="D656">
        <v>1.7813560308091085</v>
      </c>
      <c r="E656">
        <v>1.7914667112473299</v>
      </c>
      <c r="F656">
        <v>0.68679923010919597</v>
      </c>
      <c r="G656">
        <v>0.383038650448499</v>
      </c>
      <c r="H656">
        <v>1.0249893679837201</v>
      </c>
      <c r="I656">
        <v>1.7806179346765501</v>
      </c>
    </row>
    <row r="657" spans="1:9" x14ac:dyDescent="0.25">
      <c r="A657">
        <v>36.4</v>
      </c>
      <c r="B657">
        <v>0.81747138030699795</v>
      </c>
      <c r="C657">
        <v>0.67380590634110504</v>
      </c>
      <c r="D657">
        <v>1.7806322204744116</v>
      </c>
      <c r="E657">
        <v>1.7911800851524999</v>
      </c>
      <c r="F657">
        <v>0.68653257543244395</v>
      </c>
      <c r="G657">
        <v>0.384194009120567</v>
      </c>
      <c r="H657">
        <v>1.0251297982173899</v>
      </c>
      <c r="I657">
        <v>1.78103926651296</v>
      </c>
    </row>
    <row r="658" spans="1:9" x14ac:dyDescent="0.25">
      <c r="A658">
        <v>36.9</v>
      </c>
      <c r="B658">
        <v>0.81927414140259203</v>
      </c>
      <c r="C658">
        <v>0.68519519670984796</v>
      </c>
      <c r="D658">
        <v>1.7796003093399693</v>
      </c>
      <c r="E658">
        <v>1.7908122367049599</v>
      </c>
      <c r="F658">
        <v>0.68434051224065195</v>
      </c>
      <c r="G658">
        <v>0.38419394364731901</v>
      </c>
      <c r="H658">
        <v>1.0225261700986299</v>
      </c>
      <c r="I658">
        <v>1.7810456285073399</v>
      </c>
    </row>
    <row r="659" spans="1:9" x14ac:dyDescent="0.25">
      <c r="A659">
        <v>36.5</v>
      </c>
      <c r="B659">
        <v>0.82423280169516999</v>
      </c>
      <c r="C659">
        <v>0.69625759589660796</v>
      </c>
      <c r="D659">
        <v>1.7896464343140317</v>
      </c>
      <c r="E659">
        <v>1.7903710824280801</v>
      </c>
      <c r="F659">
        <v>0.68330551414030305</v>
      </c>
      <c r="G659">
        <v>0.38130953498870701</v>
      </c>
      <c r="H659">
        <v>1.0235472613777601</v>
      </c>
      <c r="I659">
        <v>1.78091689415444</v>
      </c>
    </row>
    <row r="660" spans="1:9" x14ac:dyDescent="0.25">
      <c r="A660">
        <v>35.799999999999997</v>
      </c>
      <c r="B660">
        <v>0.82444756423108301</v>
      </c>
      <c r="C660">
        <v>0.68528996821380805</v>
      </c>
      <c r="D660">
        <v>1.7896101871611203</v>
      </c>
      <c r="E660">
        <v>1.7911298228847099</v>
      </c>
      <c r="F660">
        <v>0.686048762442658</v>
      </c>
      <c r="G660">
        <v>0.38592037188429601</v>
      </c>
      <c r="H660">
        <v>1.0236424883367801</v>
      </c>
      <c r="I660">
        <v>1.7801648637259999</v>
      </c>
    </row>
    <row r="661" spans="1:9" x14ac:dyDescent="0.25">
      <c r="A661">
        <v>37.6</v>
      </c>
      <c r="B661">
        <v>0.82348902613191899</v>
      </c>
      <c r="C661">
        <v>0.67030707544462398</v>
      </c>
      <c r="D661">
        <v>1.7892613083143494</v>
      </c>
      <c r="E661">
        <v>1.7912532107182799</v>
      </c>
      <c r="F661">
        <v>0.68549199600859001</v>
      </c>
      <c r="G661">
        <v>0.38418864139229703</v>
      </c>
      <c r="H661">
        <v>1.02336636584895</v>
      </c>
      <c r="I661">
        <v>1.78002889577514</v>
      </c>
    </row>
    <row r="662" spans="1:9" x14ac:dyDescent="0.25">
      <c r="A662">
        <v>37.799999999999997</v>
      </c>
      <c r="B662">
        <v>0.83154242103667397</v>
      </c>
      <c r="C662">
        <v>0.68850729090646201</v>
      </c>
      <c r="D662">
        <v>1.7872869712042141</v>
      </c>
      <c r="E662">
        <v>1.7915444763908901</v>
      </c>
      <c r="F662">
        <v>0.68722215286838295</v>
      </c>
      <c r="G662">
        <v>0.38303858161657101</v>
      </c>
      <c r="H662">
        <v>1.0197631927053501</v>
      </c>
      <c r="I662">
        <v>1.7802034502691799</v>
      </c>
    </row>
    <row r="663" spans="1:9" x14ac:dyDescent="0.25">
      <c r="A663">
        <v>36.700000000000003</v>
      </c>
      <c r="B663">
        <v>0.833730831465199</v>
      </c>
      <c r="C663">
        <v>0.67949413370905798</v>
      </c>
      <c r="D663">
        <v>1.7850906202824972</v>
      </c>
      <c r="E663">
        <v>1.7914702572454</v>
      </c>
      <c r="F663">
        <v>0.68984748235238302</v>
      </c>
      <c r="G663">
        <v>0.38477031546724999</v>
      </c>
      <c r="H663">
        <v>1.01912876605542</v>
      </c>
      <c r="I663">
        <v>1.78026465627298</v>
      </c>
    </row>
    <row r="664" spans="1:9" x14ac:dyDescent="0.25">
      <c r="A664">
        <v>37.700000000000003</v>
      </c>
      <c r="B664">
        <v>0.83289702893738804</v>
      </c>
      <c r="C664">
        <v>0.667977111222814</v>
      </c>
      <c r="D664">
        <v>1.7889713310910593</v>
      </c>
      <c r="E664">
        <v>1.79152572236513</v>
      </c>
      <c r="F664">
        <v>0.68929117885995295</v>
      </c>
      <c r="G664">
        <v>0.38130409842850799</v>
      </c>
      <c r="H664">
        <v>1.0188858415203399</v>
      </c>
      <c r="I664">
        <v>1.7807731488441401</v>
      </c>
    </row>
    <row r="665" spans="1:9" x14ac:dyDescent="0.25">
      <c r="A665">
        <v>37.9</v>
      </c>
      <c r="B665">
        <v>0.83672847214733403</v>
      </c>
      <c r="C665">
        <v>0.65830805965351602</v>
      </c>
      <c r="D665">
        <v>1.783031328907726</v>
      </c>
      <c r="E665">
        <v>1.7913719678914399</v>
      </c>
      <c r="F665">
        <v>0.68645825125879201</v>
      </c>
      <c r="G665">
        <v>0.38534131620022999</v>
      </c>
      <c r="H665">
        <v>1.0196536338303199</v>
      </c>
      <c r="I665">
        <v>1.7805300179418799</v>
      </c>
    </row>
    <row r="666" spans="1:9" x14ac:dyDescent="0.25">
      <c r="A666">
        <v>37.9</v>
      </c>
      <c r="B666">
        <v>0.83578110079622603</v>
      </c>
      <c r="C666">
        <v>0.65887826711475195</v>
      </c>
      <c r="D666">
        <v>1.7907610342660529</v>
      </c>
      <c r="E666">
        <v>1.7916463642362701</v>
      </c>
      <c r="F666">
        <v>0.69042589763729301</v>
      </c>
      <c r="G666">
        <v>0.385338632336094</v>
      </c>
      <c r="H666">
        <v>1.01976526984518</v>
      </c>
      <c r="I666">
        <v>1.78064497260498</v>
      </c>
    </row>
    <row r="667" spans="1:9" x14ac:dyDescent="0.25">
      <c r="A667">
        <v>37.6</v>
      </c>
      <c r="B667">
        <v>0.84053802336343697</v>
      </c>
      <c r="C667">
        <v>0.65422846080044805</v>
      </c>
      <c r="D667">
        <v>1.7833133770663168</v>
      </c>
      <c r="E667">
        <v>1.7917047178180201</v>
      </c>
      <c r="F667">
        <v>0.68882452690108198</v>
      </c>
      <c r="G667">
        <v>0.38303858161657101</v>
      </c>
      <c r="H667">
        <v>1.0206560953792401</v>
      </c>
      <c r="I667">
        <v>1.78132285030255</v>
      </c>
    </row>
    <row r="668" spans="1:9" x14ac:dyDescent="0.25">
      <c r="A668">
        <v>37.6</v>
      </c>
      <c r="B668">
        <v>0.83841167166607999</v>
      </c>
      <c r="C668">
        <v>0.63926265955703998</v>
      </c>
      <c r="D668">
        <v>1.7815995663677311</v>
      </c>
      <c r="E668">
        <v>1.7916505109040199</v>
      </c>
      <c r="F668">
        <v>0.68708374026693497</v>
      </c>
      <c r="G668">
        <v>0.38592030641104702</v>
      </c>
      <c r="H668">
        <v>1.0203536023111599</v>
      </c>
      <c r="I668">
        <v>1.7811851792911799</v>
      </c>
    </row>
    <row r="669" spans="1:9" x14ac:dyDescent="0.25">
      <c r="A669">
        <v>38.1</v>
      </c>
      <c r="B669">
        <v>0.834600237668083</v>
      </c>
      <c r="C669">
        <v>0.64226327042476705</v>
      </c>
      <c r="D669">
        <v>1.7822259624789789</v>
      </c>
      <c r="E669">
        <v>1.7916259994197501</v>
      </c>
      <c r="F669">
        <v>0.68919037713951803</v>
      </c>
      <c r="G669">
        <v>0.38188047024843902</v>
      </c>
      <c r="H669">
        <v>1.01941460320301</v>
      </c>
      <c r="I669">
        <v>1.7805374009472901</v>
      </c>
    </row>
    <row r="670" spans="1:9" x14ac:dyDescent="0.25">
      <c r="A670">
        <v>37.9</v>
      </c>
      <c r="B670">
        <v>0.84050528805049396</v>
      </c>
      <c r="C670">
        <v>0.64733060531250997</v>
      </c>
      <c r="D670">
        <v>1.780713776568462</v>
      </c>
      <c r="E670">
        <v>1.7913643346491599</v>
      </c>
      <c r="F670">
        <v>0.69039313690258597</v>
      </c>
      <c r="G670">
        <v>0.38361226957236599</v>
      </c>
      <c r="H670">
        <v>1.0194755192457401</v>
      </c>
      <c r="I670">
        <v>1.7801595798430301</v>
      </c>
    </row>
    <row r="671" spans="1:9" x14ac:dyDescent="0.25">
      <c r="A671">
        <v>37.6</v>
      </c>
      <c r="B671">
        <v>0.850182337524934</v>
      </c>
      <c r="C671">
        <v>0.64394079765051904</v>
      </c>
      <c r="D671">
        <v>1.7798936847338447</v>
      </c>
      <c r="E671">
        <v>1.7914042309060401</v>
      </c>
      <c r="F671">
        <v>0.68690457147165795</v>
      </c>
      <c r="G671">
        <v>0.386494059840091</v>
      </c>
      <c r="H671">
        <v>1.0193630169547601</v>
      </c>
      <c r="I671">
        <v>1.7807789945830399</v>
      </c>
    </row>
    <row r="672" spans="1:9" x14ac:dyDescent="0.25">
      <c r="A672">
        <v>37.200000000000003</v>
      </c>
      <c r="B672">
        <v>0.853836745180653</v>
      </c>
      <c r="C672">
        <v>0.64026519546059801</v>
      </c>
      <c r="D672">
        <v>1.7878284130508262</v>
      </c>
      <c r="E672">
        <v>1.7913269561846299</v>
      </c>
      <c r="F672">
        <v>0.69221824996577697</v>
      </c>
      <c r="G672">
        <v>0.38246496249270401</v>
      </c>
      <c r="H672">
        <v>1.0191214364041099</v>
      </c>
      <c r="I672">
        <v>1.7806080590656601</v>
      </c>
    </row>
    <row r="673" spans="1:9" x14ac:dyDescent="0.25">
      <c r="A673">
        <v>37.700000000000003</v>
      </c>
      <c r="B673">
        <v>0.85585901924174601</v>
      </c>
      <c r="C673">
        <v>0.62188237201065499</v>
      </c>
      <c r="D673">
        <v>1.7839782857775328</v>
      </c>
      <c r="E673">
        <v>1.7913581930568701</v>
      </c>
      <c r="F673">
        <v>0.69234244922635202</v>
      </c>
      <c r="G673">
        <v>0.385912251459961</v>
      </c>
      <c r="H673">
        <v>1.0188636947516301</v>
      </c>
      <c r="I673">
        <v>1.78077037848546</v>
      </c>
    </row>
    <row r="674" spans="1:9" x14ac:dyDescent="0.25">
      <c r="A674">
        <v>36.9</v>
      </c>
      <c r="B674">
        <v>0.86602318339306905</v>
      </c>
      <c r="C674">
        <v>0.62485958310649703</v>
      </c>
      <c r="D674">
        <v>1.7880696831623917</v>
      </c>
      <c r="E674">
        <v>1.79155862625286</v>
      </c>
      <c r="F674">
        <v>0.68996429052453501</v>
      </c>
      <c r="G674">
        <v>0.38245408937230602</v>
      </c>
      <c r="H674">
        <v>1.0187420454254099</v>
      </c>
      <c r="I674">
        <v>1.7808315284574601</v>
      </c>
    </row>
    <row r="675" spans="1:9" x14ac:dyDescent="0.25">
      <c r="A675">
        <v>36.799999999999997</v>
      </c>
      <c r="B675">
        <v>0.868166819537878</v>
      </c>
      <c r="C675">
        <v>0.61757840169249101</v>
      </c>
      <c r="D675">
        <v>1.7900508166136979</v>
      </c>
      <c r="E675">
        <v>1.7915405944643601</v>
      </c>
      <c r="F675">
        <v>0.69293115420674101</v>
      </c>
      <c r="G675">
        <v>0.38361226957236599</v>
      </c>
      <c r="H675">
        <v>1.0179603593647299</v>
      </c>
      <c r="I675">
        <v>1.7809030321430599</v>
      </c>
    </row>
    <row r="676" spans="1:9" x14ac:dyDescent="0.25">
      <c r="A676">
        <v>36.799999999999997</v>
      </c>
      <c r="B676">
        <v>0.86518715679538605</v>
      </c>
      <c r="C676">
        <v>0.62279934254528102</v>
      </c>
      <c r="D676">
        <v>1.7844189152301102</v>
      </c>
      <c r="E676">
        <v>1.7913695011248201</v>
      </c>
      <c r="F676">
        <v>0.69234445007311696</v>
      </c>
      <c r="G676">
        <v>0.38534406889629302</v>
      </c>
      <c r="H676">
        <v>1.01822662760427</v>
      </c>
      <c r="I676">
        <v>1.7809911858898499</v>
      </c>
    </row>
    <row r="677" spans="1:9" x14ac:dyDescent="0.25">
      <c r="A677">
        <v>37.700000000000003</v>
      </c>
      <c r="B677">
        <v>0.86945480485471605</v>
      </c>
      <c r="C677">
        <v>0.62801709857133103</v>
      </c>
      <c r="D677">
        <v>1.7831208140664756</v>
      </c>
      <c r="E677">
        <v>1.7913681292228301</v>
      </c>
      <c r="F677">
        <v>0.68953372147879</v>
      </c>
      <c r="G677">
        <v>0.38361495343650198</v>
      </c>
      <c r="H677">
        <v>1.0191663412207299</v>
      </c>
      <c r="I677">
        <v>1.78123543547362</v>
      </c>
    </row>
    <row r="678" spans="1:9" x14ac:dyDescent="0.25">
      <c r="A678">
        <v>38.4</v>
      </c>
      <c r="B678">
        <v>0.87293879954937403</v>
      </c>
      <c r="C678">
        <v>0.64752004908077399</v>
      </c>
      <c r="D678">
        <v>1.7848436865532893</v>
      </c>
      <c r="E678">
        <v>1.7912892921175301</v>
      </c>
      <c r="F678">
        <v>0.69372372324030396</v>
      </c>
      <c r="G678">
        <v>0.38591768802016002</v>
      </c>
      <c r="H678">
        <v>1.0198977270635201</v>
      </c>
      <c r="I678">
        <v>1.78097942661591</v>
      </c>
    </row>
    <row r="679" spans="1:9" x14ac:dyDescent="0.25">
      <c r="A679">
        <v>38.4</v>
      </c>
      <c r="B679">
        <v>0.87656066442363501</v>
      </c>
      <c r="C679">
        <v>0.67562548937892397</v>
      </c>
      <c r="D679">
        <v>1.7890800725497931</v>
      </c>
      <c r="E679">
        <v>1.79109068462875</v>
      </c>
      <c r="F679">
        <v>0.69231958964604001</v>
      </c>
      <c r="G679">
        <v>0.38302770849617301</v>
      </c>
      <c r="H679">
        <v>1.0179289082923899</v>
      </c>
      <c r="I679">
        <v>1.7808290898753201</v>
      </c>
    </row>
    <row r="680" spans="1:9" x14ac:dyDescent="0.25">
      <c r="A680">
        <v>38.4</v>
      </c>
      <c r="B680">
        <v>0.87786141026428599</v>
      </c>
      <c r="C680">
        <v>0.697351957973395</v>
      </c>
      <c r="D680">
        <v>1.7803422432511216</v>
      </c>
      <c r="E680">
        <v>1.79068039004738</v>
      </c>
      <c r="F680">
        <v>0.689471840915858</v>
      </c>
      <c r="G680">
        <v>0.38361502226842997</v>
      </c>
      <c r="H680">
        <v>1.0184131854116401</v>
      </c>
      <c r="I680">
        <v>1.78045222706534</v>
      </c>
    </row>
    <row r="681" spans="1:9" x14ac:dyDescent="0.25">
      <c r="A681">
        <v>38.4</v>
      </c>
      <c r="B681">
        <v>0.88143804095440803</v>
      </c>
      <c r="C681">
        <v>0.70669709431682204</v>
      </c>
      <c r="D681">
        <v>1.7899635969020051</v>
      </c>
      <c r="E681">
        <v>1.7902394956391701</v>
      </c>
      <c r="F681">
        <v>0.69423737387950601</v>
      </c>
      <c r="G681">
        <v>0.38419407795249599</v>
      </c>
      <c r="H681">
        <v>1.0191538631617301</v>
      </c>
      <c r="I681">
        <v>1.7801227289089101</v>
      </c>
    </row>
    <row r="682" spans="1:9" x14ac:dyDescent="0.25">
      <c r="A682">
        <v>39.299999999999997</v>
      </c>
      <c r="B682">
        <v>0.88228468889021605</v>
      </c>
      <c r="C682">
        <v>0.73298323907675</v>
      </c>
      <c r="D682">
        <v>1.7872665821807014</v>
      </c>
      <c r="E682">
        <v>1.7895249512207601</v>
      </c>
      <c r="F682">
        <v>0.69468713143368799</v>
      </c>
      <c r="G682">
        <v>0.38419132525643201</v>
      </c>
      <c r="H682">
        <v>1.0192616368207501</v>
      </c>
      <c r="I682">
        <v>1.78018841723027</v>
      </c>
    </row>
    <row r="683" spans="1:9" x14ac:dyDescent="0.25">
      <c r="A683">
        <v>39.6</v>
      </c>
      <c r="B683">
        <v>0.89374714012407797</v>
      </c>
      <c r="C683">
        <v>0.73353032874879798</v>
      </c>
      <c r="D683">
        <v>1.7823233767024278</v>
      </c>
      <c r="E683">
        <v>1.7887597361702301</v>
      </c>
      <c r="F683">
        <v>0.69253053569964995</v>
      </c>
      <c r="G683">
        <v>0.38591768802016002</v>
      </c>
      <c r="H683">
        <v>1.0197742495069</v>
      </c>
      <c r="I683">
        <v>1.7794723109068</v>
      </c>
    </row>
    <row r="684" spans="1:9" x14ac:dyDescent="0.25">
      <c r="A684">
        <v>40</v>
      </c>
      <c r="B684">
        <v>0.87616375323322404</v>
      </c>
      <c r="C684">
        <v>0.73674864154887298</v>
      </c>
      <c r="D684">
        <v>1.7799287991632275</v>
      </c>
      <c r="E684">
        <v>1.7898546442868799</v>
      </c>
      <c r="F684">
        <v>0.696928108511221</v>
      </c>
      <c r="G684">
        <v>0.38360408031610299</v>
      </c>
      <c r="H684">
        <v>1.0204691933929899</v>
      </c>
      <c r="I684">
        <v>1.7795214379800799</v>
      </c>
    </row>
    <row r="685" spans="1:9" x14ac:dyDescent="0.25">
      <c r="A685">
        <v>39.700000000000003</v>
      </c>
      <c r="B685">
        <v>0.89630436114602297</v>
      </c>
      <c r="C685">
        <v>0.71247501816182102</v>
      </c>
      <c r="D685">
        <v>1.7808383761565945</v>
      </c>
      <c r="E685">
        <v>1.79076204067996</v>
      </c>
      <c r="F685">
        <v>0.69468325919100304</v>
      </c>
      <c r="G685">
        <v>0.382465031324632</v>
      </c>
      <c r="H685">
        <v>1.0199348255152101</v>
      </c>
      <c r="I685">
        <v>1.77966119665611</v>
      </c>
    </row>
    <row r="686" spans="1:9" x14ac:dyDescent="0.25">
      <c r="A686">
        <v>39.200000000000003</v>
      </c>
      <c r="B686">
        <v>0.888465454427807</v>
      </c>
      <c r="C686">
        <v>0.69734592447397303</v>
      </c>
      <c r="D686">
        <v>1.7821183537437735</v>
      </c>
      <c r="E686">
        <v>1.79072049656543</v>
      </c>
      <c r="F686">
        <v>0.69174125952699494</v>
      </c>
      <c r="G686">
        <v>0.38534406889629302</v>
      </c>
      <c r="H686">
        <v>1.02043779124168</v>
      </c>
      <c r="I686">
        <v>1.7792107039057901</v>
      </c>
    </row>
    <row r="687" spans="1:9" x14ac:dyDescent="0.25">
      <c r="A687">
        <v>39.5</v>
      </c>
      <c r="B687">
        <v>0.89240168823304</v>
      </c>
      <c r="C687">
        <v>0.69827968649423</v>
      </c>
      <c r="D687">
        <v>1.7809278613153443</v>
      </c>
      <c r="E687">
        <v>1.79090263835111</v>
      </c>
      <c r="F687">
        <v>0.69489226003445803</v>
      </c>
      <c r="G687">
        <v>0.38476769707636299</v>
      </c>
      <c r="H687">
        <v>1.01904608805615</v>
      </c>
      <c r="I687">
        <v>1.7791229638192601</v>
      </c>
    </row>
    <row r="688" spans="1:9" x14ac:dyDescent="0.25">
      <c r="A688">
        <v>39.200000000000003</v>
      </c>
      <c r="B688">
        <v>0.89124684579400204</v>
      </c>
      <c r="C688">
        <v>0.702658869833924</v>
      </c>
      <c r="D688">
        <v>1.7890710107615653</v>
      </c>
      <c r="E688">
        <v>1.79019241626665</v>
      </c>
      <c r="F688">
        <v>0.69491631701635903</v>
      </c>
      <c r="G688">
        <v>0.38591768802016002</v>
      </c>
      <c r="H688">
        <v>1.0193166086916501</v>
      </c>
      <c r="I688">
        <v>1.7793496124718799</v>
      </c>
    </row>
    <row r="689" spans="1:9" x14ac:dyDescent="0.25">
      <c r="A689">
        <v>40.200000000000003</v>
      </c>
      <c r="B689">
        <v>0.89716871667325304</v>
      </c>
      <c r="C689">
        <v>0.71109905211843005</v>
      </c>
      <c r="D689">
        <v>1.7803490395922925</v>
      </c>
      <c r="E689">
        <v>1.7892229453275901</v>
      </c>
      <c r="F689">
        <v>0.69242657729900703</v>
      </c>
      <c r="G689">
        <v>0.38360408031610299</v>
      </c>
      <c r="H689">
        <v>1.0201042158424201</v>
      </c>
      <c r="I689">
        <v>1.77889574720801</v>
      </c>
    </row>
    <row r="690" spans="1:9" x14ac:dyDescent="0.25">
      <c r="A690">
        <v>40.200000000000003</v>
      </c>
      <c r="B690">
        <v>0.90227387320041996</v>
      </c>
      <c r="C690">
        <v>0.71905956395277304</v>
      </c>
      <c r="D690">
        <v>1.7803773576805044</v>
      </c>
      <c r="E690">
        <v>1.7897933281754099</v>
      </c>
      <c r="F690">
        <v>0.69667834691975195</v>
      </c>
      <c r="G690">
        <v>0.38131504038083502</v>
      </c>
      <c r="H690">
        <v>1.01945920980517</v>
      </c>
      <c r="I690">
        <v>1.7792178357636801</v>
      </c>
    </row>
    <row r="691" spans="1:9" x14ac:dyDescent="0.25">
      <c r="A691">
        <v>40</v>
      </c>
      <c r="B691">
        <v>0.90195276853665995</v>
      </c>
      <c r="C691">
        <v>0.74000439017672304</v>
      </c>
      <c r="D691">
        <v>1.7858518104936336</v>
      </c>
      <c r="E691">
        <v>1.7910982579560499</v>
      </c>
      <c r="F691">
        <v>0.69562198557898502</v>
      </c>
      <c r="G691">
        <v>0.38591768802016002</v>
      </c>
      <c r="H691">
        <v>1.01937230437259</v>
      </c>
      <c r="I691">
        <v>1.7788458560498801</v>
      </c>
    </row>
    <row r="692" spans="1:9" x14ac:dyDescent="0.25">
      <c r="A692">
        <v>39.799999999999997</v>
      </c>
      <c r="B692">
        <v>0.90140479266514695</v>
      </c>
      <c r="C692">
        <v>0.75552179272942099</v>
      </c>
      <c r="D692">
        <v>1.7873470055512233</v>
      </c>
      <c r="E692">
        <v>1.7913345658062501</v>
      </c>
      <c r="F692">
        <v>0.69297305043052804</v>
      </c>
      <c r="G692">
        <v>0.38476226051616402</v>
      </c>
      <c r="H692">
        <v>1.01932219838594</v>
      </c>
      <c r="I692">
        <v>1.7788493454115899</v>
      </c>
    </row>
    <row r="693" spans="1:9" x14ac:dyDescent="0.25">
      <c r="A693">
        <v>40.6</v>
      </c>
      <c r="B693">
        <v>0.90473738381772995</v>
      </c>
      <c r="C693">
        <v>0.75808342812784302</v>
      </c>
      <c r="D693">
        <v>1.7837166266424547</v>
      </c>
      <c r="E693">
        <v>1.7911698533894</v>
      </c>
      <c r="F693">
        <v>0.69684075015094205</v>
      </c>
      <c r="G693">
        <v>0.38476769707636299</v>
      </c>
      <c r="H693">
        <v>1.02019311975115</v>
      </c>
      <c r="I693">
        <v>1.77921373457402</v>
      </c>
    </row>
    <row r="694" spans="1:9" x14ac:dyDescent="0.25">
      <c r="A694">
        <v>40.6</v>
      </c>
      <c r="B694">
        <v>0.90789762480147895</v>
      </c>
      <c r="C694">
        <v>0.76331183429840199</v>
      </c>
      <c r="D694">
        <v>1.782541992343424</v>
      </c>
      <c r="E694">
        <v>1.7914078496481001</v>
      </c>
      <c r="F694">
        <v>0.69548919583052105</v>
      </c>
      <c r="G694">
        <v>0.38302770849617301</v>
      </c>
      <c r="H694">
        <v>1.0210330480433301</v>
      </c>
      <c r="I694">
        <v>1.7790641961737901</v>
      </c>
    </row>
    <row r="695" spans="1:9" x14ac:dyDescent="0.25">
      <c r="A695">
        <v>39.700000000000003</v>
      </c>
      <c r="B695">
        <v>0.91145882124200694</v>
      </c>
      <c r="C695">
        <v>0.76825857549496801</v>
      </c>
      <c r="D695">
        <v>1.786543904569533</v>
      </c>
      <c r="E695">
        <v>1.79126446444186</v>
      </c>
      <c r="F695">
        <v>0.69368887219664799</v>
      </c>
      <c r="G695">
        <v>0.38131235651669898</v>
      </c>
      <c r="H695">
        <v>1.02103347114277</v>
      </c>
      <c r="I695">
        <v>1.77910401836501</v>
      </c>
    </row>
    <row r="696" spans="1:9" x14ac:dyDescent="0.25">
      <c r="A696">
        <v>40.4</v>
      </c>
      <c r="B696">
        <v>0.90886771821916801</v>
      </c>
      <c r="C696">
        <v>0.75959601227860696</v>
      </c>
      <c r="D696">
        <v>1.7888489969499839</v>
      </c>
      <c r="E696">
        <v>1.79140205910578</v>
      </c>
      <c r="F696">
        <v>0.69759194755112897</v>
      </c>
      <c r="G696">
        <v>0.38361226957236599</v>
      </c>
      <c r="H696">
        <v>1.02090796455898</v>
      </c>
      <c r="I696">
        <v>1.77874345817545</v>
      </c>
    </row>
    <row r="697" spans="1:9" x14ac:dyDescent="0.25">
      <c r="A697">
        <v>40.4</v>
      </c>
      <c r="B697">
        <v>0.915229021762615</v>
      </c>
      <c r="C697">
        <v>0.74134733587030299</v>
      </c>
      <c r="D697">
        <v>1.7862176801933318</v>
      </c>
      <c r="E697">
        <v>1.79142381821771</v>
      </c>
      <c r="F697">
        <v>0.69628297677298701</v>
      </c>
      <c r="G697">
        <v>0.38534131620022999</v>
      </c>
      <c r="H697">
        <v>1.0203283857185499</v>
      </c>
      <c r="I697">
        <v>1.7783249205831599</v>
      </c>
    </row>
    <row r="698" spans="1:9" x14ac:dyDescent="0.25">
      <c r="A698">
        <v>40.4</v>
      </c>
      <c r="B698">
        <v>0.910330312777066</v>
      </c>
      <c r="C698">
        <v>0.73762677408199795</v>
      </c>
      <c r="D698">
        <v>1.7899692605196476</v>
      </c>
      <c r="E698">
        <v>1.7913248870584899</v>
      </c>
      <c r="F698">
        <v>0.693915068735802</v>
      </c>
      <c r="G698">
        <v>0.38476769707636299</v>
      </c>
      <c r="H698">
        <v>1.01530035910705</v>
      </c>
      <c r="I698">
        <v>1.77817683011617</v>
      </c>
    </row>
    <row r="699" spans="1:9" x14ac:dyDescent="0.25">
      <c r="A699">
        <v>40.4</v>
      </c>
      <c r="B699">
        <v>0.90943933892731599</v>
      </c>
      <c r="C699">
        <v>0.75429795092972896</v>
      </c>
      <c r="D699">
        <v>1.7802878725217548</v>
      </c>
      <c r="E699">
        <v>1.79087380770052</v>
      </c>
      <c r="F699">
        <v>0.69561325636929705</v>
      </c>
      <c r="G699">
        <v>0.38360408031610299</v>
      </c>
      <c r="H699">
        <v>1.01714481223054</v>
      </c>
      <c r="I699">
        <v>1.77774413355653</v>
      </c>
    </row>
    <row r="700" spans="1:9" x14ac:dyDescent="0.25">
      <c r="A700">
        <v>40.4</v>
      </c>
      <c r="B700">
        <v>0.90796032789451497</v>
      </c>
      <c r="C700">
        <v>0.77550494498878297</v>
      </c>
      <c r="D700">
        <v>1.7828818094019669</v>
      </c>
      <c r="E700">
        <v>1.79109058527184</v>
      </c>
      <c r="F700">
        <v>0.69587684129407301</v>
      </c>
      <c r="G700">
        <v>0.38073873739283298</v>
      </c>
      <c r="H700">
        <v>1.01668061500478</v>
      </c>
      <c r="I700">
        <v>1.7766217690069901</v>
      </c>
    </row>
    <row r="701" spans="1:9" x14ac:dyDescent="0.25">
      <c r="A701">
        <v>40.4</v>
      </c>
      <c r="B701">
        <v>0.90418587647798299</v>
      </c>
      <c r="C701">
        <v>0.78564348989601096</v>
      </c>
      <c r="D701">
        <v>1.7845321875829581</v>
      </c>
      <c r="E701">
        <v>1.79126078912927</v>
      </c>
      <c r="F701">
        <v>0.69163253524185198</v>
      </c>
      <c r="G701">
        <v>0.38534937115131601</v>
      </c>
      <c r="H701">
        <v>1.0167305455634299</v>
      </c>
      <c r="I701">
        <v>1.7761748924287899</v>
      </c>
    </row>
    <row r="702" spans="1:9" x14ac:dyDescent="0.25">
      <c r="A702">
        <v>39.799999999999997</v>
      </c>
      <c r="B702">
        <v>0.91457532449661305</v>
      </c>
      <c r="C702">
        <v>0.78744471337978705</v>
      </c>
      <c r="D702">
        <v>1.7892488483555362</v>
      </c>
      <c r="E702">
        <v>1.79133947935494</v>
      </c>
      <c r="F702">
        <v>0.69517359122195299</v>
      </c>
      <c r="G702">
        <v>0.38476494438029901</v>
      </c>
      <c r="H702">
        <v>1.01757674770185</v>
      </c>
      <c r="I702">
        <v>1.7764269955468901</v>
      </c>
    </row>
    <row r="703" spans="1:9" x14ac:dyDescent="0.25">
      <c r="A703">
        <v>39.700000000000003</v>
      </c>
      <c r="B703">
        <v>0.90420419529531204</v>
      </c>
      <c r="C703">
        <v>0.77548764860087305</v>
      </c>
      <c r="D703">
        <v>1.783819704483546</v>
      </c>
      <c r="E703">
        <v>1.79140017739596</v>
      </c>
      <c r="F703">
        <v>0.69740787800091297</v>
      </c>
      <c r="G703">
        <v>0.38361770613256502</v>
      </c>
      <c r="H703">
        <v>1.01675412204891</v>
      </c>
      <c r="I703">
        <v>1.77691809517676</v>
      </c>
    </row>
    <row r="704" spans="1:9" x14ac:dyDescent="0.25">
      <c r="A704">
        <v>39</v>
      </c>
      <c r="B704">
        <v>0.909232373252991</v>
      </c>
      <c r="C704">
        <v>0.770958107798425</v>
      </c>
      <c r="D704">
        <v>1.785441764576325</v>
      </c>
      <c r="E704">
        <v>1.7913719944742801</v>
      </c>
      <c r="F704">
        <v>0.69419349303991795</v>
      </c>
      <c r="G704">
        <v>0.38245408937230602</v>
      </c>
      <c r="H704">
        <v>1.01456819514398</v>
      </c>
      <c r="I704">
        <v>1.77701055768463</v>
      </c>
    </row>
    <row r="705" spans="1:9" x14ac:dyDescent="0.25">
      <c r="A705">
        <v>39</v>
      </c>
      <c r="B705">
        <v>0.91253607227656997</v>
      </c>
      <c r="C705">
        <v>0.774321608051323</v>
      </c>
      <c r="D705">
        <v>1.7815168775501522</v>
      </c>
      <c r="E705">
        <v>1.79143109735151</v>
      </c>
      <c r="F705">
        <v>0.69657047978651698</v>
      </c>
      <c r="G705">
        <v>0.38188872833663001</v>
      </c>
      <c r="H705">
        <v>1.0148198999348499</v>
      </c>
      <c r="I705">
        <v>1.77676925187002</v>
      </c>
    </row>
    <row r="706" spans="1:9" x14ac:dyDescent="0.25">
      <c r="A706">
        <v>39</v>
      </c>
      <c r="B706">
        <v>0.91399297243682698</v>
      </c>
      <c r="C706">
        <v>0.77255069459493897</v>
      </c>
      <c r="D706">
        <v>1.780347906868764</v>
      </c>
      <c r="E706">
        <v>1.79163875183371</v>
      </c>
      <c r="F706">
        <v>0.69907671078585998</v>
      </c>
      <c r="G706">
        <v>0.38419938020751798</v>
      </c>
      <c r="H706">
        <v>1.0153987805556499</v>
      </c>
      <c r="I706">
        <v>1.7767665800560599</v>
      </c>
    </row>
    <row r="707" spans="1:9" x14ac:dyDescent="0.25">
      <c r="A707">
        <v>38.799999999999997</v>
      </c>
      <c r="B707">
        <v>0.91867411678988897</v>
      </c>
      <c r="C707">
        <v>0.77316064094355197</v>
      </c>
      <c r="D707">
        <v>1.78546781721748</v>
      </c>
      <c r="E707">
        <v>1.7916863645462</v>
      </c>
      <c r="F707">
        <v>0.69621576581674205</v>
      </c>
      <c r="G707">
        <v>0.38476494438029901</v>
      </c>
      <c r="H707">
        <v>1.0145883212287301</v>
      </c>
      <c r="I707">
        <v>1.77576587000543</v>
      </c>
    </row>
    <row r="708" spans="1:9" x14ac:dyDescent="0.25">
      <c r="A708">
        <v>38.799999999999997</v>
      </c>
      <c r="B708">
        <v>0.92259229002922705</v>
      </c>
      <c r="C708">
        <v>0.77413674685537603</v>
      </c>
      <c r="D708">
        <v>1.7870604264985186</v>
      </c>
      <c r="E708">
        <v>1.79157794251052</v>
      </c>
      <c r="F708">
        <v>0.69859002724251595</v>
      </c>
      <c r="G708">
        <v>0.38477313363656201</v>
      </c>
      <c r="H708">
        <v>1.0141842344357099</v>
      </c>
      <c r="I708">
        <v>1.77535476008628</v>
      </c>
    </row>
    <row r="709" spans="1:9" x14ac:dyDescent="0.25">
      <c r="A709">
        <v>38.799999999999997</v>
      </c>
      <c r="B709">
        <v>0.92352765561002004</v>
      </c>
      <c r="C709">
        <v>0.77417163899359798</v>
      </c>
      <c r="D709">
        <v>1.7808474379448223</v>
      </c>
      <c r="E709">
        <v>1.7915670635154499</v>
      </c>
      <c r="F709">
        <v>0.70049263667577999</v>
      </c>
      <c r="G709">
        <v>0.38245408937230602</v>
      </c>
      <c r="H709">
        <v>1.01346744290296</v>
      </c>
      <c r="I709">
        <v>1.7748906200732</v>
      </c>
    </row>
    <row r="710" spans="1:9" x14ac:dyDescent="0.25">
      <c r="A710">
        <v>38.799999999999997</v>
      </c>
      <c r="B710">
        <v>0.92713248295214501</v>
      </c>
      <c r="C710">
        <v>0.77468574459540995</v>
      </c>
      <c r="D710">
        <v>1.7884174292856341</v>
      </c>
      <c r="E710">
        <v>1.7914036658794801</v>
      </c>
      <c r="F710">
        <v>0.69800935901238803</v>
      </c>
      <c r="G710">
        <v>0.38131235651669898</v>
      </c>
      <c r="H710">
        <v>1.0135037514107701</v>
      </c>
      <c r="I710">
        <v>1.7748926902734099</v>
      </c>
    </row>
    <row r="711" spans="1:9" x14ac:dyDescent="0.25">
      <c r="A711">
        <v>38.799999999999997</v>
      </c>
      <c r="B711">
        <v>0.92811425238410705</v>
      </c>
      <c r="C711">
        <v>0.77346768657012099</v>
      </c>
      <c r="D711">
        <v>1.7797418997810288</v>
      </c>
      <c r="E711">
        <v>1.7915176696403901</v>
      </c>
      <c r="F711">
        <v>0.69950763032984697</v>
      </c>
      <c r="G711">
        <v>0.38189939831992298</v>
      </c>
      <c r="H711">
        <v>1.0131976485038701</v>
      </c>
      <c r="I711">
        <v>1.7745160015675401</v>
      </c>
    </row>
    <row r="712" spans="1:9" x14ac:dyDescent="0.25">
      <c r="A712">
        <v>38.799999999999997</v>
      </c>
      <c r="B712">
        <v>0.93121942566025295</v>
      </c>
      <c r="C712">
        <v>0.77113768391670201</v>
      </c>
      <c r="D712">
        <v>1.7888546605676263</v>
      </c>
      <c r="E712">
        <v>1.7914376042076601</v>
      </c>
      <c r="F712">
        <v>0.702674167185663</v>
      </c>
      <c r="G712">
        <v>0.38418588869623299</v>
      </c>
      <c r="H712">
        <v>1.0139856774298801</v>
      </c>
      <c r="I712">
        <v>1.77451637219243</v>
      </c>
    </row>
    <row r="713" spans="1:9" x14ac:dyDescent="0.25">
      <c r="A713">
        <v>38.799999999999997</v>
      </c>
      <c r="B713">
        <v>0.934398216196618</v>
      </c>
      <c r="C713">
        <v>0.76264135320125004</v>
      </c>
      <c r="D713">
        <v>1.7904823842780477</v>
      </c>
      <c r="E713">
        <v>1.79134139630413</v>
      </c>
      <c r="F713">
        <v>0.70026282252718297</v>
      </c>
      <c r="G713">
        <v>0.38592312458035899</v>
      </c>
      <c r="H713">
        <v>1.0145034939181401</v>
      </c>
      <c r="I713">
        <v>1.7744618541616599</v>
      </c>
    </row>
    <row r="714" spans="1:9" x14ac:dyDescent="0.25">
      <c r="A714">
        <v>38.799999999999997</v>
      </c>
      <c r="B714">
        <v>0.93684101327798597</v>
      </c>
      <c r="C714">
        <v>0.76129242866031799</v>
      </c>
      <c r="D714">
        <v>1.7810955043975587</v>
      </c>
      <c r="E714">
        <v>1.7913641267185101</v>
      </c>
      <c r="F714">
        <v>0.70186214830384097</v>
      </c>
      <c r="G714">
        <v>0.38130409842850799</v>
      </c>
      <c r="H714">
        <v>1.01529078300658</v>
      </c>
      <c r="I714">
        <v>1.77444923980724</v>
      </c>
    </row>
    <row r="715" spans="1:9" x14ac:dyDescent="0.25">
      <c r="A715">
        <v>38.799999999999997</v>
      </c>
      <c r="B715">
        <v>0.93455209957008101</v>
      </c>
      <c r="C715">
        <v>0.76602874349913797</v>
      </c>
      <c r="D715">
        <v>1.7815338684030795</v>
      </c>
      <c r="E715">
        <v>1.7912343539295501</v>
      </c>
      <c r="F715">
        <v>0.70286153001998697</v>
      </c>
      <c r="G715">
        <v>0.38073873739283298</v>
      </c>
      <c r="H715">
        <v>1.01378590234498</v>
      </c>
      <c r="I715">
        <v>1.7748674683181</v>
      </c>
    </row>
    <row r="716" spans="1:9" x14ac:dyDescent="0.25">
      <c r="A716">
        <v>38.9</v>
      </c>
      <c r="B716">
        <v>0.93487268451721295</v>
      </c>
      <c r="C716">
        <v>0.76074286008799297</v>
      </c>
      <c r="D716">
        <v>1.7803852867452037</v>
      </c>
      <c r="E716">
        <v>1.7912164213641599</v>
      </c>
      <c r="F716">
        <v>0.69994256084679696</v>
      </c>
      <c r="G716">
        <v>0.38075216007218898</v>
      </c>
      <c r="H716">
        <v>1.0138983276128</v>
      </c>
      <c r="I716">
        <v>1.7760516311903001</v>
      </c>
    </row>
    <row r="717" spans="1:9" x14ac:dyDescent="0.25">
      <c r="A717">
        <v>38.200000000000003</v>
      </c>
      <c r="B717">
        <v>0.93324787561973299</v>
      </c>
      <c r="C717">
        <v>0.75630053931999497</v>
      </c>
      <c r="D717">
        <v>1.7865948771283147</v>
      </c>
      <c r="E717">
        <v>1.79141392447173</v>
      </c>
      <c r="F717">
        <v>0.69947876938456</v>
      </c>
      <c r="G717">
        <v>0.38476226051616402</v>
      </c>
      <c r="H717">
        <v>1.01376442090642</v>
      </c>
      <c r="I717">
        <v>1.77647043144246</v>
      </c>
    </row>
    <row r="718" spans="1:9" x14ac:dyDescent="0.25">
      <c r="A718">
        <v>37.1</v>
      </c>
      <c r="B718">
        <v>0.93354970659705805</v>
      </c>
      <c r="C718">
        <v>0.73731031626548205</v>
      </c>
      <c r="D718">
        <v>1.7891049924674196</v>
      </c>
      <c r="E718">
        <v>1.7908824033906601</v>
      </c>
      <c r="F718">
        <v>0.70060848047297697</v>
      </c>
      <c r="G718">
        <v>0.38534675276042901</v>
      </c>
      <c r="H718">
        <v>1.01429205719782</v>
      </c>
      <c r="I718">
        <v>1.77615786151889</v>
      </c>
    </row>
    <row r="719" spans="1:9" x14ac:dyDescent="0.25">
      <c r="A719">
        <v>37.1</v>
      </c>
      <c r="B719">
        <v>0.93144628330257295</v>
      </c>
      <c r="C719">
        <v>0.72724343404344305</v>
      </c>
      <c r="D719">
        <v>1.7864476230696127</v>
      </c>
      <c r="E719">
        <v>1.7907250162105699</v>
      </c>
      <c r="F719">
        <v>0.69903128831026495</v>
      </c>
      <c r="G719">
        <v>0.38304905829879798</v>
      </c>
      <c r="H719">
        <v>1.01468646870259</v>
      </c>
      <c r="I719">
        <v>1.7764640930742901</v>
      </c>
    </row>
    <row r="720" spans="1:9" x14ac:dyDescent="0.25">
      <c r="A720">
        <v>37.6</v>
      </c>
      <c r="B720">
        <v>0.929099683538118</v>
      </c>
      <c r="C720">
        <v>0.71833416659028504</v>
      </c>
      <c r="D720">
        <v>1.7799423918455692</v>
      </c>
      <c r="E720">
        <v>1.7909590904630199</v>
      </c>
      <c r="F720">
        <v>0.70000009304292299</v>
      </c>
      <c r="G720">
        <v>0.38073873739283198</v>
      </c>
      <c r="H720">
        <v>1.01456882116103</v>
      </c>
      <c r="I720">
        <v>1.7758707116740799</v>
      </c>
    </row>
    <row r="721" spans="1:9" x14ac:dyDescent="0.25">
      <c r="A721">
        <v>37.6</v>
      </c>
      <c r="B721">
        <v>0.92304565346515099</v>
      </c>
      <c r="C721">
        <v>0.71893351070176803</v>
      </c>
      <c r="D721">
        <v>1.7800171515984486</v>
      </c>
      <c r="E721">
        <v>1.7910710571389401</v>
      </c>
      <c r="F721">
        <v>0.70153908127478504</v>
      </c>
      <c r="G721">
        <v>0.37960216912839201</v>
      </c>
      <c r="H721">
        <v>1.0146057886380799</v>
      </c>
      <c r="I721">
        <v>1.77638012755602</v>
      </c>
    </row>
    <row r="722" spans="1:9" x14ac:dyDescent="0.25">
      <c r="A722">
        <v>37.1</v>
      </c>
      <c r="B722">
        <v>0.92253943168478203</v>
      </c>
      <c r="C722">
        <v>0.71681378121858397</v>
      </c>
      <c r="D722">
        <v>1.7896554961022595</v>
      </c>
      <c r="E722">
        <v>1.7911433251245099</v>
      </c>
      <c r="F722">
        <v>0.69818400651370005</v>
      </c>
      <c r="G722">
        <v>0.38590949876389702</v>
      </c>
      <c r="H722">
        <v>1.01481775210634</v>
      </c>
      <c r="I722">
        <v>1.77611944910453</v>
      </c>
    </row>
    <row r="723" spans="1:9" x14ac:dyDescent="0.25">
      <c r="A723">
        <v>37.799999999999997</v>
      </c>
      <c r="B723">
        <v>0.925419259555185</v>
      </c>
      <c r="C723">
        <v>0.72510033793345896</v>
      </c>
      <c r="D723">
        <v>1.7874228980276312</v>
      </c>
      <c r="E723">
        <v>1.79060640224289</v>
      </c>
      <c r="F723">
        <v>0.69711253035357601</v>
      </c>
      <c r="G723">
        <v>0.38649949640029002</v>
      </c>
      <c r="H723">
        <v>1.0129054824633801</v>
      </c>
      <c r="I723">
        <v>1.7762065060343499</v>
      </c>
    </row>
    <row r="724" spans="1:9" x14ac:dyDescent="0.25">
      <c r="A724">
        <v>37.200000000000003</v>
      </c>
      <c r="B724">
        <v>0.92935496150010599</v>
      </c>
      <c r="C724">
        <v>0.73507103244878003</v>
      </c>
      <c r="D724">
        <v>1.7868429435810511</v>
      </c>
      <c r="E724">
        <v>1.78961078690245</v>
      </c>
      <c r="F724">
        <v>0.70159138103859997</v>
      </c>
      <c r="G724">
        <v>0.38304905829879798</v>
      </c>
      <c r="H724">
        <v>1.01375868035506</v>
      </c>
      <c r="I724">
        <v>1.7764170507330399</v>
      </c>
    </row>
    <row r="725" spans="1:9" x14ac:dyDescent="0.25">
      <c r="A725">
        <v>37.700000000000003</v>
      </c>
      <c r="B725">
        <v>0.93123881996098301</v>
      </c>
      <c r="C725">
        <v>0.74067309997808495</v>
      </c>
      <c r="D725">
        <v>1.7826620610374424</v>
      </c>
      <c r="E725">
        <v>1.78939050571265</v>
      </c>
      <c r="F725">
        <v>0.69813717857317303</v>
      </c>
      <c r="G725">
        <v>0.38478911571091601</v>
      </c>
      <c r="H725">
        <v>1.0135800350955999</v>
      </c>
      <c r="I725">
        <v>1.7761275393473099</v>
      </c>
    </row>
    <row r="726" spans="1:9" x14ac:dyDescent="0.25">
      <c r="A726">
        <v>37</v>
      </c>
      <c r="B726">
        <v>0.92654090122288002</v>
      </c>
      <c r="C726">
        <v>0.76770047281694698</v>
      </c>
      <c r="D726">
        <v>1.7839499676893209</v>
      </c>
      <c r="E726">
        <v>1.7901826386754101</v>
      </c>
      <c r="F726">
        <v>0.69837851153651198</v>
      </c>
      <c r="G726">
        <v>0.37844674162439501</v>
      </c>
      <c r="H726">
        <v>1.01352175258495</v>
      </c>
      <c r="I726">
        <v>1.77612688124916</v>
      </c>
    </row>
    <row r="727" spans="1:9" x14ac:dyDescent="0.25">
      <c r="A727">
        <v>37</v>
      </c>
      <c r="B727">
        <v>0.92378452877443995</v>
      </c>
      <c r="C727">
        <v>0.77889531148486402</v>
      </c>
      <c r="D727">
        <v>1.7891616286438434</v>
      </c>
      <c r="E727">
        <v>1.79029440378046</v>
      </c>
      <c r="F727">
        <v>0.70160682251100603</v>
      </c>
      <c r="G727">
        <v>0.38476226051616402</v>
      </c>
      <c r="H727">
        <v>1.0142846817373301</v>
      </c>
      <c r="I727">
        <v>1.77612230687668</v>
      </c>
    </row>
    <row r="728" spans="1:9" x14ac:dyDescent="0.25">
      <c r="A728">
        <v>37</v>
      </c>
      <c r="B728">
        <v>0.92913196815197396</v>
      </c>
      <c r="C728">
        <v>0.77140317989180196</v>
      </c>
      <c r="D728">
        <v>1.7838457571247008</v>
      </c>
      <c r="E728">
        <v>1.7904561557433101</v>
      </c>
      <c r="F728">
        <v>0.69909743416827297</v>
      </c>
      <c r="G728">
        <v>0.385920440716224</v>
      </c>
      <c r="H728">
        <v>1.0148022837492501</v>
      </c>
      <c r="I728">
        <v>1.7765208315949199</v>
      </c>
    </row>
    <row r="729" spans="1:9" x14ac:dyDescent="0.25">
      <c r="A729">
        <v>36.9</v>
      </c>
      <c r="B729">
        <v>0.93244075271932503</v>
      </c>
      <c r="C729">
        <v>0.78311883361451295</v>
      </c>
      <c r="D729">
        <v>1.7808168544095535</v>
      </c>
      <c r="E729">
        <v>1.7905458467942901</v>
      </c>
      <c r="F729">
        <v>0.69861484892811898</v>
      </c>
      <c r="G729">
        <v>0.38362543011872902</v>
      </c>
      <c r="H729">
        <v>1.01482196367419</v>
      </c>
      <c r="I729">
        <v>1.77604205131709</v>
      </c>
    </row>
    <row r="730" spans="1:9" x14ac:dyDescent="0.25">
      <c r="A730">
        <v>36.5</v>
      </c>
      <c r="B730">
        <v>0.92478964303268596</v>
      </c>
      <c r="C730">
        <v>0.80389667604662696</v>
      </c>
      <c r="D730">
        <v>1.7807409619331456</v>
      </c>
      <c r="E730">
        <v>1.79044599332091</v>
      </c>
      <c r="F730">
        <v>0.70276103559757996</v>
      </c>
      <c r="G730">
        <v>0.38593635395865</v>
      </c>
      <c r="H730">
        <v>1.0141912835246101</v>
      </c>
      <c r="I730">
        <v>1.7761929453899901</v>
      </c>
    </row>
    <row r="731" spans="1:9" x14ac:dyDescent="0.25">
      <c r="A731">
        <v>36.200000000000003</v>
      </c>
      <c r="B731">
        <v>0.92388007641833902</v>
      </c>
      <c r="C731">
        <v>0.82726560788246195</v>
      </c>
      <c r="D731">
        <v>1.7897846265845059</v>
      </c>
      <c r="E731">
        <v>1.79050881705708</v>
      </c>
      <c r="F731">
        <v>0.70049727412047402</v>
      </c>
      <c r="G731">
        <v>0.37844674162439501</v>
      </c>
      <c r="H731">
        <v>1.01468390823646</v>
      </c>
      <c r="I731">
        <v>1.7767096706441099</v>
      </c>
    </row>
    <row r="732" spans="1:9" x14ac:dyDescent="0.25">
      <c r="A732">
        <v>36.6</v>
      </c>
      <c r="B732">
        <v>0.93198644606862002</v>
      </c>
      <c r="C732">
        <v>0.82513545932660304</v>
      </c>
      <c r="D732">
        <v>1.7880753467800341</v>
      </c>
      <c r="E732">
        <v>1.7907734568304301</v>
      </c>
      <c r="F732">
        <v>0.69900271310321205</v>
      </c>
      <c r="G732">
        <v>0.38303589775243602</v>
      </c>
      <c r="H732">
        <v>1.01484666392226</v>
      </c>
      <c r="I732">
        <v>1.7767085201177</v>
      </c>
    </row>
    <row r="733" spans="1:9" x14ac:dyDescent="0.25">
      <c r="A733">
        <v>37.299999999999997</v>
      </c>
      <c r="B733">
        <v>0.93187877092780702</v>
      </c>
      <c r="C733">
        <v>0.83032074921462196</v>
      </c>
      <c r="D733">
        <v>1.7808666942448064</v>
      </c>
      <c r="E733">
        <v>1.7905762884683001</v>
      </c>
      <c r="F733">
        <v>0.70155948961256198</v>
      </c>
      <c r="G733">
        <v>0.38534138503215798</v>
      </c>
      <c r="H733">
        <v>1.01442201885907</v>
      </c>
      <c r="I733">
        <v>1.77640872327713</v>
      </c>
    </row>
    <row r="734" spans="1:9" x14ac:dyDescent="0.25">
      <c r="A734">
        <v>37.5</v>
      </c>
      <c r="B734">
        <v>0.92752173879919497</v>
      </c>
      <c r="C734">
        <v>0.83599878134529404</v>
      </c>
      <c r="D734">
        <v>1.7885635506208077</v>
      </c>
      <c r="E734">
        <v>1.7903183515499299</v>
      </c>
      <c r="F734">
        <v>0.70003094269267996</v>
      </c>
      <c r="G734">
        <v>0.38305181099486202</v>
      </c>
      <c r="H734">
        <v>1.0142361617575399</v>
      </c>
      <c r="I734">
        <v>1.7767543361410401</v>
      </c>
    </row>
    <row r="735" spans="1:9" x14ac:dyDescent="0.25">
      <c r="A735">
        <v>37.299999999999997</v>
      </c>
      <c r="B735">
        <v>0.91758853243976501</v>
      </c>
      <c r="C735">
        <v>0.82591602543131304</v>
      </c>
      <c r="D735">
        <v>1.7858506777701053</v>
      </c>
      <c r="E735">
        <v>1.7904980691899799</v>
      </c>
      <c r="F735">
        <v>0.69791080422376806</v>
      </c>
      <c r="G735">
        <v>0.38478636301485297</v>
      </c>
      <c r="H735">
        <v>1.0138231559716</v>
      </c>
      <c r="I735">
        <v>1.77679585017036</v>
      </c>
    </row>
    <row r="736" spans="1:9" x14ac:dyDescent="0.25">
      <c r="A736">
        <v>38.1</v>
      </c>
      <c r="B736">
        <v>0.91742112486410998</v>
      </c>
      <c r="C736">
        <v>0.80791278242018805</v>
      </c>
      <c r="D736">
        <v>1.7864023141284735</v>
      </c>
      <c r="E736">
        <v>1.7901536224163801</v>
      </c>
      <c r="F736">
        <v>0.69969551339282099</v>
      </c>
      <c r="G736">
        <v>0.37844398892833198</v>
      </c>
      <c r="H736">
        <v>1.0135262362226201</v>
      </c>
      <c r="I736">
        <v>1.7772174428260801</v>
      </c>
    </row>
    <row r="737" spans="1:9" x14ac:dyDescent="0.25">
      <c r="A737">
        <v>38.299999999999997</v>
      </c>
      <c r="B737">
        <v>0.922108034782402</v>
      </c>
      <c r="C737">
        <v>0.81190940262199296</v>
      </c>
      <c r="D737">
        <v>1.7841108144303646</v>
      </c>
      <c r="E737">
        <v>1.79003739207824</v>
      </c>
      <c r="F737">
        <v>0.69796923012412704</v>
      </c>
      <c r="G737">
        <v>0.38418588869623299</v>
      </c>
      <c r="H737">
        <v>1.01362936342724</v>
      </c>
      <c r="I737">
        <v>1.77725325521945</v>
      </c>
    </row>
    <row r="738" spans="1:9" x14ac:dyDescent="0.25">
      <c r="A738">
        <v>38.700000000000003</v>
      </c>
      <c r="B738">
        <v>0.92253152525059601</v>
      </c>
      <c r="C738">
        <v>0.80553830598605403</v>
      </c>
      <c r="D738">
        <v>1.788967932920474</v>
      </c>
      <c r="E738">
        <v>1.7895260921559599</v>
      </c>
      <c r="F738">
        <v>0.69747151656881501</v>
      </c>
      <c r="G738">
        <v>0.38476776590829098</v>
      </c>
      <c r="H738">
        <v>1.0143669965129001</v>
      </c>
      <c r="I738">
        <v>1.7771106853460601</v>
      </c>
    </row>
    <row r="739" spans="1:9" x14ac:dyDescent="0.25">
      <c r="A739">
        <v>38.700000000000003</v>
      </c>
      <c r="B739">
        <v>0.92140091312916905</v>
      </c>
      <c r="C739">
        <v>0.81550628642220502</v>
      </c>
      <c r="D739">
        <v>1.784631867253464</v>
      </c>
      <c r="E739">
        <v>1.7892618922479799</v>
      </c>
      <c r="F739">
        <v>0.70186756771542602</v>
      </c>
      <c r="G739">
        <v>0.38305181099486202</v>
      </c>
      <c r="H739">
        <v>1.0140416372858101</v>
      </c>
      <c r="I739">
        <v>1.7774874525840501</v>
      </c>
    </row>
    <row r="740" spans="1:9" x14ac:dyDescent="0.25">
      <c r="A740">
        <v>38.700000000000003</v>
      </c>
      <c r="B740">
        <v>0.93684915337978703</v>
      </c>
      <c r="C740">
        <v>0.82314686437292495</v>
      </c>
      <c r="D740">
        <v>1.7878159530920128</v>
      </c>
      <c r="E740">
        <v>1.7889661853346499</v>
      </c>
      <c r="F740">
        <v>0.70077842350202202</v>
      </c>
      <c r="G740">
        <v>0.38651272577858098</v>
      </c>
      <c r="H740">
        <v>1.01486757587985</v>
      </c>
      <c r="I740">
        <v>1.77717116396842</v>
      </c>
    </row>
    <row r="741" spans="1:9" x14ac:dyDescent="0.25">
      <c r="A741">
        <v>38.799999999999997</v>
      </c>
      <c r="B741">
        <v>0.93648308259070101</v>
      </c>
      <c r="C741">
        <v>0.82591226312272004</v>
      </c>
      <c r="D741">
        <v>1.7830279307371406</v>
      </c>
      <c r="E741">
        <v>1.7894265707922701</v>
      </c>
      <c r="F741">
        <v>0.69859709920827295</v>
      </c>
      <c r="G741">
        <v>0.37959941643232797</v>
      </c>
      <c r="H741">
        <v>1.0152587246137299</v>
      </c>
      <c r="I741">
        <v>1.7773363729384499</v>
      </c>
    </row>
    <row r="742" spans="1:9" x14ac:dyDescent="0.25">
      <c r="A742">
        <v>38</v>
      </c>
      <c r="B742">
        <v>0.93428167572689103</v>
      </c>
      <c r="C742">
        <v>0.82299937397009304</v>
      </c>
      <c r="D742">
        <v>1.7841629197126745</v>
      </c>
      <c r="E742">
        <v>1.7900501993911699</v>
      </c>
      <c r="F742">
        <v>0.70080611525363201</v>
      </c>
      <c r="G742">
        <v>0.38303589775243602</v>
      </c>
      <c r="H742">
        <v>1.0151144863168899</v>
      </c>
      <c r="I742">
        <v>1.77792985335479</v>
      </c>
    </row>
    <row r="743" spans="1:9" x14ac:dyDescent="0.25">
      <c r="A743">
        <v>39.1</v>
      </c>
      <c r="B743">
        <v>0.92968334065485103</v>
      </c>
      <c r="C743">
        <v>0.82983686611021001</v>
      </c>
      <c r="D743">
        <v>1.7878023604096711</v>
      </c>
      <c r="E743">
        <v>1.7910498690708601</v>
      </c>
      <c r="F743">
        <v>0.698786048204872</v>
      </c>
      <c r="G743">
        <v>0.38591775685208901</v>
      </c>
      <c r="H743">
        <v>1.01556891444357</v>
      </c>
      <c r="I743">
        <v>1.7780291241194699</v>
      </c>
    </row>
    <row r="744" spans="1:9" x14ac:dyDescent="0.25">
      <c r="A744">
        <v>39.299999999999997</v>
      </c>
      <c r="B744">
        <v>0.92915068692111502</v>
      </c>
      <c r="C744">
        <v>0.82893958415451197</v>
      </c>
      <c r="D744">
        <v>1.7846658489593183</v>
      </c>
      <c r="E744">
        <v>1.7912177912023</v>
      </c>
      <c r="F744">
        <v>0.69727117913702097</v>
      </c>
      <c r="G744">
        <v>0.38190457274712802</v>
      </c>
      <c r="H744">
        <v>1.0157101358321601</v>
      </c>
      <c r="I744">
        <v>1.77869197547788</v>
      </c>
    </row>
    <row r="745" spans="1:9" x14ac:dyDescent="0.25">
      <c r="A745">
        <v>39.1</v>
      </c>
      <c r="B745">
        <v>0.92078043258460296</v>
      </c>
      <c r="C745">
        <v>0.83545832750834204</v>
      </c>
      <c r="D745">
        <v>1.7804487192627985</v>
      </c>
      <c r="E745">
        <v>1.7913213891045401</v>
      </c>
      <c r="F745">
        <v>0.69983920620917495</v>
      </c>
      <c r="G745">
        <v>0.38651272577858098</v>
      </c>
      <c r="H745">
        <v>1.0158055445237</v>
      </c>
      <c r="I745">
        <v>1.7789912216002399</v>
      </c>
    </row>
    <row r="746" spans="1:9" x14ac:dyDescent="0.25">
      <c r="A746">
        <v>38.799999999999997</v>
      </c>
      <c r="B746">
        <v>0.91192353431278605</v>
      </c>
      <c r="C746">
        <v>0.82263834709140504</v>
      </c>
      <c r="D746">
        <v>1.7897766975198066</v>
      </c>
      <c r="E746">
        <v>1.79133942817711</v>
      </c>
      <c r="F746">
        <v>0.69734029780006401</v>
      </c>
      <c r="G746">
        <v>0.38132577919605598</v>
      </c>
      <c r="H746">
        <v>1.01555213523541</v>
      </c>
      <c r="I746">
        <v>1.7791943414684599</v>
      </c>
    </row>
    <row r="747" spans="1:9" x14ac:dyDescent="0.25">
      <c r="A747">
        <v>38.9</v>
      </c>
      <c r="B747">
        <v>0.91279284088958501</v>
      </c>
      <c r="C747">
        <v>0.81914942538302604</v>
      </c>
      <c r="D747">
        <v>1.7794972314988777</v>
      </c>
      <c r="E747">
        <v>1.7913035564425901</v>
      </c>
      <c r="F747">
        <v>0.69462669320404602</v>
      </c>
      <c r="G747">
        <v>0.38245952593250498</v>
      </c>
      <c r="H747">
        <v>1.0147544683659999</v>
      </c>
      <c r="I747">
        <v>1.77972187391811</v>
      </c>
    </row>
    <row r="748" spans="1:9" x14ac:dyDescent="0.25">
      <c r="A748">
        <v>39.1</v>
      </c>
      <c r="B748">
        <v>0.91562575275841995</v>
      </c>
      <c r="C748">
        <v>0.80450198106984405</v>
      </c>
      <c r="D748">
        <v>1.788913562191107</v>
      </c>
      <c r="E748">
        <v>1.7911120582481601</v>
      </c>
      <c r="F748">
        <v>0.69827775393389102</v>
      </c>
      <c r="G748">
        <v>0.38649137597595501</v>
      </c>
      <c r="H748">
        <v>1.0152540900445599</v>
      </c>
      <c r="I748">
        <v>1.77927652675296</v>
      </c>
    </row>
    <row r="749" spans="1:9" x14ac:dyDescent="0.25">
      <c r="A749">
        <v>39.1</v>
      </c>
      <c r="B749">
        <v>0.91087790937798596</v>
      </c>
      <c r="C749">
        <v>0.79801065744370303</v>
      </c>
      <c r="D749">
        <v>1.7795074260106341</v>
      </c>
      <c r="E749">
        <v>1.7913069894151299</v>
      </c>
      <c r="F749">
        <v>0.69640335835216005</v>
      </c>
      <c r="G749">
        <v>0.38132820092719799</v>
      </c>
      <c r="H749">
        <v>1.01481486633586</v>
      </c>
      <c r="I749">
        <v>1.7789180220122001</v>
      </c>
    </row>
    <row r="750" spans="1:9" x14ac:dyDescent="0.25">
      <c r="A750">
        <v>39.1</v>
      </c>
      <c r="B750">
        <v>0.90799504815604504</v>
      </c>
      <c r="C750">
        <v>0.79106237659227097</v>
      </c>
      <c r="D750">
        <v>1.780198387363005</v>
      </c>
      <c r="E750">
        <v>1.79137786287796</v>
      </c>
      <c r="F750">
        <v>0.69360992976161895</v>
      </c>
      <c r="G750">
        <v>0.38536273483478301</v>
      </c>
      <c r="H750">
        <v>1.0136238103470701</v>
      </c>
      <c r="I750">
        <v>1.7785772496048899</v>
      </c>
    </row>
    <row r="751" spans="1:9" x14ac:dyDescent="0.25">
      <c r="A751">
        <v>39.1</v>
      </c>
      <c r="B751">
        <v>0.90289527197154595</v>
      </c>
      <c r="C751">
        <v>0.79205963761812304</v>
      </c>
      <c r="D751">
        <v>1.7875599575745771</v>
      </c>
      <c r="E751">
        <v>1.79115553459069</v>
      </c>
      <c r="F751">
        <v>0.696354157166863</v>
      </c>
      <c r="G751">
        <v>0.38074410512110302</v>
      </c>
      <c r="H751">
        <v>1.0130756592961101</v>
      </c>
      <c r="I751">
        <v>1.77815213198498</v>
      </c>
    </row>
    <row r="752" spans="1:9" x14ac:dyDescent="0.25">
      <c r="A752">
        <v>39.1</v>
      </c>
      <c r="B752">
        <v>0.90010934681362498</v>
      </c>
      <c r="C752">
        <v>0.79824391520458104</v>
      </c>
      <c r="D752">
        <v>1.7836656540836731</v>
      </c>
      <c r="E752">
        <v>1.79103336316154</v>
      </c>
      <c r="F752">
        <v>0.69650373814839694</v>
      </c>
      <c r="G752">
        <v>0.38130409842850799</v>
      </c>
      <c r="H752">
        <v>1.01405600778754</v>
      </c>
      <c r="I752">
        <v>1.77811617749447</v>
      </c>
    </row>
    <row r="753" spans="1:9" x14ac:dyDescent="0.25">
      <c r="A753">
        <v>38.700000000000003</v>
      </c>
      <c r="B753">
        <v>0.89904891718452995</v>
      </c>
      <c r="C753">
        <v>0.81198881191815697</v>
      </c>
      <c r="D753">
        <v>1.7796365564928804</v>
      </c>
      <c r="E753">
        <v>1.7911070990754601</v>
      </c>
      <c r="F753">
        <v>0.69503354173479703</v>
      </c>
      <c r="G753">
        <v>0.388220422603819</v>
      </c>
      <c r="H753">
        <v>1.01421627075437</v>
      </c>
      <c r="I753">
        <v>1.77828355641264</v>
      </c>
    </row>
    <row r="754" spans="1:9" x14ac:dyDescent="0.25">
      <c r="A754">
        <v>38.700000000000003</v>
      </c>
      <c r="B754">
        <v>0.89460016281511501</v>
      </c>
      <c r="C754">
        <v>0.79313353308479395</v>
      </c>
      <c r="D754">
        <v>1.7822361569907352</v>
      </c>
      <c r="E754">
        <v>1.7910415531375701</v>
      </c>
      <c r="F754">
        <v>0.69590714826803401</v>
      </c>
      <c r="G754">
        <v>0.38075458180333099</v>
      </c>
      <c r="H754">
        <v>1.0177851426765601</v>
      </c>
      <c r="I754">
        <v>1.77819990119004</v>
      </c>
    </row>
    <row r="755" spans="1:9" x14ac:dyDescent="0.25">
      <c r="A755">
        <v>38.700000000000003</v>
      </c>
      <c r="B755">
        <v>0.89656136708687395</v>
      </c>
      <c r="C755">
        <v>0.769953487116942</v>
      </c>
      <c r="D755">
        <v>1.7820639830144067</v>
      </c>
      <c r="E755">
        <v>1.79115751844159</v>
      </c>
      <c r="F755">
        <v>0.69521085506208002</v>
      </c>
      <c r="G755">
        <v>0.38594179051884903</v>
      </c>
      <c r="H755">
        <v>1.0156292864479199</v>
      </c>
      <c r="I755">
        <v>1.7784259207972</v>
      </c>
    </row>
    <row r="756" spans="1:9" x14ac:dyDescent="0.25">
      <c r="A756">
        <v>38.6</v>
      </c>
      <c r="B756">
        <v>0.90175896801739897</v>
      </c>
      <c r="C756">
        <v>0.75794219062687196</v>
      </c>
      <c r="D756">
        <v>1.7907791578425087</v>
      </c>
      <c r="E756">
        <v>1.7910684749317101</v>
      </c>
      <c r="F756">
        <v>0.69503224020788701</v>
      </c>
      <c r="G756">
        <v>0.38132047694103399</v>
      </c>
      <c r="H756">
        <v>1.0170709723289899</v>
      </c>
      <c r="I756">
        <v>1.77864500877978</v>
      </c>
    </row>
    <row r="757" spans="1:9" x14ac:dyDescent="0.25">
      <c r="A757">
        <v>38.799999999999997</v>
      </c>
      <c r="B757">
        <v>0.903416281596917</v>
      </c>
      <c r="C757">
        <v>0.77492280891333798</v>
      </c>
      <c r="D757">
        <v>1.7824932852316995</v>
      </c>
      <c r="E757">
        <v>1.79113779446048</v>
      </c>
      <c r="F757">
        <v>0.697192270371639</v>
      </c>
      <c r="G757">
        <v>0.38130409842850799</v>
      </c>
      <c r="H757">
        <v>1.0169979319540301</v>
      </c>
      <c r="I757">
        <v>1.7788995940904</v>
      </c>
    </row>
    <row r="758" spans="1:9" x14ac:dyDescent="0.25">
      <c r="A758">
        <v>38.4</v>
      </c>
      <c r="B758">
        <v>0.89255917528749296</v>
      </c>
      <c r="C758">
        <v>0.77893379953769804</v>
      </c>
      <c r="D758">
        <v>1.7821761226437258</v>
      </c>
      <c r="E758">
        <v>1.79113340178896</v>
      </c>
      <c r="F758">
        <v>0.69617122454632696</v>
      </c>
      <c r="G758">
        <v>0.386494059840091</v>
      </c>
      <c r="H758">
        <v>1.01632974050669</v>
      </c>
      <c r="I758">
        <v>1.77895152434425</v>
      </c>
    </row>
    <row r="759" spans="1:9" x14ac:dyDescent="0.25">
      <c r="A759">
        <v>38.4</v>
      </c>
      <c r="B759">
        <v>0.90411461658968295</v>
      </c>
      <c r="C759">
        <v>0.780564177874285</v>
      </c>
      <c r="D759">
        <v>1.7804441883686846</v>
      </c>
      <c r="E759">
        <v>1.7910678373565501</v>
      </c>
      <c r="F759">
        <v>0.69457751606315199</v>
      </c>
      <c r="G759">
        <v>0.38247819187099502</v>
      </c>
      <c r="H759">
        <v>1.0168333051859699</v>
      </c>
      <c r="I759">
        <v>1.77847634224484</v>
      </c>
    </row>
    <row r="760" spans="1:9" x14ac:dyDescent="0.25">
      <c r="A760">
        <v>38.4</v>
      </c>
      <c r="B760">
        <v>0.89803105397327498</v>
      </c>
      <c r="C760">
        <v>0.78062780115486097</v>
      </c>
      <c r="D760">
        <v>1.7907145926013854</v>
      </c>
      <c r="E760">
        <v>1.79110937491249</v>
      </c>
      <c r="F760">
        <v>0.69649950356953805</v>
      </c>
      <c r="G760">
        <v>0.38825264552684202</v>
      </c>
      <c r="H760">
        <v>1.0187739991893301</v>
      </c>
      <c r="I760">
        <v>1.77815030477392</v>
      </c>
    </row>
    <row r="761" spans="1:9" x14ac:dyDescent="0.25">
      <c r="A761">
        <v>38.4</v>
      </c>
      <c r="B761">
        <v>0.89801524637555696</v>
      </c>
      <c r="C761">
        <v>0.79927846521527102</v>
      </c>
      <c r="D761">
        <v>1.7870105866632657</v>
      </c>
      <c r="E761">
        <v>1.7909682430268801</v>
      </c>
      <c r="F761">
        <v>0.69639889648039999</v>
      </c>
      <c r="G761">
        <v>0.38362314269276399</v>
      </c>
      <c r="H761">
        <v>1.0181938563172801</v>
      </c>
      <c r="I761">
        <v>1.7783042884625699</v>
      </c>
    </row>
    <row r="762" spans="1:9" x14ac:dyDescent="0.25">
      <c r="A762">
        <v>38.700000000000003</v>
      </c>
      <c r="B762">
        <v>0.90235743313064598</v>
      </c>
      <c r="C762">
        <v>0.81550428606993997</v>
      </c>
      <c r="D762">
        <v>1.7885442943208236</v>
      </c>
      <c r="E762">
        <v>1.7905467025775801</v>
      </c>
      <c r="F762">
        <v>0.69552003427192499</v>
      </c>
      <c r="G762">
        <v>0.383041200007458</v>
      </c>
      <c r="H762">
        <v>1.01801559489586</v>
      </c>
      <c r="I762">
        <v>1.7782558920536</v>
      </c>
    </row>
    <row r="763" spans="1:9" x14ac:dyDescent="0.25">
      <c r="A763">
        <v>38.5</v>
      </c>
      <c r="B763">
        <v>0.89575774045823997</v>
      </c>
      <c r="C763">
        <v>0.81433915935018397</v>
      </c>
      <c r="D763">
        <v>1.7873073602277267</v>
      </c>
      <c r="E763">
        <v>1.7906858897556199</v>
      </c>
      <c r="F763">
        <v>0.69636780788311603</v>
      </c>
      <c r="G763">
        <v>0.38706499509982201</v>
      </c>
      <c r="H763">
        <v>1.0202011028794</v>
      </c>
      <c r="I763">
        <v>1.7782849978994</v>
      </c>
    </row>
    <row r="764" spans="1:9" x14ac:dyDescent="0.25">
      <c r="A764">
        <v>38.6</v>
      </c>
      <c r="B764">
        <v>0.90000676331967899</v>
      </c>
      <c r="C764">
        <v>0.81393547173154801</v>
      </c>
      <c r="D764">
        <v>1.7803343141864223</v>
      </c>
      <c r="E764">
        <v>1.7908758814476899</v>
      </c>
      <c r="F764">
        <v>0.69585296639679695</v>
      </c>
      <c r="G764">
        <v>0.38247819187099502</v>
      </c>
      <c r="H764">
        <v>1.0182569146521601</v>
      </c>
      <c r="I764">
        <v>1.7788119516654299</v>
      </c>
    </row>
    <row r="765" spans="1:9" x14ac:dyDescent="0.25">
      <c r="A765">
        <v>38.6</v>
      </c>
      <c r="B765">
        <v>0.90635114859167298</v>
      </c>
      <c r="C765">
        <v>0.81027639338275403</v>
      </c>
      <c r="D765">
        <v>1.7868814561810193</v>
      </c>
      <c r="E765">
        <v>1.79086927306554</v>
      </c>
      <c r="F765">
        <v>0.69639329389863303</v>
      </c>
      <c r="G765">
        <v>0.38767627370691199</v>
      </c>
      <c r="H765">
        <v>1.01877836256773</v>
      </c>
      <c r="I765">
        <v>1.7788295890446399</v>
      </c>
    </row>
    <row r="766" spans="1:9" x14ac:dyDescent="0.25">
      <c r="A766">
        <v>38.6</v>
      </c>
      <c r="B766">
        <v>0.90521365263130504</v>
      </c>
      <c r="C766">
        <v>0.81668820678227905</v>
      </c>
      <c r="D766">
        <v>1.7905594094779842</v>
      </c>
      <c r="E766">
        <v>1.7904940840286501</v>
      </c>
      <c r="F766">
        <v>0.69624830956721795</v>
      </c>
      <c r="G766">
        <v>0.38708385433937798</v>
      </c>
      <c r="H766">
        <v>1.01876730615524</v>
      </c>
      <c r="I766">
        <v>1.7792557864929801</v>
      </c>
    </row>
    <row r="767" spans="1:9" x14ac:dyDescent="0.25">
      <c r="A767">
        <v>37.700000000000003</v>
      </c>
      <c r="B767">
        <v>0.90555673604698605</v>
      </c>
      <c r="C767">
        <v>0.82282324726950296</v>
      </c>
      <c r="D767">
        <v>1.7850577713001714</v>
      </c>
      <c r="E767">
        <v>1.79063339767989</v>
      </c>
      <c r="F767">
        <v>0.69745869763337298</v>
      </c>
      <c r="G767">
        <v>0.38246482818752697</v>
      </c>
      <c r="H767">
        <v>1.02005137691236</v>
      </c>
      <c r="I767">
        <v>1.7794415171454101</v>
      </c>
    </row>
    <row r="768" spans="1:9" x14ac:dyDescent="0.25">
      <c r="A768">
        <v>36.9</v>
      </c>
      <c r="B768">
        <v>0.90418544466919504</v>
      </c>
      <c r="C768">
        <v>0.81376305470566801</v>
      </c>
      <c r="D768">
        <v>1.7804577810510263</v>
      </c>
      <c r="E768">
        <v>1.7901798170809899</v>
      </c>
      <c r="F768">
        <v>0.69696387506088897</v>
      </c>
      <c r="G768">
        <v>0.384765013212227</v>
      </c>
      <c r="H768">
        <v>1.0199968627368201</v>
      </c>
      <c r="I768">
        <v>1.77993046616438</v>
      </c>
    </row>
    <row r="769" spans="1:9" x14ac:dyDescent="0.25">
      <c r="A769">
        <v>37.6</v>
      </c>
      <c r="B769">
        <v>0.89716280887931998</v>
      </c>
      <c r="C769">
        <v>0.80318196604047198</v>
      </c>
      <c r="D769">
        <v>1.7884944544855705</v>
      </c>
      <c r="E769">
        <v>1.79060393076818</v>
      </c>
      <c r="F769">
        <v>0.69641001344148001</v>
      </c>
      <c r="G769">
        <v>0.37958324105690799</v>
      </c>
      <c r="H769">
        <v>1.0195300878669</v>
      </c>
      <c r="I769">
        <v>1.77979706900249</v>
      </c>
    </row>
    <row r="770" spans="1:9" x14ac:dyDescent="0.25">
      <c r="A770">
        <v>37.4</v>
      </c>
      <c r="B770">
        <v>0.88600286235066195</v>
      </c>
      <c r="C770">
        <v>0.80028864695986202</v>
      </c>
      <c r="D770">
        <v>1.7821512027260993</v>
      </c>
      <c r="E770">
        <v>1.7911155100434899</v>
      </c>
      <c r="F770">
        <v>0.69541399415508998</v>
      </c>
      <c r="G770">
        <v>0.38824989283077899</v>
      </c>
      <c r="H770">
        <v>1.02001681891037</v>
      </c>
      <c r="I770">
        <v>1.7795756132104801</v>
      </c>
    </row>
    <row r="771" spans="1:9" x14ac:dyDescent="0.25">
      <c r="A771">
        <v>37.4</v>
      </c>
      <c r="B771">
        <v>0.877596244695797</v>
      </c>
      <c r="C771">
        <v>0.786702007778593</v>
      </c>
      <c r="D771">
        <v>1.7844336406359804</v>
      </c>
      <c r="E771">
        <v>1.7908966482466999</v>
      </c>
      <c r="F771">
        <v>0.69465937120544397</v>
      </c>
      <c r="G771">
        <v>0.38823109258711203</v>
      </c>
      <c r="H771">
        <v>1.02075678470646</v>
      </c>
      <c r="I771">
        <v>1.7795813242443801</v>
      </c>
    </row>
    <row r="772" spans="1:9" x14ac:dyDescent="0.25">
      <c r="A772">
        <v>37.4</v>
      </c>
      <c r="B772">
        <v>0.880478629638343</v>
      </c>
      <c r="C772">
        <v>0.78836849649042995</v>
      </c>
      <c r="D772">
        <v>1.7808859505447905</v>
      </c>
      <c r="E772">
        <v>1.7908684586417101</v>
      </c>
      <c r="F772">
        <v>0.69489022471006701</v>
      </c>
      <c r="G772">
        <v>0.381888456367597</v>
      </c>
      <c r="H772">
        <v>1.0214708413390901</v>
      </c>
      <c r="I772">
        <v>1.7789029139914001</v>
      </c>
    </row>
    <row r="773" spans="1:9" x14ac:dyDescent="0.25">
      <c r="A773">
        <v>37.4</v>
      </c>
      <c r="B773">
        <v>0.88430279768351605</v>
      </c>
      <c r="C773">
        <v>0.78898260995727998</v>
      </c>
      <c r="D773">
        <v>1.7874013762805903</v>
      </c>
      <c r="E773">
        <v>1.7910149883978399</v>
      </c>
      <c r="F773">
        <v>0.69455329961819701</v>
      </c>
      <c r="G773">
        <v>0.38304140314456298</v>
      </c>
      <c r="H773">
        <v>1.0226092135107301</v>
      </c>
      <c r="I773">
        <v>1.7786380226351299</v>
      </c>
    </row>
    <row r="774" spans="1:9" x14ac:dyDescent="0.25">
      <c r="A774">
        <v>36.6</v>
      </c>
      <c r="B774">
        <v>0.87860813362696299</v>
      </c>
      <c r="C774">
        <v>0.78602357459238303</v>
      </c>
      <c r="D774">
        <v>1.7795074260106341</v>
      </c>
      <c r="E774">
        <v>1.79114871380882</v>
      </c>
      <c r="F774">
        <v>0.69534056036511305</v>
      </c>
      <c r="G774">
        <v>0.38131504038083502</v>
      </c>
      <c r="H774">
        <v>1.0247165781082901</v>
      </c>
      <c r="I774">
        <v>1.7788445044122001</v>
      </c>
    </row>
    <row r="775" spans="1:9" x14ac:dyDescent="0.25">
      <c r="A775">
        <v>36.4</v>
      </c>
      <c r="B775">
        <v>0.87890083218645099</v>
      </c>
      <c r="C775">
        <v>0.79528110918941597</v>
      </c>
      <c r="D775">
        <v>1.7864453576225556</v>
      </c>
      <c r="E775">
        <v>1.7911770957139901</v>
      </c>
      <c r="F775">
        <v>0.695065637233378</v>
      </c>
      <c r="G775">
        <v>0.38535494201669102</v>
      </c>
      <c r="H775">
        <v>1.0243671267812999</v>
      </c>
      <c r="I775">
        <v>1.7788337434039501</v>
      </c>
    </row>
    <row r="776" spans="1:9" x14ac:dyDescent="0.25">
      <c r="A776">
        <v>36.6</v>
      </c>
      <c r="B776">
        <v>0.87763245305745397</v>
      </c>
      <c r="C776">
        <v>0.80166211569716395</v>
      </c>
      <c r="D776">
        <v>1.7857317417996152</v>
      </c>
      <c r="E776">
        <v>1.79109684618823</v>
      </c>
      <c r="F776">
        <v>0.69517844343684299</v>
      </c>
      <c r="G776">
        <v>0.38880471171097902</v>
      </c>
      <c r="H776">
        <v>1.0239871342004601</v>
      </c>
      <c r="I776">
        <v>1.7791986428322899</v>
      </c>
    </row>
    <row r="777" spans="1:9" x14ac:dyDescent="0.25">
      <c r="A777">
        <v>37.700000000000003</v>
      </c>
      <c r="B777">
        <v>0.86857898766532005</v>
      </c>
      <c r="C777">
        <v>0.80814786260319305</v>
      </c>
      <c r="D777">
        <v>1.788127452062344</v>
      </c>
      <c r="E777">
        <v>1.7907474094572999</v>
      </c>
      <c r="F777">
        <v>0.69698255000464404</v>
      </c>
      <c r="G777">
        <v>0.38246207549146399</v>
      </c>
      <c r="H777">
        <v>1.0241902099239399</v>
      </c>
      <c r="I777">
        <v>1.77875256943942</v>
      </c>
    </row>
    <row r="778" spans="1:9" x14ac:dyDescent="0.25">
      <c r="A778">
        <v>37.6</v>
      </c>
      <c r="B778">
        <v>0.87637104397146104</v>
      </c>
      <c r="C778">
        <v>0.80886618289328704</v>
      </c>
      <c r="D778">
        <v>1.7795651949105864</v>
      </c>
      <c r="E778">
        <v>1.7897055866425799</v>
      </c>
      <c r="F778">
        <v>0.69564395101649801</v>
      </c>
      <c r="G778">
        <v>0.38074142125696803</v>
      </c>
      <c r="H778">
        <v>1.02450051019723</v>
      </c>
      <c r="I778">
        <v>1.77906453841906</v>
      </c>
    </row>
    <row r="779" spans="1:9" x14ac:dyDescent="0.25">
      <c r="A779">
        <v>37.6</v>
      </c>
      <c r="B779">
        <v>0.878359402990187</v>
      </c>
      <c r="C779">
        <v>0.80716525158098396</v>
      </c>
      <c r="D779">
        <v>1.7877649805332314</v>
      </c>
      <c r="E779">
        <v>1.7894941965965401</v>
      </c>
      <c r="F779">
        <v>0.69407918998934903</v>
      </c>
      <c r="G779">
        <v>0.38304408700869802</v>
      </c>
      <c r="H779">
        <v>1.0259707768598001</v>
      </c>
      <c r="I779">
        <v>1.7788361837258699</v>
      </c>
    </row>
    <row r="780" spans="1:9" x14ac:dyDescent="0.25">
      <c r="A780">
        <v>39.5</v>
      </c>
      <c r="B780">
        <v>0.87826891730994605</v>
      </c>
      <c r="C780">
        <v>0.79733673044176001</v>
      </c>
      <c r="D780">
        <v>1.7822735368671749</v>
      </c>
      <c r="E780">
        <v>1.7887361496593901</v>
      </c>
      <c r="F780">
        <v>0.69736853745552096</v>
      </c>
      <c r="G780">
        <v>0.38362589538882802</v>
      </c>
      <c r="H780">
        <v>1.0259449039534601</v>
      </c>
      <c r="I780">
        <v>1.77851094172081</v>
      </c>
    </row>
    <row r="781" spans="1:9" x14ac:dyDescent="0.25">
      <c r="A781">
        <v>39.700000000000003</v>
      </c>
      <c r="B781">
        <v>0.88296428763589396</v>
      </c>
      <c r="C781">
        <v>0.78978039110965503</v>
      </c>
      <c r="D781">
        <v>1.7882112736034512</v>
      </c>
      <c r="E781">
        <v>1.7887934229148901</v>
      </c>
      <c r="F781">
        <v>0.696203150303494</v>
      </c>
      <c r="G781">
        <v>0.39053375833884202</v>
      </c>
      <c r="H781">
        <v>1.0268592353685699</v>
      </c>
      <c r="I781">
        <v>1.7790073154780699</v>
      </c>
    </row>
    <row r="782" spans="1:9" x14ac:dyDescent="0.25">
      <c r="A782">
        <v>39.700000000000003</v>
      </c>
      <c r="B782">
        <v>0.88235161653187</v>
      </c>
      <c r="C782">
        <v>0.76002560208450898</v>
      </c>
      <c r="D782">
        <v>1.7882622461622328</v>
      </c>
      <c r="E782">
        <v>1.7892385669690201</v>
      </c>
      <c r="F782">
        <v>0.69629135599328096</v>
      </c>
      <c r="G782">
        <v>0.38476749393925802</v>
      </c>
      <c r="H782">
        <v>1.0192394986617701</v>
      </c>
      <c r="I782">
        <v>1.77924914945504</v>
      </c>
    </row>
    <row r="783" spans="1:9" x14ac:dyDescent="0.25">
      <c r="A783">
        <v>39.700000000000003</v>
      </c>
      <c r="B783">
        <v>0.89239145748890103</v>
      </c>
      <c r="C783">
        <v>0.74182464901989897</v>
      </c>
      <c r="D783">
        <v>1.7870626919455757</v>
      </c>
      <c r="E783">
        <v>1.7894102409723101</v>
      </c>
      <c r="F783">
        <v>0.69655159541813505</v>
      </c>
      <c r="G783">
        <v>0.38016504943703699</v>
      </c>
      <c r="H783">
        <v>1.0189809121531099</v>
      </c>
      <c r="I783">
        <v>1.7792689832475399</v>
      </c>
    </row>
    <row r="784" spans="1:9" x14ac:dyDescent="0.25">
      <c r="A784">
        <v>39.700000000000003</v>
      </c>
      <c r="B784">
        <v>0.89065101246107903</v>
      </c>
      <c r="C784">
        <v>0.75205109094559597</v>
      </c>
      <c r="D784">
        <v>1.7861621767404363</v>
      </c>
      <c r="E784">
        <v>1.7887359348854599</v>
      </c>
      <c r="F784">
        <v>0.69747118074666403</v>
      </c>
      <c r="G784">
        <v>0.38074410512110302</v>
      </c>
      <c r="H784">
        <v>1.01907346872978</v>
      </c>
      <c r="I784">
        <v>1.7794384061200601</v>
      </c>
    </row>
    <row r="785" spans="1:9" x14ac:dyDescent="0.25">
      <c r="A785">
        <v>39.700000000000003</v>
      </c>
      <c r="B785">
        <v>0.89022801689292097</v>
      </c>
      <c r="C785">
        <v>0.75327054312188901</v>
      </c>
      <c r="D785">
        <v>1.78822713173285</v>
      </c>
      <c r="E785">
        <v>1.78874621778828</v>
      </c>
      <c r="F785">
        <v>0.69606048335153803</v>
      </c>
      <c r="G785">
        <v>0.384202267208759</v>
      </c>
      <c r="H785">
        <v>1.01914555681154</v>
      </c>
      <c r="I785">
        <v>1.77968147856651</v>
      </c>
    </row>
    <row r="786" spans="1:9" x14ac:dyDescent="0.25">
      <c r="A786">
        <v>39.700000000000003</v>
      </c>
      <c r="B786">
        <v>0.90245155708644997</v>
      </c>
      <c r="C786">
        <v>0.74674538366443599</v>
      </c>
      <c r="D786">
        <v>1.7804702410098394</v>
      </c>
      <c r="E786">
        <v>1.78937142450929</v>
      </c>
      <c r="F786">
        <v>0.69853821879373901</v>
      </c>
      <c r="G786">
        <v>0.38996013921497502</v>
      </c>
      <c r="H786">
        <v>1.0206712599015499</v>
      </c>
      <c r="I786">
        <v>1.7793381620979301</v>
      </c>
    </row>
    <row r="787" spans="1:9" x14ac:dyDescent="0.25">
      <c r="A787">
        <v>39.700000000000003</v>
      </c>
      <c r="B787">
        <v>0.90389381916426503</v>
      </c>
      <c r="C787">
        <v>0.74564278216197399</v>
      </c>
      <c r="D787">
        <v>1.7820832393143908</v>
      </c>
      <c r="E787">
        <v>1.7902597166993801</v>
      </c>
      <c r="F787">
        <v>0.69927600780101495</v>
      </c>
      <c r="G787">
        <v>0.38476474124319399</v>
      </c>
      <c r="H787">
        <v>1.02109563067228</v>
      </c>
      <c r="I787">
        <v>1.77916364052688</v>
      </c>
    </row>
    <row r="788" spans="1:9" x14ac:dyDescent="0.25">
      <c r="A788">
        <v>39.700000000000003</v>
      </c>
      <c r="B788">
        <v>0.90209589081055397</v>
      </c>
      <c r="C788">
        <v>0.74596632871187196</v>
      </c>
      <c r="D788">
        <v>1.7870604264985186</v>
      </c>
      <c r="E788">
        <v>1.7901708367381901</v>
      </c>
      <c r="F788">
        <v>0.69812150642105597</v>
      </c>
      <c r="G788">
        <v>0.38073866856090399</v>
      </c>
      <c r="H788">
        <v>1.02197310040071</v>
      </c>
      <c r="I788">
        <v>1.7795429735130199</v>
      </c>
    </row>
    <row r="789" spans="1:9" x14ac:dyDescent="0.25">
      <c r="A789">
        <v>39.700000000000003</v>
      </c>
      <c r="B789">
        <v>0.89752862221906704</v>
      </c>
      <c r="C789">
        <v>0.75080755105379005</v>
      </c>
      <c r="D789">
        <v>1.7822825986554027</v>
      </c>
      <c r="E789">
        <v>1.7900614748928001</v>
      </c>
      <c r="F789">
        <v>0.69925743633133097</v>
      </c>
      <c r="G789">
        <v>0.38305482582391998</v>
      </c>
      <c r="H789">
        <v>1.02237354739273</v>
      </c>
      <c r="I789">
        <v>1.7801459077586701</v>
      </c>
    </row>
    <row r="790" spans="1:9" x14ac:dyDescent="0.25">
      <c r="A790">
        <v>39.700000000000003</v>
      </c>
      <c r="B790">
        <v>0.90541751606257703</v>
      </c>
      <c r="C790">
        <v>0.73644955330934903</v>
      </c>
      <c r="D790">
        <v>1.7803694286158049</v>
      </c>
      <c r="E790">
        <v>1.78978439336742</v>
      </c>
      <c r="F790">
        <v>0.70087357397759098</v>
      </c>
      <c r="G790">
        <v>0.38305227626496102</v>
      </c>
      <c r="H790">
        <v>1.02071885753715</v>
      </c>
      <c r="I790">
        <v>1.78018796807104</v>
      </c>
    </row>
    <row r="791" spans="1:9" x14ac:dyDescent="0.25">
      <c r="A791">
        <v>39.700000000000003</v>
      </c>
      <c r="B791">
        <v>0.91372071700138402</v>
      </c>
      <c r="C791">
        <v>0.74180371254729105</v>
      </c>
      <c r="D791">
        <v>1.781751351320547</v>
      </c>
      <c r="E791">
        <v>1.78969709268913</v>
      </c>
      <c r="F791">
        <v>0.69909026135207797</v>
      </c>
      <c r="G791">
        <v>0.38938652009110802</v>
      </c>
      <c r="H791">
        <v>1.02173307699967</v>
      </c>
      <c r="I791">
        <v>1.78043668337676</v>
      </c>
    </row>
    <row r="792" spans="1:9" x14ac:dyDescent="0.25">
      <c r="A792">
        <v>39.700000000000003</v>
      </c>
      <c r="B792">
        <v>0.91539955164676401</v>
      </c>
      <c r="C792">
        <v>0.743584566420744</v>
      </c>
      <c r="D792">
        <v>1.7850702312589846</v>
      </c>
      <c r="E792">
        <v>1.79024941464145</v>
      </c>
      <c r="F792">
        <v>0.69980926101544805</v>
      </c>
      <c r="G792">
        <v>0.38476474124319399</v>
      </c>
      <c r="H792">
        <v>1.02224106733524</v>
      </c>
      <c r="I792">
        <v>1.78048989800765</v>
      </c>
    </row>
    <row r="793" spans="1:9" x14ac:dyDescent="0.25">
      <c r="A793">
        <v>39.700000000000003</v>
      </c>
      <c r="B793">
        <v>0.91937032606570601</v>
      </c>
      <c r="C793">
        <v>0.71883791728832303</v>
      </c>
      <c r="D793">
        <v>1.785816696064251</v>
      </c>
      <c r="E793">
        <v>1.7907125906804999</v>
      </c>
      <c r="F793">
        <v>0.700976551188079</v>
      </c>
      <c r="G793">
        <v>0.38016504943703699</v>
      </c>
      <c r="H793">
        <v>1.02058557303546</v>
      </c>
      <c r="I793">
        <v>1.7806912597228599</v>
      </c>
    </row>
    <row r="794" spans="1:9" x14ac:dyDescent="0.25">
      <c r="A794">
        <v>39.700000000000003</v>
      </c>
      <c r="B794">
        <v>0.92576548688655302</v>
      </c>
      <c r="C794">
        <v>0.70283812136109602</v>
      </c>
      <c r="D794">
        <v>1.7895433564729402</v>
      </c>
      <c r="E794">
        <v>1.79032547326866</v>
      </c>
      <c r="F794">
        <v>0.69970889743364795</v>
      </c>
      <c r="G794">
        <v>0.38593929995578002</v>
      </c>
      <c r="H794">
        <v>1.0145085529553299</v>
      </c>
      <c r="I794">
        <v>1.7809827980813799</v>
      </c>
    </row>
    <row r="795" spans="1:9" x14ac:dyDescent="0.25">
      <c r="A795">
        <v>39.700000000000003</v>
      </c>
      <c r="B795">
        <v>0.926481534437814</v>
      </c>
      <c r="C795">
        <v>0.68453056842030902</v>
      </c>
      <c r="D795">
        <v>1.7891593631967866</v>
      </c>
      <c r="E795">
        <v>1.7894559797610601</v>
      </c>
      <c r="F795">
        <v>0.70207669812602302</v>
      </c>
      <c r="G795">
        <v>0.38247590444502999</v>
      </c>
      <c r="H795">
        <v>1.01418924861097</v>
      </c>
      <c r="I795">
        <v>1.78122528017686</v>
      </c>
    </row>
    <row r="796" spans="1:9" x14ac:dyDescent="0.25">
      <c r="A796">
        <v>39.6</v>
      </c>
      <c r="B796">
        <v>0.92120081180796198</v>
      </c>
      <c r="C796">
        <v>0.67235988562250004</v>
      </c>
      <c r="D796">
        <v>1.7835512490072969</v>
      </c>
      <c r="E796">
        <v>1.7884846432874</v>
      </c>
      <c r="F796">
        <v>0.70185744481879997</v>
      </c>
      <c r="G796">
        <v>0.386507482519448</v>
      </c>
      <c r="H796">
        <v>1.01390004454708</v>
      </c>
      <c r="I796">
        <v>1.7812961036172099</v>
      </c>
    </row>
    <row r="797" spans="1:9" x14ac:dyDescent="0.25">
      <c r="A797">
        <v>39.6</v>
      </c>
      <c r="B797">
        <v>0.924886000535868</v>
      </c>
      <c r="C797">
        <v>0.66755568643229102</v>
      </c>
      <c r="D797">
        <v>1.7880685504388631</v>
      </c>
      <c r="E797">
        <v>1.7888088732671299</v>
      </c>
      <c r="F797">
        <v>0.701761239508776</v>
      </c>
      <c r="G797">
        <v>0.38476474124319399</v>
      </c>
      <c r="H797">
        <v>1.0139950868711001</v>
      </c>
      <c r="I797">
        <v>1.78093108340977</v>
      </c>
    </row>
    <row r="798" spans="1:9" x14ac:dyDescent="0.25">
      <c r="A798">
        <v>39.6</v>
      </c>
      <c r="B798">
        <v>0.93051378366191995</v>
      </c>
      <c r="C798">
        <v>0.66440189904053903</v>
      </c>
      <c r="D798">
        <v>1.7833247043016016</v>
      </c>
      <c r="E798">
        <v>1.7897897117864801</v>
      </c>
      <c r="F798">
        <v>0.70307936824133899</v>
      </c>
      <c r="G798">
        <v>0.38074142125696803</v>
      </c>
      <c r="H798">
        <v>1.0144375851676699</v>
      </c>
      <c r="I798">
        <v>1.78082261910701</v>
      </c>
    </row>
    <row r="799" spans="1:9" x14ac:dyDescent="0.25">
      <c r="A799">
        <v>39.6</v>
      </c>
      <c r="B799">
        <v>0.93204142695305403</v>
      </c>
      <c r="C799">
        <v>0.65800945411125</v>
      </c>
      <c r="D799">
        <v>1.7903385283899311</v>
      </c>
      <c r="E799">
        <v>1.7909799136359199</v>
      </c>
      <c r="F799">
        <v>0.70319656696633204</v>
      </c>
      <c r="G799">
        <v>0.38709472745977602</v>
      </c>
      <c r="H799">
        <v>1.01449883706934</v>
      </c>
      <c r="I799">
        <v>1.7806564971899299</v>
      </c>
    </row>
    <row r="800" spans="1:9" x14ac:dyDescent="0.25">
      <c r="A800">
        <v>39.6</v>
      </c>
      <c r="B800">
        <v>0.93313297153151298</v>
      </c>
      <c r="C800">
        <v>0.65144669853456005</v>
      </c>
      <c r="D800">
        <v>1.7866469824106246</v>
      </c>
      <c r="E800">
        <v>1.79074806286295</v>
      </c>
      <c r="F800">
        <v>0.70268286652796896</v>
      </c>
      <c r="G800">
        <v>0.38189953262510001</v>
      </c>
      <c r="H800">
        <v>1.01452149493626</v>
      </c>
      <c r="I800">
        <v>1.7802014848185801</v>
      </c>
    </row>
    <row r="801" spans="1:9" x14ac:dyDescent="0.25">
      <c r="A801">
        <v>39.6</v>
      </c>
      <c r="B801">
        <v>0.94275986195876305</v>
      </c>
      <c r="C801">
        <v>0.65053943485370302</v>
      </c>
      <c r="D801">
        <v>1.7879847288977559</v>
      </c>
      <c r="E801">
        <v>1.7904113492834099</v>
      </c>
      <c r="F801">
        <v>0.70369416951813302</v>
      </c>
      <c r="G801">
        <v>0.38650472982338402</v>
      </c>
      <c r="H801">
        <v>1.01465017240535</v>
      </c>
      <c r="I801">
        <v>1.7804605515476699</v>
      </c>
    </row>
    <row r="802" spans="1:9" x14ac:dyDescent="0.25">
      <c r="A802">
        <v>39.6</v>
      </c>
      <c r="B802">
        <v>0.95276006429251903</v>
      </c>
      <c r="C802">
        <v>0.656047980617813</v>
      </c>
      <c r="D802">
        <v>1.7853794647822587</v>
      </c>
      <c r="E802">
        <v>1.7903242393690499</v>
      </c>
      <c r="F802">
        <v>0.70618748569559397</v>
      </c>
      <c r="G802">
        <v>0.38476474124319399</v>
      </c>
      <c r="H802">
        <v>1.01449832312168</v>
      </c>
      <c r="I802">
        <v>1.7804852068905801</v>
      </c>
    </row>
    <row r="803" spans="1:9" x14ac:dyDescent="0.25">
      <c r="A803">
        <v>39.6</v>
      </c>
      <c r="B803">
        <v>0.95649328455889004</v>
      </c>
      <c r="C803">
        <v>0.65123020179792901</v>
      </c>
      <c r="D803">
        <v>1.7803818885746183</v>
      </c>
      <c r="E803">
        <v>1.7906724320644001</v>
      </c>
      <c r="F803">
        <v>0.70455318795730504</v>
      </c>
      <c r="G803">
        <v>0.37958599375297097</v>
      </c>
      <c r="H803">
        <v>1.01510534403641</v>
      </c>
      <c r="I803">
        <v>1.7804763152310801</v>
      </c>
    </row>
    <row r="804" spans="1:9" x14ac:dyDescent="0.25">
      <c r="A804">
        <v>39.799999999999997</v>
      </c>
      <c r="B804">
        <v>0.95145519937490997</v>
      </c>
      <c r="C804">
        <v>0.65822101685089895</v>
      </c>
      <c r="D804">
        <v>1.7881342484035148</v>
      </c>
      <c r="E804">
        <v>1.7904833763618999</v>
      </c>
      <c r="F804">
        <v>0.70538922708514595</v>
      </c>
      <c r="G804">
        <v>0.38709472745977602</v>
      </c>
      <c r="H804">
        <v>1.01451016405501</v>
      </c>
      <c r="I804">
        <v>1.7810028235142199</v>
      </c>
    </row>
    <row r="805" spans="1:9" x14ac:dyDescent="0.25">
      <c r="A805">
        <v>39.799999999999997</v>
      </c>
      <c r="B805">
        <v>0.95413511555051</v>
      </c>
      <c r="C805">
        <v>0.67064549243646698</v>
      </c>
      <c r="D805">
        <v>1.7882713079504606</v>
      </c>
      <c r="E805">
        <v>1.7908754172135599</v>
      </c>
      <c r="F805">
        <v>0.70637523449619199</v>
      </c>
      <c r="G805">
        <v>0.38131772424497001</v>
      </c>
      <c r="H805">
        <v>1.01414596534921</v>
      </c>
      <c r="I805">
        <v>1.7813805779904801</v>
      </c>
    </row>
    <row r="806" spans="1:9" x14ac:dyDescent="0.25">
      <c r="A806">
        <v>40.200000000000003</v>
      </c>
      <c r="B806">
        <v>0.95803423998871196</v>
      </c>
      <c r="C806">
        <v>0.68563834228333298</v>
      </c>
      <c r="D806">
        <v>1.7815395320207217</v>
      </c>
      <c r="E806">
        <v>1.7911228226006799</v>
      </c>
      <c r="F806">
        <v>0.70590781986859596</v>
      </c>
      <c r="G806">
        <v>0.38534930231938702</v>
      </c>
      <c r="H806">
        <v>1.01409232628627</v>
      </c>
      <c r="I806">
        <v>1.7816967768694001</v>
      </c>
    </row>
    <row r="807" spans="1:9" x14ac:dyDescent="0.25">
      <c r="A807">
        <v>41.2</v>
      </c>
      <c r="B807">
        <v>0.96292613129056703</v>
      </c>
      <c r="C807">
        <v>0.69046270252041597</v>
      </c>
      <c r="D807">
        <v>1.7827617407079484</v>
      </c>
      <c r="E807">
        <v>1.7912460041479801</v>
      </c>
      <c r="F807">
        <v>0.705871551483091</v>
      </c>
      <c r="G807">
        <v>0.38533836036706098</v>
      </c>
      <c r="H807">
        <v>1.0147953894806601</v>
      </c>
      <c r="I807">
        <v>1.78228485724451</v>
      </c>
    </row>
    <row r="808" spans="1:9" x14ac:dyDescent="0.25">
      <c r="A808">
        <v>41.2</v>
      </c>
      <c r="B808">
        <v>0.96466717172387595</v>
      </c>
      <c r="C808">
        <v>0.67974915494256505</v>
      </c>
      <c r="D808">
        <v>1.781136282444584</v>
      </c>
      <c r="E808">
        <v>1.79117118919578</v>
      </c>
      <c r="F808">
        <v>0.70798826479031796</v>
      </c>
      <c r="G808">
        <v>0.38074142125696803</v>
      </c>
      <c r="H808">
        <v>1.0141762220341699</v>
      </c>
      <c r="I808">
        <v>1.7819925075529</v>
      </c>
    </row>
    <row r="809" spans="1:9" x14ac:dyDescent="0.25">
      <c r="A809">
        <v>41.2</v>
      </c>
      <c r="B809">
        <v>0.96953528651508503</v>
      </c>
      <c r="C809">
        <v>0.67725221472028596</v>
      </c>
      <c r="D809">
        <v>1.7861576458463224</v>
      </c>
      <c r="E809">
        <v>1.7910734777255699</v>
      </c>
      <c r="F809">
        <v>0.70838258450948</v>
      </c>
      <c r="G809">
        <v>0.38709472745977602</v>
      </c>
      <c r="H809">
        <v>1.01590046928888</v>
      </c>
      <c r="I809">
        <v>1.7821531780967901</v>
      </c>
    </row>
    <row r="810" spans="1:9" x14ac:dyDescent="0.25">
      <c r="A810">
        <v>41.2</v>
      </c>
      <c r="B810">
        <v>0.97950399941145605</v>
      </c>
      <c r="C810">
        <v>0.68161874921104804</v>
      </c>
      <c r="D810">
        <v>1.7881365138505718</v>
      </c>
      <c r="E810">
        <v>1.7910963328167699</v>
      </c>
      <c r="F810">
        <v>0.70682447643934598</v>
      </c>
      <c r="G810">
        <v>0.38016229674097402</v>
      </c>
      <c r="H810">
        <v>1.0157603312940799</v>
      </c>
      <c r="I810">
        <v>1.7820488764870901</v>
      </c>
    </row>
    <row r="811" spans="1:9" x14ac:dyDescent="0.25">
      <c r="A811">
        <v>41.2</v>
      </c>
      <c r="B811">
        <v>0.98164753649289305</v>
      </c>
      <c r="C811">
        <v>0.69170630980176695</v>
      </c>
      <c r="D811">
        <v>1.7886960792736395</v>
      </c>
      <c r="E811">
        <v>1.79090473501362</v>
      </c>
      <c r="F811">
        <v>0.70986648180335898</v>
      </c>
      <c r="G811">
        <v>0.38477293049945699</v>
      </c>
      <c r="H811">
        <v>1.01605436710528</v>
      </c>
      <c r="I811">
        <v>1.7820508234699901</v>
      </c>
    </row>
    <row r="812" spans="1:9" x14ac:dyDescent="0.25">
      <c r="A812">
        <v>41.2</v>
      </c>
      <c r="B812">
        <v>0.98285734434355299</v>
      </c>
      <c r="C812">
        <v>0.71077402903444797</v>
      </c>
      <c r="D812">
        <v>1.7875520285098776</v>
      </c>
      <c r="E812">
        <v>1.7908929159074101</v>
      </c>
      <c r="F812">
        <v>0.71004143664894603</v>
      </c>
      <c r="G812">
        <v>0.38476474124319399</v>
      </c>
      <c r="H812">
        <v>1.0166472199548799</v>
      </c>
      <c r="I812">
        <v>1.78215429847181</v>
      </c>
    </row>
    <row r="813" spans="1:9" x14ac:dyDescent="0.25">
      <c r="A813">
        <v>41.3</v>
      </c>
      <c r="B813">
        <v>0.97158226262727598</v>
      </c>
      <c r="C813">
        <v>0.69197031355640304</v>
      </c>
      <c r="D813">
        <v>1.7881240538917587</v>
      </c>
      <c r="E813">
        <v>1.79100919797836</v>
      </c>
      <c r="F813">
        <v>0.70902178722623299</v>
      </c>
      <c r="G813">
        <v>0.38016504943703699</v>
      </c>
      <c r="H813">
        <v>1.0160100637198499</v>
      </c>
      <c r="I813">
        <v>1.7821825923254899</v>
      </c>
    </row>
    <row r="814" spans="1:9" x14ac:dyDescent="0.25">
      <c r="A814">
        <v>41.3</v>
      </c>
      <c r="B814">
        <v>0.96388786488679001</v>
      </c>
      <c r="C814">
        <v>0.69643834658185699</v>
      </c>
      <c r="D814">
        <v>1.7830154707783272</v>
      </c>
      <c r="E814">
        <v>1.79036545278185</v>
      </c>
      <c r="F814">
        <v>0.70974154815035195</v>
      </c>
      <c r="G814">
        <v>0.38651835563984599</v>
      </c>
      <c r="H814">
        <v>1.0162033889958599</v>
      </c>
      <c r="I814">
        <v>1.7818340164159101</v>
      </c>
    </row>
    <row r="815" spans="1:9" x14ac:dyDescent="0.25">
      <c r="A815">
        <v>41.3</v>
      </c>
      <c r="B815">
        <v>0.96446597435175896</v>
      </c>
      <c r="C815">
        <v>0.71483649493234103</v>
      </c>
      <c r="D815">
        <v>1.7801190967160117</v>
      </c>
      <c r="E815">
        <v>1.79030392663118</v>
      </c>
      <c r="F815">
        <v>0.709495189635586</v>
      </c>
      <c r="G815">
        <v>0.38017035169205998</v>
      </c>
      <c r="H815">
        <v>1.01622336440116</v>
      </c>
      <c r="I815">
        <v>1.78200437155275</v>
      </c>
    </row>
    <row r="816" spans="1:9" x14ac:dyDescent="0.25">
      <c r="A816">
        <v>41.3</v>
      </c>
      <c r="B816">
        <v>0.96477741746156698</v>
      </c>
      <c r="C816">
        <v>0.715584340574967</v>
      </c>
      <c r="D816">
        <v>1.7901357708783336</v>
      </c>
      <c r="E816">
        <v>1.7903873068251399</v>
      </c>
      <c r="F816">
        <v>0.70761592733145096</v>
      </c>
      <c r="G816">
        <v>0.38419931137558999</v>
      </c>
      <c r="H816">
        <v>1.0172354875746401</v>
      </c>
      <c r="I816">
        <v>1.78248660020795</v>
      </c>
    </row>
    <row r="817" spans="1:9" x14ac:dyDescent="0.25">
      <c r="A817">
        <v>41.3</v>
      </c>
      <c r="B817">
        <v>0.96478311310050602</v>
      </c>
      <c r="C817">
        <v>0.694999457704086</v>
      </c>
      <c r="D817">
        <v>1.7852741214941104</v>
      </c>
      <c r="E817">
        <v>1.79062755826103</v>
      </c>
      <c r="F817">
        <v>0.70854624290655899</v>
      </c>
      <c r="G817">
        <v>0.38476474124319399</v>
      </c>
      <c r="H817">
        <v>1.0175621796119001</v>
      </c>
      <c r="I817">
        <v>1.78275467548288</v>
      </c>
    </row>
    <row r="818" spans="1:9" x14ac:dyDescent="0.25">
      <c r="A818">
        <v>40.799999999999997</v>
      </c>
      <c r="B818">
        <v>0.96002810074993905</v>
      </c>
      <c r="C818">
        <v>0.69290021011140601</v>
      </c>
      <c r="D818">
        <v>1.7806152296214846</v>
      </c>
      <c r="E818">
        <v>1.79053639825469</v>
      </c>
      <c r="F818">
        <v>0.70861409055773805</v>
      </c>
      <c r="G818">
        <v>0.38131772424497001</v>
      </c>
      <c r="H818">
        <v>1.0176216258053801</v>
      </c>
      <c r="I818">
        <v>1.78256937222946</v>
      </c>
    </row>
    <row r="819" spans="1:9" x14ac:dyDescent="0.25">
      <c r="A819">
        <v>39.9</v>
      </c>
      <c r="B819">
        <v>0.96307384602836399</v>
      </c>
      <c r="C819">
        <v>0.69479492991964698</v>
      </c>
      <c r="D819">
        <v>1.7870717537338034</v>
      </c>
      <c r="E819">
        <v>1.79057341244984</v>
      </c>
      <c r="F819">
        <v>0.70673566579922698</v>
      </c>
      <c r="G819">
        <v>0.38766559388757899</v>
      </c>
      <c r="H819">
        <v>1.0163642186722299</v>
      </c>
      <c r="I819">
        <v>1.7820353411849199</v>
      </c>
    </row>
    <row r="820" spans="1:9" x14ac:dyDescent="0.25">
      <c r="A820">
        <v>40.200000000000003</v>
      </c>
      <c r="B820">
        <v>0.96096669365202503</v>
      </c>
      <c r="C820">
        <v>0.69353781011470494</v>
      </c>
      <c r="D820">
        <v>1.7891752213261851</v>
      </c>
      <c r="E820">
        <v>1.7908668834160999</v>
      </c>
      <c r="F820">
        <v>0.70834805223390696</v>
      </c>
      <c r="G820">
        <v>0.38074397081592698</v>
      </c>
      <c r="H820">
        <v>1.0167765884839901</v>
      </c>
      <c r="I820">
        <v>1.78176502277042</v>
      </c>
    </row>
    <row r="821" spans="1:9" x14ac:dyDescent="0.25">
      <c r="A821">
        <v>39.4</v>
      </c>
      <c r="B821">
        <v>0.94717275369056797</v>
      </c>
      <c r="C821">
        <v>0.69819830117939996</v>
      </c>
      <c r="D821">
        <v>1.7848346247650613</v>
      </c>
      <c r="E821">
        <v>1.79056830098104</v>
      </c>
      <c r="F821">
        <v>0.70765283297784598</v>
      </c>
      <c r="G821">
        <v>0.38303858161657101</v>
      </c>
      <c r="H821">
        <v>1.0167890225502101</v>
      </c>
      <c r="I821">
        <v>1.7818160175111799</v>
      </c>
    </row>
    <row r="822" spans="1:9" x14ac:dyDescent="0.25">
      <c r="A822">
        <v>39.9</v>
      </c>
      <c r="B822">
        <v>0.94243472705276798</v>
      </c>
      <c r="C822">
        <v>0.68694466834493495</v>
      </c>
      <c r="D822">
        <v>1.783912587812881</v>
      </c>
      <c r="E822">
        <v>1.7903040711487299</v>
      </c>
      <c r="F822">
        <v>0.70497617256714795</v>
      </c>
      <c r="G822">
        <v>0.38419112211932699</v>
      </c>
      <c r="H822">
        <v>1.01641533709801</v>
      </c>
      <c r="I822">
        <v>1.78218133582702</v>
      </c>
    </row>
    <row r="823" spans="1:9" x14ac:dyDescent="0.25">
      <c r="A823">
        <v>39.9</v>
      </c>
      <c r="B823">
        <v>0.94639269364453804</v>
      </c>
      <c r="C823">
        <v>0.67191700238380603</v>
      </c>
      <c r="D823">
        <v>1.7860692934111013</v>
      </c>
      <c r="E823">
        <v>1.7910644257102699</v>
      </c>
      <c r="F823">
        <v>0.70618954007843404</v>
      </c>
      <c r="G823">
        <v>0.38189134336883701</v>
      </c>
      <c r="H823">
        <v>1.0158600541579399</v>
      </c>
      <c r="I823">
        <v>1.78185470809941</v>
      </c>
    </row>
    <row r="824" spans="1:9" x14ac:dyDescent="0.25">
      <c r="A824">
        <v>39.299999999999997</v>
      </c>
      <c r="B824">
        <v>0.94284614069666794</v>
      </c>
      <c r="C824">
        <v>0.66805697869343295</v>
      </c>
      <c r="D824">
        <v>1.7842659975537658</v>
      </c>
      <c r="E824">
        <v>1.79125891490171</v>
      </c>
      <c r="F824">
        <v>0.70690789969995305</v>
      </c>
      <c r="G824">
        <v>0.38536292813584899</v>
      </c>
      <c r="H824">
        <v>1.0158016175520701</v>
      </c>
      <c r="I824">
        <v>1.7815460599055299</v>
      </c>
    </row>
    <row r="825" spans="1:9" x14ac:dyDescent="0.25">
      <c r="A825">
        <v>39.1</v>
      </c>
      <c r="B825">
        <v>0.94297159661931995</v>
      </c>
      <c r="C825">
        <v>0.66854409514945101</v>
      </c>
      <c r="D825">
        <v>1.7872688476277585</v>
      </c>
      <c r="E825">
        <v>1.79144597791368</v>
      </c>
      <c r="F825">
        <v>0.70538141239603502</v>
      </c>
      <c r="G825">
        <v>0.382481072394876</v>
      </c>
      <c r="H825">
        <v>1.01519737406556</v>
      </c>
      <c r="I825">
        <v>1.7812431178778301</v>
      </c>
    </row>
    <row r="826" spans="1:9" x14ac:dyDescent="0.25">
      <c r="A826">
        <v>39.6</v>
      </c>
      <c r="B826">
        <v>0.94775964460645401</v>
      </c>
      <c r="C826">
        <v>0.65966838625718405</v>
      </c>
      <c r="D826">
        <v>1.7907893523542648</v>
      </c>
      <c r="E826">
        <v>1.7915278020546399</v>
      </c>
      <c r="F826">
        <v>0.70561736905850203</v>
      </c>
      <c r="G826">
        <v>0.38303858161657101</v>
      </c>
      <c r="H826">
        <v>1.0148195946658001</v>
      </c>
      <c r="I826">
        <v>1.78128529692015</v>
      </c>
    </row>
    <row r="827" spans="1:9" x14ac:dyDescent="0.25">
      <c r="A827">
        <v>39</v>
      </c>
      <c r="B827">
        <v>0.950747954227811</v>
      </c>
      <c r="C827">
        <v>0.66004998881699495</v>
      </c>
      <c r="D827">
        <v>1.7884366855856182</v>
      </c>
      <c r="E827">
        <v>1.7911487675548701</v>
      </c>
      <c r="F827">
        <v>0.70691926580293796</v>
      </c>
      <c r="G827">
        <v>0.38361750299545999</v>
      </c>
      <c r="H827">
        <v>1.01482840048762</v>
      </c>
      <c r="I827">
        <v>1.7809183287766599</v>
      </c>
    </row>
    <row r="828" spans="1:9" x14ac:dyDescent="0.25">
      <c r="A828">
        <v>39</v>
      </c>
      <c r="B828">
        <v>0.94957507313741996</v>
      </c>
      <c r="C828">
        <v>0.66317020135907701</v>
      </c>
      <c r="D828">
        <v>1.7905594094779842</v>
      </c>
      <c r="E828">
        <v>1.7914103949100399</v>
      </c>
      <c r="F828">
        <v>0.70516498589632903</v>
      </c>
      <c r="G828">
        <v>0.384194009120567</v>
      </c>
      <c r="H828">
        <v>1.01479178959705</v>
      </c>
      <c r="I828">
        <v>1.78095805810053</v>
      </c>
    </row>
    <row r="829" spans="1:9" x14ac:dyDescent="0.25">
      <c r="A829">
        <v>39</v>
      </c>
      <c r="B829">
        <v>0.94494668235528601</v>
      </c>
      <c r="C829">
        <v>0.67130546764319599</v>
      </c>
      <c r="D829">
        <v>1.7796660073046209</v>
      </c>
      <c r="E829">
        <v>1.7912498922970601</v>
      </c>
      <c r="F829">
        <v>0.70565349643152997</v>
      </c>
      <c r="G829">
        <v>0.38536823039087098</v>
      </c>
      <c r="H829">
        <v>1.0143649009042901</v>
      </c>
      <c r="I829">
        <v>1.7817420807704201</v>
      </c>
    </row>
    <row r="830" spans="1:9" x14ac:dyDescent="0.25">
      <c r="A830">
        <v>39.6</v>
      </c>
      <c r="B830">
        <v>0.95197454378250002</v>
      </c>
      <c r="C830">
        <v>0.67156052867034899</v>
      </c>
      <c r="D830">
        <v>1.7888671205264395</v>
      </c>
      <c r="E830">
        <v>1.7912661720085801</v>
      </c>
      <c r="F830">
        <v>0.70655326122439699</v>
      </c>
      <c r="G830">
        <v>0.38421011902273899</v>
      </c>
      <c r="H830">
        <v>1.0139516730685401</v>
      </c>
      <c r="I830">
        <v>1.78122066280031</v>
      </c>
    </row>
    <row r="831" spans="1:9" x14ac:dyDescent="0.25">
      <c r="A831">
        <v>39.5</v>
      </c>
      <c r="B831">
        <v>0.95106593539911999</v>
      </c>
      <c r="C831">
        <v>0.69102852362046996</v>
      </c>
      <c r="D831">
        <v>1.789165026814429</v>
      </c>
      <c r="E831">
        <v>1.79127135989593</v>
      </c>
      <c r="F831">
        <v>0.70480203083639004</v>
      </c>
      <c r="G831">
        <v>0.38188315411257401</v>
      </c>
      <c r="H831">
        <v>1.0143233150934501</v>
      </c>
      <c r="I831">
        <v>1.78114596625606</v>
      </c>
    </row>
    <row r="832" spans="1:9" x14ac:dyDescent="0.25">
      <c r="A832">
        <v>39.4</v>
      </c>
      <c r="B832">
        <v>0.95312154119563197</v>
      </c>
      <c r="C832">
        <v>0.70122473731117196</v>
      </c>
      <c r="D832">
        <v>1.7828398986314133</v>
      </c>
      <c r="E832">
        <v>1.7912908320768299</v>
      </c>
      <c r="F832">
        <v>0.70572241937952096</v>
      </c>
      <c r="G832">
        <v>0.38246751205166302</v>
      </c>
      <c r="H832">
        <v>1.0145441544751499</v>
      </c>
      <c r="I832">
        <v>1.78101974474618</v>
      </c>
    </row>
    <row r="833" spans="1:9" x14ac:dyDescent="0.25">
      <c r="A833">
        <v>39.700000000000003</v>
      </c>
      <c r="B833">
        <v>0.96538830968432399</v>
      </c>
      <c r="C833">
        <v>0.70092477937166098</v>
      </c>
      <c r="D833">
        <v>1.7794927006047638</v>
      </c>
      <c r="E833">
        <v>1.7912161366842501</v>
      </c>
      <c r="F833">
        <v>0.70603191396294096</v>
      </c>
      <c r="G833">
        <v>0.384767628244434</v>
      </c>
      <c r="H833">
        <v>1.0146066950038499</v>
      </c>
      <c r="I833">
        <v>1.7808502490168701</v>
      </c>
    </row>
    <row r="834" spans="1:9" x14ac:dyDescent="0.25">
      <c r="A834">
        <v>39.1</v>
      </c>
      <c r="B834">
        <v>0.95983239673675402</v>
      </c>
      <c r="C834">
        <v>0.70127078358992101</v>
      </c>
      <c r="D834">
        <v>1.7904642607015921</v>
      </c>
      <c r="E834">
        <v>1.7911123630802701</v>
      </c>
      <c r="F834">
        <v>0.704757523722921</v>
      </c>
      <c r="G834">
        <v>0.38594184951473798</v>
      </c>
      <c r="H834">
        <v>1.0142276335081699</v>
      </c>
      <c r="I834">
        <v>1.7805109249033499</v>
      </c>
    </row>
    <row r="835" spans="1:9" x14ac:dyDescent="0.25">
      <c r="A835">
        <v>39.4</v>
      </c>
      <c r="B835">
        <v>0.95710663787018802</v>
      </c>
      <c r="C835">
        <v>0.69598129695312205</v>
      </c>
      <c r="D835">
        <v>1.7882180699446222</v>
      </c>
      <c r="E835">
        <v>1.79092185548653</v>
      </c>
      <c r="F835">
        <v>0.70256514409961701</v>
      </c>
      <c r="G835">
        <v>0.38248650895507502</v>
      </c>
      <c r="H835">
        <v>1.0139386132638599</v>
      </c>
      <c r="I835">
        <v>1.78075693754405</v>
      </c>
    </row>
    <row r="836" spans="1:9" x14ac:dyDescent="0.25">
      <c r="A836">
        <v>38.799999999999997</v>
      </c>
      <c r="B836">
        <v>0.95722584970817604</v>
      </c>
      <c r="C836">
        <v>0.69792582560577798</v>
      </c>
      <c r="D836">
        <v>1.7898616517844423</v>
      </c>
      <c r="E836">
        <v>1.7909220395212699</v>
      </c>
      <c r="F836">
        <v>0.70427375451179997</v>
      </c>
      <c r="G836">
        <v>0.38188590680863799</v>
      </c>
      <c r="H836">
        <v>1.0136630618848399</v>
      </c>
      <c r="I836">
        <v>1.7808267044314701</v>
      </c>
    </row>
    <row r="837" spans="1:9" x14ac:dyDescent="0.25">
      <c r="A837">
        <v>38.6</v>
      </c>
      <c r="B837">
        <v>0.95126277298961304</v>
      </c>
      <c r="C837">
        <v>0.71018620033839397</v>
      </c>
      <c r="D837">
        <v>1.7906432310190914</v>
      </c>
      <c r="E837">
        <v>1.7912293772188801</v>
      </c>
      <c r="F837">
        <v>0.70235467071274005</v>
      </c>
      <c r="G837">
        <v>0.38073846542379902</v>
      </c>
      <c r="H837">
        <v>1.0132274102580501</v>
      </c>
      <c r="I837">
        <v>1.7811000765834899</v>
      </c>
    </row>
    <row r="838" spans="1:9" x14ac:dyDescent="0.25">
      <c r="A838">
        <v>39</v>
      </c>
      <c r="B838">
        <v>0.954684188607414</v>
      </c>
      <c r="C838">
        <v>0.72749154221884305</v>
      </c>
      <c r="D838">
        <v>1.7871793624690087</v>
      </c>
      <c r="E838">
        <v>1.79133229704121</v>
      </c>
      <c r="F838">
        <v>0.70321258078090998</v>
      </c>
      <c r="G838">
        <v>0.385914866492168</v>
      </c>
      <c r="H838">
        <v>1.01702856782138</v>
      </c>
      <c r="I838">
        <v>1.78089054045803</v>
      </c>
    </row>
    <row r="839" spans="1:9" x14ac:dyDescent="0.25">
      <c r="A839">
        <v>38.5</v>
      </c>
      <c r="B839">
        <v>0.94391345843151298</v>
      </c>
      <c r="C839">
        <v>0.74094794262872699</v>
      </c>
      <c r="D839">
        <v>1.7801972546394766</v>
      </c>
      <c r="E839">
        <v>1.79114358504496</v>
      </c>
      <c r="F839">
        <v>0.70247314059129495</v>
      </c>
      <c r="G839">
        <v>0.38478111975571899</v>
      </c>
      <c r="H839">
        <v>1.01656674424937</v>
      </c>
      <c r="I839">
        <v>1.7809400927351</v>
      </c>
    </row>
    <row r="840" spans="1:9" x14ac:dyDescent="0.25">
      <c r="A840">
        <v>37.6</v>
      </c>
      <c r="B840">
        <v>0.94293075327119802</v>
      </c>
      <c r="C840">
        <v>0.75727167143048602</v>
      </c>
      <c r="D840">
        <v>1.7809154013565309</v>
      </c>
      <c r="E840">
        <v>1.7909227517756801</v>
      </c>
      <c r="F840">
        <v>0.700301452254947</v>
      </c>
      <c r="G840">
        <v>0.38306012807894202</v>
      </c>
      <c r="H840">
        <v>1.0163313963249401</v>
      </c>
      <c r="I840">
        <v>1.78064838298685</v>
      </c>
    </row>
    <row r="841" spans="1:9" x14ac:dyDescent="0.25">
      <c r="A841">
        <v>36.799999999999997</v>
      </c>
      <c r="B841">
        <v>0.94455348086156199</v>
      </c>
      <c r="C841">
        <v>0.77192080559155396</v>
      </c>
      <c r="D841">
        <v>1.7822293606495643</v>
      </c>
      <c r="E841">
        <v>1.79041533192</v>
      </c>
      <c r="F841">
        <v>0.70085382763974102</v>
      </c>
      <c r="G841">
        <v>0.38245952593250498</v>
      </c>
      <c r="H841">
        <v>1.0166815610475599</v>
      </c>
      <c r="I841">
        <v>1.7806830981644199</v>
      </c>
    </row>
    <row r="842" spans="1:9" x14ac:dyDescent="0.25">
      <c r="A842">
        <v>37</v>
      </c>
      <c r="B842">
        <v>0.94151032694535397</v>
      </c>
      <c r="C842">
        <v>0.75437169727371101</v>
      </c>
      <c r="D842">
        <v>1.7824910197846424</v>
      </c>
      <c r="E842">
        <v>1.7905551209589201</v>
      </c>
      <c r="F842">
        <v>0.70169574561084402</v>
      </c>
      <c r="G842">
        <v>0.38131483724373</v>
      </c>
      <c r="H842">
        <v>1.0159009727475701</v>
      </c>
      <c r="I842">
        <v>1.7807533121633701</v>
      </c>
    </row>
    <row r="843" spans="1:9" x14ac:dyDescent="0.25">
      <c r="A843">
        <v>37.4</v>
      </c>
      <c r="B843">
        <v>0.93818492165268297</v>
      </c>
      <c r="C843">
        <v>0.72640834941041499</v>
      </c>
      <c r="D843">
        <v>1.789749512155123</v>
      </c>
      <c r="E843">
        <v>1.79080662017706</v>
      </c>
      <c r="F843">
        <v>0.69900938784697797</v>
      </c>
      <c r="G843">
        <v>0.38648848561603499</v>
      </c>
      <c r="H843">
        <v>1.0157587933747101</v>
      </c>
      <c r="I843">
        <v>1.78060294760732</v>
      </c>
    </row>
    <row r="844" spans="1:9" x14ac:dyDescent="0.25">
      <c r="A844">
        <v>37.4</v>
      </c>
      <c r="B844">
        <v>0.93530380333253305</v>
      </c>
      <c r="C844">
        <v>0.70848249362918303</v>
      </c>
      <c r="D844">
        <v>1.7876041337921875</v>
      </c>
      <c r="E844">
        <v>1.79116886293832</v>
      </c>
      <c r="F844">
        <v>0.69883706747909902</v>
      </c>
      <c r="G844">
        <v>0.383052073127856</v>
      </c>
      <c r="H844">
        <v>1.01450175086173</v>
      </c>
      <c r="I844">
        <v>1.7805194119610599</v>
      </c>
    </row>
    <row r="845" spans="1:9" x14ac:dyDescent="0.25">
      <c r="A845">
        <v>37.4</v>
      </c>
      <c r="B845">
        <v>0.93723073092121501</v>
      </c>
      <c r="C845">
        <v>0.688667873644766</v>
      </c>
      <c r="D845">
        <v>1.78868815020894</v>
      </c>
      <c r="E845">
        <v>1.7914447066094701</v>
      </c>
      <c r="F845">
        <v>0.70026125288750996</v>
      </c>
      <c r="G845">
        <v>0.38421011902273899</v>
      </c>
      <c r="H845">
        <v>1.0138151731597</v>
      </c>
      <c r="I845">
        <v>1.77998985108892</v>
      </c>
    </row>
    <row r="846" spans="1:9" x14ac:dyDescent="0.25">
      <c r="A846">
        <v>37.4</v>
      </c>
      <c r="B846">
        <v>0.92709275824298298</v>
      </c>
      <c r="C846">
        <v>0.67452447146835803</v>
      </c>
      <c r="D846">
        <v>1.7875826120451466</v>
      </c>
      <c r="E846">
        <v>1.79149587976333</v>
      </c>
      <c r="F846">
        <v>0.69761224784287201</v>
      </c>
      <c r="G846">
        <v>0.38245952593250498</v>
      </c>
      <c r="H846">
        <v>1.0144351557679301</v>
      </c>
      <c r="I846">
        <v>1.7799404352970301</v>
      </c>
    </row>
    <row r="847" spans="1:9" x14ac:dyDescent="0.25">
      <c r="A847">
        <v>37.4</v>
      </c>
      <c r="B847">
        <v>0.92616472220033697</v>
      </c>
      <c r="C847">
        <v>0.66107279437299804</v>
      </c>
      <c r="D847">
        <v>1.7810332046034925</v>
      </c>
      <c r="E847">
        <v>1.7909807056784499</v>
      </c>
      <c r="F847">
        <v>0.69836482366116603</v>
      </c>
      <c r="G847">
        <v>0.38131758993979298</v>
      </c>
      <c r="H847">
        <v>1.0152309207607599</v>
      </c>
      <c r="I847">
        <v>1.77968827011484</v>
      </c>
    </row>
    <row r="848" spans="1:9" x14ac:dyDescent="0.25">
      <c r="A848">
        <v>37.799999999999997</v>
      </c>
      <c r="B848">
        <v>0.91975308491276797</v>
      </c>
      <c r="C848">
        <v>0.67420828413668399</v>
      </c>
      <c r="D848">
        <v>1.7816063627089018</v>
      </c>
      <c r="E848">
        <v>1.79093184403381</v>
      </c>
      <c r="F848">
        <v>0.69961363832295898</v>
      </c>
      <c r="G848">
        <v>0.38591211379610502</v>
      </c>
      <c r="H848">
        <v>1.0141927535700099</v>
      </c>
      <c r="I848">
        <v>1.77956230114181</v>
      </c>
    </row>
    <row r="849" spans="1:9" x14ac:dyDescent="0.25">
      <c r="A849">
        <v>37.700000000000003</v>
      </c>
      <c r="B849">
        <v>0.91259431400932101</v>
      </c>
      <c r="C849">
        <v>0.69764880797554796</v>
      </c>
      <c r="D849">
        <v>1.7841549906479752</v>
      </c>
      <c r="E849">
        <v>1.79123228875448</v>
      </c>
      <c r="F849">
        <v>0.69660085618123202</v>
      </c>
      <c r="G849">
        <v>0.38131758993979298</v>
      </c>
      <c r="H849">
        <v>1.0169047083638301</v>
      </c>
      <c r="I849">
        <v>1.7793036119313099</v>
      </c>
    </row>
    <row r="850" spans="1:9" x14ac:dyDescent="0.25">
      <c r="A850">
        <v>38.200000000000003</v>
      </c>
      <c r="B850">
        <v>0.90433382806186002</v>
      </c>
      <c r="C850">
        <v>0.70388290363416395</v>
      </c>
      <c r="D850">
        <v>1.7851597164177342</v>
      </c>
      <c r="E850">
        <v>1.7913525505585799</v>
      </c>
      <c r="F850">
        <v>0.69559181918674895</v>
      </c>
      <c r="G850">
        <v>0.38421011902273899</v>
      </c>
      <c r="H850">
        <v>1.0269054910953599</v>
      </c>
      <c r="I850">
        <v>1.7796607211497499</v>
      </c>
    </row>
    <row r="851" spans="1:9" x14ac:dyDescent="0.25">
      <c r="A851">
        <v>37.9</v>
      </c>
      <c r="B851">
        <v>0.89830494254996096</v>
      </c>
      <c r="C851">
        <v>0.71336543266053298</v>
      </c>
      <c r="D851">
        <v>1.7806333531979401</v>
      </c>
      <c r="E851">
        <v>1.7914728533474</v>
      </c>
      <c r="F851">
        <v>0.69830010430451805</v>
      </c>
      <c r="G851">
        <v>0.38303314505637198</v>
      </c>
      <c r="H851">
        <v>1.0285597687600401</v>
      </c>
      <c r="I851">
        <v>1.77925004217517</v>
      </c>
    </row>
    <row r="852" spans="1:9" x14ac:dyDescent="0.25">
      <c r="A852">
        <v>37.799999999999997</v>
      </c>
      <c r="B852">
        <v>0.90902660829345405</v>
      </c>
      <c r="C852">
        <v>0.71250813389046697</v>
      </c>
      <c r="D852">
        <v>1.7822780677612888</v>
      </c>
      <c r="E852">
        <v>1.7913976683120201</v>
      </c>
      <c r="F852">
        <v>0.696303021065802</v>
      </c>
      <c r="G852">
        <v>0.38131758993979298</v>
      </c>
      <c r="H852">
        <v>1.02873691956554</v>
      </c>
      <c r="I852">
        <v>1.7800085129416401</v>
      </c>
    </row>
    <row r="853" spans="1:9" x14ac:dyDescent="0.25">
      <c r="A853">
        <v>38</v>
      </c>
      <c r="B853">
        <v>0.89961587638820295</v>
      </c>
      <c r="C853">
        <v>0.71958584490123301</v>
      </c>
      <c r="D853">
        <v>1.7817943948146291</v>
      </c>
      <c r="E853">
        <v>1.7909691476815199</v>
      </c>
      <c r="F853">
        <v>0.69534718779957305</v>
      </c>
      <c r="G853">
        <v>0.38533849467223802</v>
      </c>
      <c r="H853">
        <v>1.0293743013056</v>
      </c>
      <c r="I853">
        <v>1.78041023716096</v>
      </c>
    </row>
    <row r="854" spans="1:9" x14ac:dyDescent="0.25">
      <c r="A854">
        <v>38</v>
      </c>
      <c r="B854">
        <v>0.90360812252714795</v>
      </c>
      <c r="C854">
        <v>0.718862929972237</v>
      </c>
      <c r="D854">
        <v>1.7876177264745294</v>
      </c>
      <c r="E854">
        <v>1.7910755075961899</v>
      </c>
      <c r="F854">
        <v>0.69805149446718195</v>
      </c>
      <c r="G854">
        <v>0.38189120906365998</v>
      </c>
      <c r="H854">
        <v>1.02937866282817</v>
      </c>
      <c r="I854">
        <v>1.78049432135411</v>
      </c>
    </row>
    <row r="855" spans="1:9" x14ac:dyDescent="0.25">
      <c r="A855">
        <v>38</v>
      </c>
      <c r="B855">
        <v>0.90964986736396503</v>
      </c>
      <c r="C855">
        <v>0.71580600892691804</v>
      </c>
      <c r="D855">
        <v>1.7850147278060893</v>
      </c>
      <c r="E855">
        <v>1.7908810406978799</v>
      </c>
      <c r="F855">
        <v>0.69670309020340804</v>
      </c>
      <c r="G855">
        <v>0.38421287171880297</v>
      </c>
      <c r="H855">
        <v>1.02863749936148</v>
      </c>
      <c r="I855">
        <v>1.7804555999110301</v>
      </c>
    </row>
    <row r="856" spans="1:9" x14ac:dyDescent="0.25">
      <c r="A856">
        <v>38.200000000000003</v>
      </c>
      <c r="B856">
        <v>0.90817600165412804</v>
      </c>
      <c r="C856">
        <v>0.71222430339046505</v>
      </c>
      <c r="D856">
        <v>1.7875588248510486</v>
      </c>
      <c r="E856">
        <v>1.79052292979417</v>
      </c>
      <c r="F856">
        <v>0.69641962135232505</v>
      </c>
      <c r="G856">
        <v>0.38534661845525198</v>
      </c>
      <c r="H856">
        <v>1.0289223651617301</v>
      </c>
      <c r="I856">
        <v>1.78049299911144</v>
      </c>
    </row>
    <row r="857" spans="1:9" x14ac:dyDescent="0.25">
      <c r="A857">
        <v>37.9</v>
      </c>
      <c r="B857">
        <v>0.908894021191894</v>
      </c>
      <c r="C857">
        <v>0.70884475554944604</v>
      </c>
      <c r="D857">
        <v>1.7902026015665138</v>
      </c>
      <c r="E857">
        <v>1.791090856032</v>
      </c>
      <c r="F857">
        <v>0.698453719685587</v>
      </c>
      <c r="G857">
        <v>0.38304938926372101</v>
      </c>
      <c r="H857">
        <v>1.0278855655533701</v>
      </c>
      <c r="I857">
        <v>1.78019020819812</v>
      </c>
    </row>
    <row r="858" spans="1:9" x14ac:dyDescent="0.25">
      <c r="A858">
        <v>37.9</v>
      </c>
      <c r="B858">
        <v>0.904240196253705</v>
      </c>
      <c r="C858">
        <v>0.71976971319997096</v>
      </c>
      <c r="D858">
        <v>1.7819812941968278</v>
      </c>
      <c r="E858">
        <v>1.7910578616533901</v>
      </c>
      <c r="F858">
        <v>0.69698351766690902</v>
      </c>
      <c r="G858">
        <v>0.38303582892050703</v>
      </c>
      <c r="H858">
        <v>1.02900525785944</v>
      </c>
      <c r="I858">
        <v>1.77970265419902</v>
      </c>
    </row>
    <row r="859" spans="1:9" x14ac:dyDescent="0.25">
      <c r="A859">
        <v>37.9</v>
      </c>
      <c r="B859">
        <v>0.90190524091731095</v>
      </c>
      <c r="C859">
        <v>0.72918535542311702</v>
      </c>
      <c r="D859">
        <v>1.7839386404540361</v>
      </c>
      <c r="E859">
        <v>1.7908364656409299</v>
      </c>
      <c r="F859">
        <v>0.69679598267824405</v>
      </c>
      <c r="G859">
        <v>0.38362025569152403</v>
      </c>
      <c r="H859">
        <v>1.0301926261690899</v>
      </c>
      <c r="I859">
        <v>1.7795726357707</v>
      </c>
    </row>
    <row r="860" spans="1:9" x14ac:dyDescent="0.25">
      <c r="A860">
        <v>37.9</v>
      </c>
      <c r="B860">
        <v>0.90877637800505695</v>
      </c>
      <c r="C860">
        <v>0.729420524543689</v>
      </c>
      <c r="D860">
        <v>1.7861247968639966</v>
      </c>
      <c r="E860">
        <v>1.7910513409355999</v>
      </c>
      <c r="F860">
        <v>0.69841426200395296</v>
      </c>
      <c r="G860">
        <v>0.385362862662601</v>
      </c>
      <c r="H860">
        <v>1.03019646019087</v>
      </c>
      <c r="I860">
        <v>1.7797101512347899</v>
      </c>
    </row>
    <row r="861" spans="1:9" x14ac:dyDescent="0.25">
      <c r="A861">
        <v>37.9</v>
      </c>
      <c r="B861">
        <v>0.90391694200176098</v>
      </c>
      <c r="C861">
        <v>0.71778536477027499</v>
      </c>
      <c r="D861">
        <v>1.7898084137786039</v>
      </c>
      <c r="E861">
        <v>1.79087914032549</v>
      </c>
      <c r="F861">
        <v>0.69773072530977098</v>
      </c>
      <c r="G861">
        <v>0.38592023757911897</v>
      </c>
      <c r="H861">
        <v>1.03193934818763</v>
      </c>
      <c r="I861">
        <v>1.7798799074915099</v>
      </c>
    </row>
    <row r="862" spans="1:9" x14ac:dyDescent="0.25">
      <c r="A862">
        <v>37.9</v>
      </c>
      <c r="B862">
        <v>0.89984400141259202</v>
      </c>
      <c r="C862">
        <v>0.71299221982730998</v>
      </c>
      <c r="D862">
        <v>1.7864272340461</v>
      </c>
      <c r="E862">
        <v>1.79103214210381</v>
      </c>
      <c r="F862">
        <v>0.69511808343810699</v>
      </c>
      <c r="G862">
        <v>0.38073866856090399</v>
      </c>
      <c r="H862">
        <v>1.03226252256349</v>
      </c>
      <c r="I862">
        <v>1.7800099037180399</v>
      </c>
    </row>
    <row r="863" spans="1:9" x14ac:dyDescent="0.25">
      <c r="A863">
        <v>37.9</v>
      </c>
      <c r="B863">
        <v>0.89890444708829298</v>
      </c>
      <c r="C863">
        <v>0.70738263661456302</v>
      </c>
      <c r="D863">
        <v>1.7900723383607391</v>
      </c>
      <c r="E863">
        <v>1.7912433707728901</v>
      </c>
      <c r="F863">
        <v>0.69773228796763898</v>
      </c>
      <c r="G863">
        <v>0.383612200740438</v>
      </c>
      <c r="H863">
        <v>1.02945465516931</v>
      </c>
      <c r="I863">
        <v>1.7797470973999601</v>
      </c>
    </row>
    <row r="864" spans="1:9" x14ac:dyDescent="0.25">
      <c r="A864">
        <v>37.9</v>
      </c>
      <c r="B864">
        <v>0.90112035784824795</v>
      </c>
      <c r="C864">
        <v>0.71886635972006596</v>
      </c>
      <c r="D864">
        <v>1.7799333300573414</v>
      </c>
      <c r="E864">
        <v>1.79104803051842</v>
      </c>
      <c r="F864">
        <v>0.697333648598504</v>
      </c>
      <c r="G864">
        <v>0.38477568319552002</v>
      </c>
      <c r="H864">
        <v>1.02884532886651</v>
      </c>
      <c r="I864">
        <v>1.7800928527747499</v>
      </c>
    </row>
    <row r="865" spans="1:9" x14ac:dyDescent="0.25">
      <c r="A865">
        <v>38.5</v>
      </c>
      <c r="B865">
        <v>0.897761645283637</v>
      </c>
      <c r="C865">
        <v>0.72869452604664298</v>
      </c>
      <c r="D865">
        <v>1.7898899698726543</v>
      </c>
      <c r="E865">
        <v>1.7909273974990501</v>
      </c>
      <c r="F865">
        <v>0.69738243237870401</v>
      </c>
      <c r="G865">
        <v>0.386518290166597</v>
      </c>
      <c r="H865">
        <v>1.02730126732153</v>
      </c>
      <c r="I865">
        <v>1.78027610554119</v>
      </c>
    </row>
    <row r="866" spans="1:9" x14ac:dyDescent="0.25">
      <c r="A866">
        <v>37.799999999999997</v>
      </c>
      <c r="B866">
        <v>0.89399376136912001</v>
      </c>
      <c r="C866">
        <v>0.74612328443796105</v>
      </c>
      <c r="D866">
        <v>1.786674167775308</v>
      </c>
      <c r="E866">
        <v>1.7910996222567099</v>
      </c>
      <c r="F866">
        <v>0.69598115392073301</v>
      </c>
      <c r="G866">
        <v>0.38592023757911897</v>
      </c>
      <c r="H866">
        <v>1.0272750847465</v>
      </c>
      <c r="I866">
        <v>1.7801902089397299</v>
      </c>
    </row>
    <row r="867" spans="1:9" x14ac:dyDescent="0.25">
      <c r="A867">
        <v>38.4</v>
      </c>
      <c r="B867">
        <v>0.888092898421318</v>
      </c>
      <c r="C867">
        <v>0.75653061454389303</v>
      </c>
      <c r="D867">
        <v>1.7799809044455375</v>
      </c>
      <c r="E867">
        <v>1.7907328110299301</v>
      </c>
      <c r="F867">
        <v>0.69547466862417395</v>
      </c>
      <c r="G867">
        <v>0.38073866856090399</v>
      </c>
      <c r="H867">
        <v>1.02845280183017</v>
      </c>
      <c r="I867">
        <v>1.7801346059013201</v>
      </c>
    </row>
    <row r="868" spans="1:9" x14ac:dyDescent="0.25">
      <c r="A868">
        <v>37.9</v>
      </c>
      <c r="B868">
        <v>0.88361914648380102</v>
      </c>
      <c r="C868">
        <v>0.73326117885180697</v>
      </c>
      <c r="D868">
        <v>1.7836384687189897</v>
      </c>
      <c r="E868">
        <v>1.7898791554158799</v>
      </c>
      <c r="F868">
        <v>0.69316443288456897</v>
      </c>
      <c r="G868">
        <v>0.38303858161657101</v>
      </c>
      <c r="H868">
        <v>1.0279015706855801</v>
      </c>
      <c r="I868">
        <v>1.78014110576403</v>
      </c>
    </row>
    <row r="869" spans="1:9" x14ac:dyDescent="0.25">
      <c r="A869">
        <v>37.9</v>
      </c>
      <c r="B869">
        <v>0.88893475178496495</v>
      </c>
      <c r="C869">
        <v>0.72324091525693501</v>
      </c>
      <c r="D869">
        <v>1.7837574046894797</v>
      </c>
      <c r="E869">
        <v>1.78996454472487</v>
      </c>
      <c r="F869">
        <v>0.69399490027050403</v>
      </c>
      <c r="G869">
        <v>0.38535749157565002</v>
      </c>
      <c r="H869">
        <v>1.0284437036021199</v>
      </c>
      <c r="I869">
        <v>1.7798559096228399</v>
      </c>
    </row>
    <row r="870" spans="1:9" x14ac:dyDescent="0.25">
      <c r="A870">
        <v>37.9</v>
      </c>
      <c r="B870">
        <v>0.90664990715955196</v>
      </c>
      <c r="C870">
        <v>0.710054628479734</v>
      </c>
      <c r="D870">
        <v>1.7900077731196158</v>
      </c>
      <c r="E870">
        <v>1.7895588014803501</v>
      </c>
      <c r="F870">
        <v>0.69420221998187404</v>
      </c>
      <c r="G870">
        <v>0.38420756946378098</v>
      </c>
      <c r="H870">
        <v>1.02740669168087</v>
      </c>
      <c r="I870">
        <v>1.78039089592816</v>
      </c>
    </row>
    <row r="871" spans="1:9" x14ac:dyDescent="0.25">
      <c r="A871">
        <v>38.5</v>
      </c>
      <c r="B871">
        <v>0.90970850302149597</v>
      </c>
      <c r="C871">
        <v>0.685937349764979</v>
      </c>
      <c r="D871">
        <v>1.7836101506307778</v>
      </c>
      <c r="E871">
        <v>1.7893816897055499</v>
      </c>
      <c r="F871">
        <v>0.69374081349890004</v>
      </c>
      <c r="G871">
        <v>0.385917484883055</v>
      </c>
      <c r="H871">
        <v>1.0282072825372099</v>
      </c>
      <c r="I871">
        <v>1.78072297538363</v>
      </c>
    </row>
    <row r="872" spans="1:9" x14ac:dyDescent="0.25">
      <c r="A872">
        <v>38.799999999999997</v>
      </c>
      <c r="B872">
        <v>0.91557947307780096</v>
      </c>
      <c r="C872">
        <v>0.69370337748722499</v>
      </c>
      <c r="D872">
        <v>1.7903102103017192</v>
      </c>
      <c r="E872">
        <v>1.78970624970648</v>
      </c>
      <c r="F872">
        <v>0.69601983859181304</v>
      </c>
      <c r="G872">
        <v>0.38246227862856902</v>
      </c>
      <c r="H872">
        <v>1.02318950865581</v>
      </c>
      <c r="I872">
        <v>1.7806732663657201</v>
      </c>
    </row>
    <row r="873" spans="1:9" x14ac:dyDescent="0.25">
      <c r="A873">
        <v>38</v>
      </c>
      <c r="B873">
        <v>0.919298014170432</v>
      </c>
      <c r="C873">
        <v>0.70576526458989997</v>
      </c>
      <c r="D873">
        <v>1.7796025747870261</v>
      </c>
      <c r="E873">
        <v>1.79005584716982</v>
      </c>
      <c r="F873">
        <v>0.69859913565124998</v>
      </c>
      <c r="G873">
        <v>0.38073591586484101</v>
      </c>
      <c r="H873">
        <v>1.0242039931770901</v>
      </c>
      <c r="I873">
        <v>1.78064784453276</v>
      </c>
    </row>
    <row r="874" spans="1:9" x14ac:dyDescent="0.25">
      <c r="A874">
        <v>38.5</v>
      </c>
      <c r="B874">
        <v>0.912717463608133</v>
      </c>
      <c r="C874">
        <v>0.69993268292452904</v>
      </c>
      <c r="D874">
        <v>1.7833722786897976</v>
      </c>
      <c r="E874">
        <v>1.78956170978313</v>
      </c>
      <c r="F874">
        <v>0.69677228545925296</v>
      </c>
      <c r="G874">
        <v>0.38708385433937798</v>
      </c>
      <c r="H874">
        <v>1.02442413942197</v>
      </c>
      <c r="I874">
        <v>1.78137835038972</v>
      </c>
    </row>
    <row r="875" spans="1:9" x14ac:dyDescent="0.25">
      <c r="A875">
        <v>38.200000000000003</v>
      </c>
      <c r="B875">
        <v>0.91686505228624704</v>
      </c>
      <c r="C875">
        <v>0.69324221507142603</v>
      </c>
      <c r="D875">
        <v>1.7799389936749839</v>
      </c>
      <c r="E875">
        <v>1.7901824914480799</v>
      </c>
      <c r="F875">
        <v>0.69877881359260097</v>
      </c>
      <c r="G875">
        <v>0.38363395033991399</v>
      </c>
      <c r="H875">
        <v>1.0248067054619601</v>
      </c>
      <c r="I875">
        <v>1.7820296018042801</v>
      </c>
    </row>
    <row r="876" spans="1:9" x14ac:dyDescent="0.25">
      <c r="A876">
        <v>38.6</v>
      </c>
      <c r="B876">
        <v>0.91777347515097796</v>
      </c>
      <c r="C876">
        <v>0.68496908784517696</v>
      </c>
      <c r="D876">
        <v>1.7827379535138503</v>
      </c>
      <c r="E876">
        <v>1.79059904152461</v>
      </c>
      <c r="F876">
        <v>0.70058709862316904</v>
      </c>
      <c r="G876">
        <v>0.38649385670298603</v>
      </c>
      <c r="H876">
        <v>1.0253012895483</v>
      </c>
      <c r="I876">
        <v>1.7821871046808699</v>
      </c>
    </row>
    <row r="877" spans="1:9" x14ac:dyDescent="0.25">
      <c r="A877">
        <v>38.6</v>
      </c>
      <c r="B877">
        <v>0.92954963632441701</v>
      </c>
      <c r="C877">
        <v>0.68290852457476403</v>
      </c>
      <c r="D877">
        <v>1.789977189584347</v>
      </c>
      <c r="E877">
        <v>1.79064573583595</v>
      </c>
      <c r="F877">
        <v>0.69887282478455903</v>
      </c>
      <c r="G877">
        <v>0.38303589775243602</v>
      </c>
      <c r="H877">
        <v>1.0252093145385599</v>
      </c>
      <c r="I877">
        <v>1.7819181333063101</v>
      </c>
    </row>
    <row r="878" spans="1:9" x14ac:dyDescent="0.25">
      <c r="A878">
        <v>38.799999999999997</v>
      </c>
      <c r="B878">
        <v>0.93730989402096698</v>
      </c>
      <c r="C878">
        <v>0.68498082179891095</v>
      </c>
      <c r="D878">
        <v>1.7902161942488555</v>
      </c>
      <c r="E878">
        <v>1.7905645477732799</v>
      </c>
      <c r="F878">
        <v>0.69911700792461995</v>
      </c>
      <c r="G878">
        <v>0.38015410748471101</v>
      </c>
      <c r="H878">
        <v>1.02433297392837</v>
      </c>
      <c r="I878">
        <v>1.7818735422171601</v>
      </c>
    </row>
    <row r="879" spans="1:9" x14ac:dyDescent="0.25">
      <c r="A879">
        <v>38.700000000000003</v>
      </c>
      <c r="B879">
        <v>0.93089780613556194</v>
      </c>
      <c r="C879">
        <v>0.68754168258468495</v>
      </c>
      <c r="D879">
        <v>1.7886677611854276</v>
      </c>
      <c r="E879">
        <v>1.79066663648544</v>
      </c>
      <c r="F879">
        <v>0.70155276028333302</v>
      </c>
      <c r="G879">
        <v>0.38477313363656201</v>
      </c>
      <c r="H879">
        <v>1.02517401131561</v>
      </c>
      <c r="I879">
        <v>1.7821971653528399</v>
      </c>
    </row>
    <row r="880" spans="1:9" x14ac:dyDescent="0.25">
      <c r="A880">
        <v>38.5</v>
      </c>
      <c r="B880">
        <v>0.93835595550193596</v>
      </c>
      <c r="C880">
        <v>0.69816453362435305</v>
      </c>
      <c r="D880">
        <v>1.7815587883207058</v>
      </c>
      <c r="E880">
        <v>1.7907010797410901</v>
      </c>
      <c r="F880">
        <v>0.69973835004566898</v>
      </c>
      <c r="G880">
        <v>0.38247046788483102</v>
      </c>
      <c r="H880">
        <v>1.02522839922891</v>
      </c>
      <c r="I880">
        <v>1.78179202902503</v>
      </c>
    </row>
    <row r="881" spans="1:9" x14ac:dyDescent="0.25">
      <c r="A881">
        <v>38.4</v>
      </c>
      <c r="B881">
        <v>0.94612547625356802</v>
      </c>
      <c r="C881">
        <v>0.71412102031859603</v>
      </c>
      <c r="D881">
        <v>1.781658467991212</v>
      </c>
      <c r="E881">
        <v>1.79104626928421</v>
      </c>
      <c r="F881">
        <v>0.70073219990324298</v>
      </c>
      <c r="G881">
        <v>0.38823095828193499</v>
      </c>
      <c r="H881">
        <v>1.0267697437243699</v>
      </c>
      <c r="I881">
        <v>1.7819981305828401</v>
      </c>
    </row>
    <row r="882" spans="1:9" x14ac:dyDescent="0.25">
      <c r="A882">
        <v>38.299999999999997</v>
      </c>
      <c r="B882">
        <v>0.95792536290547603</v>
      </c>
      <c r="C882">
        <v>0.72937817825201001</v>
      </c>
      <c r="D882">
        <v>1.7898888371491257</v>
      </c>
      <c r="E882">
        <v>1.7911219585763301</v>
      </c>
      <c r="F882">
        <v>0.70433389970341698</v>
      </c>
      <c r="G882">
        <v>0.38361226957236599</v>
      </c>
      <c r="H882">
        <v>1.0241690986287399</v>
      </c>
      <c r="I882">
        <v>1.7819974598898101</v>
      </c>
    </row>
    <row r="883" spans="1:9" x14ac:dyDescent="0.25">
      <c r="A883">
        <v>38.1</v>
      </c>
      <c r="B883">
        <v>0.96623958801642595</v>
      </c>
      <c r="C883">
        <v>0.72464340800155103</v>
      </c>
      <c r="D883">
        <v>1.7867274057811464</v>
      </c>
      <c r="E883">
        <v>1.79116408293379</v>
      </c>
      <c r="F883">
        <v>0.70291943529231704</v>
      </c>
      <c r="G883">
        <v>0.38015686018077499</v>
      </c>
      <c r="H883">
        <v>1.0244076956361801</v>
      </c>
      <c r="I883">
        <v>1.78254463145082</v>
      </c>
    </row>
    <row r="884" spans="1:9" x14ac:dyDescent="0.25">
      <c r="A884">
        <v>38.200000000000003</v>
      </c>
      <c r="B884">
        <v>0.96714322313248002</v>
      </c>
      <c r="C884">
        <v>0.727701366010576</v>
      </c>
      <c r="D884">
        <v>1.7825703104316359</v>
      </c>
      <c r="E884">
        <v>1.79053772214255</v>
      </c>
      <c r="F884">
        <v>0.70357555458596699</v>
      </c>
      <c r="G884">
        <v>0.38650218026442501</v>
      </c>
      <c r="H884">
        <v>1.0243164387461501</v>
      </c>
      <c r="I884">
        <v>1.78251577358188</v>
      </c>
    </row>
    <row r="885" spans="1:9" x14ac:dyDescent="0.25">
      <c r="A885">
        <v>39.5</v>
      </c>
      <c r="B885">
        <v>0.96246249887786695</v>
      </c>
      <c r="C885">
        <v>0.71877053787295897</v>
      </c>
      <c r="D885">
        <v>1.7843464209242879</v>
      </c>
      <c r="E885">
        <v>1.7897809994668901</v>
      </c>
      <c r="F885">
        <v>0.70540998486739703</v>
      </c>
      <c r="G885">
        <v>0.381891412200765</v>
      </c>
      <c r="H885">
        <v>1.0238747872777201</v>
      </c>
      <c r="I885">
        <v>1.7822274115080701</v>
      </c>
    </row>
    <row r="886" spans="1:9" x14ac:dyDescent="0.25">
      <c r="A886">
        <v>39.4</v>
      </c>
      <c r="B886">
        <v>0.96284458046318999</v>
      </c>
      <c r="C886">
        <v>0.71461841940359005</v>
      </c>
      <c r="D886">
        <v>1.7818181820087271</v>
      </c>
      <c r="E886">
        <v>1.7898187392802301</v>
      </c>
      <c r="F886">
        <v>0.70298044628315803</v>
      </c>
      <c r="G886">
        <v>0.38765733915806799</v>
      </c>
      <c r="H886">
        <v>1.0240295611774599</v>
      </c>
      <c r="I886">
        <v>1.782123877571</v>
      </c>
    </row>
    <row r="887" spans="1:9" x14ac:dyDescent="0.25">
      <c r="A887">
        <v>39.6</v>
      </c>
      <c r="B887">
        <v>0.97076694526498897</v>
      </c>
      <c r="C887">
        <v>0.68038047748328701</v>
      </c>
      <c r="D887">
        <v>1.7861315932051676</v>
      </c>
      <c r="E887">
        <v>1.7903217689326101</v>
      </c>
      <c r="F887">
        <v>0.70419037014105101</v>
      </c>
      <c r="G887">
        <v>0.38475950782009999</v>
      </c>
      <c r="H887">
        <v>1.0238258004737599</v>
      </c>
      <c r="I887">
        <v>1.7823316216865299</v>
      </c>
    </row>
    <row r="888" spans="1:9" x14ac:dyDescent="0.25">
      <c r="A888">
        <v>39.6</v>
      </c>
      <c r="B888">
        <v>0.97775246637744495</v>
      </c>
      <c r="C888">
        <v>0.66811284473409904</v>
      </c>
      <c r="D888">
        <v>1.7891378414497454</v>
      </c>
      <c r="E888">
        <v>1.79097040069951</v>
      </c>
      <c r="F888">
        <v>0.70819040346635798</v>
      </c>
      <c r="G888">
        <v>0.37958324105690799</v>
      </c>
      <c r="H888">
        <v>1.0238086363457699</v>
      </c>
      <c r="I888">
        <v>1.7824142088005499</v>
      </c>
    </row>
    <row r="889" spans="1:9" x14ac:dyDescent="0.25">
      <c r="A889">
        <v>39.6</v>
      </c>
      <c r="B889">
        <v>0.98371569878672704</v>
      </c>
      <c r="C889">
        <v>0.65760571459456696</v>
      </c>
      <c r="D889">
        <v>1.7850487095119436</v>
      </c>
      <c r="E889">
        <v>1.7909459101682399</v>
      </c>
      <c r="F889">
        <v>0.70801558687473498</v>
      </c>
      <c r="G889">
        <v>0.38592856114055801</v>
      </c>
      <c r="H889">
        <v>1.02462939286701</v>
      </c>
      <c r="I889">
        <v>1.7823939856381601</v>
      </c>
    </row>
    <row r="890" spans="1:9" x14ac:dyDescent="0.25">
      <c r="A890">
        <v>39.6</v>
      </c>
      <c r="B890">
        <v>0.99467307859974596</v>
      </c>
      <c r="C890">
        <v>0.67762729779306596</v>
      </c>
      <c r="D890">
        <v>1.7860409753228894</v>
      </c>
      <c r="E890">
        <v>1.7910894278918501</v>
      </c>
      <c r="F890">
        <v>0.70708190931380799</v>
      </c>
      <c r="G890">
        <v>0.383038650448499</v>
      </c>
      <c r="H890">
        <v>1.0252811218194999</v>
      </c>
      <c r="I890">
        <v>1.78303931209904</v>
      </c>
    </row>
    <row r="891" spans="1:9" x14ac:dyDescent="0.25">
      <c r="A891">
        <v>39.700000000000003</v>
      </c>
      <c r="B891">
        <v>0.994014543956526</v>
      </c>
      <c r="C891">
        <v>0.69464305917620095</v>
      </c>
      <c r="D891">
        <v>1.7839307113893368</v>
      </c>
      <c r="E891">
        <v>1.7903195916652499</v>
      </c>
      <c r="F891">
        <v>0.70812352524266398</v>
      </c>
      <c r="G891">
        <v>0.38938638578593199</v>
      </c>
      <c r="H891">
        <v>1.0256604506787499</v>
      </c>
      <c r="I891">
        <v>1.7829062492582399</v>
      </c>
    </row>
    <row r="892" spans="1:9" x14ac:dyDescent="0.25">
      <c r="A892">
        <v>39.700000000000003</v>
      </c>
      <c r="B892">
        <v>0.99223154776179401</v>
      </c>
      <c r="C892">
        <v>0.72269310165384704</v>
      </c>
      <c r="D892">
        <v>1.786130460481639</v>
      </c>
      <c r="E892">
        <v>1.7900491550076401</v>
      </c>
      <c r="F892">
        <v>0.70765713584822099</v>
      </c>
      <c r="G892">
        <v>0.38360951687630201</v>
      </c>
      <c r="H892">
        <v>1.0261986079982801</v>
      </c>
      <c r="I892">
        <v>1.78267967658993</v>
      </c>
    </row>
    <row r="893" spans="1:9" x14ac:dyDescent="0.25">
      <c r="A893">
        <v>39.6</v>
      </c>
      <c r="B893">
        <v>1.0006912017321501</v>
      </c>
      <c r="C893">
        <v>0.71891996092134802</v>
      </c>
      <c r="D893">
        <v>1.7872393968160181</v>
      </c>
      <c r="E893">
        <v>1.79015633128295</v>
      </c>
      <c r="F893">
        <v>0.70694946187377306</v>
      </c>
      <c r="G893">
        <v>0.379009621933041</v>
      </c>
      <c r="H893">
        <v>1.0275558127723801</v>
      </c>
      <c r="I893">
        <v>1.7826814879050501</v>
      </c>
    </row>
    <row r="894" spans="1:9" x14ac:dyDescent="0.25">
      <c r="A894">
        <v>39.700000000000003</v>
      </c>
      <c r="B894">
        <v>1.0039356121403999</v>
      </c>
      <c r="C894">
        <v>0.71196541737786001</v>
      </c>
      <c r="D894">
        <v>1.7826677246550848</v>
      </c>
      <c r="E894">
        <v>1.7905473935096501</v>
      </c>
      <c r="F894">
        <v>0.71040321879658397</v>
      </c>
      <c r="G894">
        <v>0.38650218026442501</v>
      </c>
      <c r="H894">
        <v>1.0283806935979101</v>
      </c>
      <c r="I894">
        <v>1.78276045981112</v>
      </c>
    </row>
    <row r="895" spans="1:9" x14ac:dyDescent="0.25">
      <c r="A895">
        <v>40</v>
      </c>
      <c r="B895">
        <v>1.0080182707637</v>
      </c>
      <c r="C895">
        <v>0.70009008221352398</v>
      </c>
      <c r="D895">
        <v>1.7830030108195141</v>
      </c>
      <c r="E895">
        <v>1.79061990115735</v>
      </c>
      <c r="F895">
        <v>0.71148323461804297</v>
      </c>
      <c r="G895">
        <v>0.38188865950470202</v>
      </c>
      <c r="H895">
        <v>1.02867782210179</v>
      </c>
      <c r="I895">
        <v>1.78257670963337</v>
      </c>
    </row>
    <row r="896" spans="1:9" x14ac:dyDescent="0.25">
      <c r="A896">
        <v>40</v>
      </c>
      <c r="B896">
        <v>0.99561577397901102</v>
      </c>
      <c r="C896">
        <v>0.67505962626363103</v>
      </c>
      <c r="D896">
        <v>1.7836769813189579</v>
      </c>
      <c r="E896">
        <v>1.79111408418079</v>
      </c>
      <c r="F896">
        <v>0.70799825580720099</v>
      </c>
      <c r="G896">
        <v>0.38938638578593199</v>
      </c>
      <c r="H896">
        <v>1.0288747463583401</v>
      </c>
      <c r="I896">
        <v>1.78286041213675</v>
      </c>
    </row>
    <row r="897" spans="1:9" x14ac:dyDescent="0.25">
      <c r="A897">
        <v>39.9</v>
      </c>
      <c r="B897">
        <v>0.992750986408651</v>
      </c>
      <c r="C897">
        <v>0.64500996099970997</v>
      </c>
      <c r="D897">
        <v>1.7803286505687799</v>
      </c>
      <c r="E897">
        <v>1.7912123000481801</v>
      </c>
      <c r="F897">
        <v>0.71040725439237096</v>
      </c>
      <c r="G897">
        <v>0.38533587964003002</v>
      </c>
      <c r="H897">
        <v>1.02815239220354</v>
      </c>
      <c r="I897">
        <v>1.78313165606181</v>
      </c>
    </row>
    <row r="898" spans="1:9" x14ac:dyDescent="0.25">
      <c r="A898">
        <v>39.9</v>
      </c>
      <c r="B898">
        <v>1.0005853905240301</v>
      </c>
      <c r="C898">
        <v>0.66214631727180795</v>
      </c>
      <c r="D898">
        <v>1.7872779094159863</v>
      </c>
      <c r="E898">
        <v>1.7908267827006801</v>
      </c>
      <c r="F898">
        <v>0.712000881742195</v>
      </c>
      <c r="G898">
        <v>0.379009621933041</v>
      </c>
      <c r="H898">
        <v>1.02917836333498</v>
      </c>
      <c r="I898">
        <v>1.78331462199109</v>
      </c>
    </row>
    <row r="899" spans="1:9" x14ac:dyDescent="0.25">
      <c r="A899">
        <v>39.9</v>
      </c>
      <c r="B899">
        <v>1.00381408311308</v>
      </c>
      <c r="C899">
        <v>0.67644478145173803</v>
      </c>
      <c r="D899">
        <v>1.7903113430252477</v>
      </c>
      <c r="E899">
        <v>1.7904753332240999</v>
      </c>
      <c r="F899">
        <v>0.71010521773089597</v>
      </c>
      <c r="G899">
        <v>0.38535494201669102</v>
      </c>
      <c r="H899">
        <v>1.0288229724672899</v>
      </c>
      <c r="I899">
        <v>1.78309011842154</v>
      </c>
    </row>
    <row r="900" spans="1:9" x14ac:dyDescent="0.25">
      <c r="A900">
        <v>40.200000000000003</v>
      </c>
      <c r="B900">
        <v>1.0031712018494101</v>
      </c>
      <c r="C900">
        <v>0.69976010523374399</v>
      </c>
      <c r="D900">
        <v>1.7862414673874298</v>
      </c>
      <c r="E900">
        <v>1.7898639034069099</v>
      </c>
      <c r="F900">
        <v>0.71299859772016705</v>
      </c>
      <c r="G900">
        <v>0.38246771518876799</v>
      </c>
      <c r="H900">
        <v>1.02738809687938</v>
      </c>
      <c r="I900">
        <v>1.78318998038865</v>
      </c>
    </row>
    <row r="901" spans="1:9" x14ac:dyDescent="0.25">
      <c r="A901">
        <v>39.9</v>
      </c>
      <c r="B901">
        <v>1.0117599491197899</v>
      </c>
      <c r="C901">
        <v>0.72175485393760996</v>
      </c>
      <c r="D901">
        <v>1.7879292254448604</v>
      </c>
      <c r="E901">
        <v>1.7895966770382099</v>
      </c>
      <c r="F901">
        <v>0.71483898685160696</v>
      </c>
      <c r="G901">
        <v>0.38996000490979899</v>
      </c>
      <c r="H901">
        <v>1.0278556792484099</v>
      </c>
      <c r="I901">
        <v>1.7834566435860499</v>
      </c>
    </row>
    <row r="902" spans="1:9" x14ac:dyDescent="0.25">
      <c r="A902">
        <v>39.700000000000003</v>
      </c>
      <c r="B902">
        <v>1.0154111583944201</v>
      </c>
      <c r="C902">
        <v>0.71602545168256704</v>
      </c>
      <c r="D902">
        <v>1.7884344201385614</v>
      </c>
      <c r="E902">
        <v>1.7902427744412599</v>
      </c>
      <c r="F902">
        <v>0.71272210535967895</v>
      </c>
      <c r="G902">
        <v>0.38533587964003102</v>
      </c>
      <c r="H902">
        <v>1.0287558441557101</v>
      </c>
      <c r="I902">
        <v>1.7833039305943399</v>
      </c>
    </row>
    <row r="903" spans="1:9" x14ac:dyDescent="0.25">
      <c r="A903">
        <v>39.200000000000003</v>
      </c>
      <c r="B903">
        <v>1.0107884663448501</v>
      </c>
      <c r="C903">
        <v>0.70276122275867303</v>
      </c>
      <c r="D903">
        <v>1.7891831503908846</v>
      </c>
      <c r="E903">
        <v>1.79037949022378</v>
      </c>
      <c r="F903">
        <v>0.71420104591954703</v>
      </c>
      <c r="G903">
        <v>0.38075458180333099</v>
      </c>
      <c r="H903">
        <v>1.02840246099582</v>
      </c>
      <c r="I903">
        <v>1.7832027368321</v>
      </c>
    </row>
    <row r="904" spans="1:9" x14ac:dyDescent="0.25">
      <c r="A904">
        <v>39.1</v>
      </c>
      <c r="B904">
        <v>1.01996765006125</v>
      </c>
      <c r="C904">
        <v>0.67742168933550695</v>
      </c>
      <c r="D904">
        <v>1.7822044407319377</v>
      </c>
      <c r="E904">
        <v>1.7906696286288799</v>
      </c>
      <c r="F904">
        <v>0.715093366549715</v>
      </c>
      <c r="G904">
        <v>0.38593131383662199</v>
      </c>
      <c r="H904">
        <v>1.0294577904365101</v>
      </c>
      <c r="I904">
        <v>1.783095287389</v>
      </c>
    </row>
    <row r="905" spans="1:9" x14ac:dyDescent="0.25">
      <c r="A905">
        <v>39.200000000000003</v>
      </c>
      <c r="B905">
        <v>1.02465226013824</v>
      </c>
      <c r="C905">
        <v>0.65696000938245902</v>
      </c>
      <c r="D905">
        <v>1.7861689730816073</v>
      </c>
      <c r="E905">
        <v>1.7905352506323899</v>
      </c>
      <c r="F905">
        <v>0.71382407566947903</v>
      </c>
      <c r="G905">
        <v>0.38189409606490099</v>
      </c>
      <c r="H905">
        <v>1.0301302298420301</v>
      </c>
      <c r="I905">
        <v>1.7832275453014399</v>
      </c>
    </row>
    <row r="906" spans="1:9" x14ac:dyDescent="0.25">
      <c r="A906">
        <v>40.1</v>
      </c>
      <c r="B906">
        <v>1.02911797352832</v>
      </c>
      <c r="C906">
        <v>0.65289916124640901</v>
      </c>
      <c r="D906">
        <v>1.7895716745611521</v>
      </c>
      <c r="E906">
        <v>1.79053664654126</v>
      </c>
      <c r="F906">
        <v>0.71651229459143495</v>
      </c>
      <c r="G906">
        <v>0.38764928420698203</v>
      </c>
      <c r="H906">
        <v>1.03011178648193</v>
      </c>
      <c r="I906">
        <v>1.78278012404067</v>
      </c>
    </row>
    <row r="907" spans="1:9" x14ac:dyDescent="0.25">
      <c r="A907">
        <v>40</v>
      </c>
      <c r="B907">
        <v>1.02925870970036</v>
      </c>
      <c r="C907">
        <v>0.64463282820111201</v>
      </c>
      <c r="D907">
        <v>1.7882724406739892</v>
      </c>
      <c r="E907">
        <v>1.7906511919530801</v>
      </c>
      <c r="F907">
        <v>0.71823199880938104</v>
      </c>
      <c r="G907">
        <v>0.38418588869623299</v>
      </c>
      <c r="H907">
        <v>1.0286625361407999</v>
      </c>
      <c r="I907">
        <v>1.7826566848176</v>
      </c>
    </row>
    <row r="908" spans="1:9" x14ac:dyDescent="0.25">
      <c r="A908">
        <v>39.9</v>
      </c>
      <c r="B908">
        <v>1.02162235384107</v>
      </c>
      <c r="C908">
        <v>0.64372381981165505</v>
      </c>
      <c r="D908">
        <v>1.787018515727965</v>
      </c>
      <c r="E908">
        <v>1.7905889727822299</v>
      </c>
      <c r="F908">
        <v>0.71561303510747298</v>
      </c>
      <c r="G908">
        <v>0.380180962679464</v>
      </c>
      <c r="H908">
        <v>1.02849425240197</v>
      </c>
      <c r="I908">
        <v>1.7818499367895999</v>
      </c>
    </row>
    <row r="909" spans="1:9" x14ac:dyDescent="0.25">
      <c r="A909">
        <v>40.5</v>
      </c>
      <c r="B909">
        <v>1.0301682096552101</v>
      </c>
      <c r="C909">
        <v>0.64126128987485098</v>
      </c>
      <c r="D909">
        <v>1.7822610769083616</v>
      </c>
      <c r="E909">
        <v>1.79084693147215</v>
      </c>
      <c r="F909">
        <v>0.716886089446513</v>
      </c>
      <c r="G909">
        <v>0.38593406653268603</v>
      </c>
      <c r="H909">
        <v>1.0261050086349901</v>
      </c>
      <c r="I909">
        <v>1.78145639666845</v>
      </c>
    </row>
    <row r="910" spans="1:9" x14ac:dyDescent="0.25">
      <c r="A910">
        <v>40.6</v>
      </c>
      <c r="B910">
        <v>1.0256790309714301</v>
      </c>
      <c r="C910">
        <v>0.64261910519489496</v>
      </c>
      <c r="D910">
        <v>1.7885182416796686</v>
      </c>
      <c r="E910">
        <v>1.79100963744159</v>
      </c>
      <c r="F910">
        <v>0.71810484057964696</v>
      </c>
      <c r="G910">
        <v>0.38189409606490099</v>
      </c>
      <c r="H910">
        <v>1.0255581573178101</v>
      </c>
      <c r="I910">
        <v>1.7814968747144599</v>
      </c>
    </row>
    <row r="911" spans="1:9" x14ac:dyDescent="0.25">
      <c r="A911">
        <v>40.700000000000003</v>
      </c>
      <c r="B911">
        <v>1.01886425268942</v>
      </c>
      <c r="C911">
        <v>0.65298813948716306</v>
      </c>
      <c r="D911">
        <v>1.7859786755288232</v>
      </c>
      <c r="E911">
        <v>1.79051140769635</v>
      </c>
      <c r="F911">
        <v>0.71599830995935099</v>
      </c>
      <c r="G911">
        <v>0.38764928420698203</v>
      </c>
      <c r="H911">
        <v>1.02494213922249</v>
      </c>
      <c r="I911">
        <v>1.7814669348771399</v>
      </c>
    </row>
    <row r="912" spans="1:9" x14ac:dyDescent="0.25">
      <c r="A912">
        <v>40.700000000000003</v>
      </c>
      <c r="B912">
        <v>1.01862631711894</v>
      </c>
      <c r="C912">
        <v>0.65200392403233498</v>
      </c>
      <c r="D912">
        <v>1.790561674925041</v>
      </c>
      <c r="E912">
        <v>1.78968593310656</v>
      </c>
      <c r="F912">
        <v>0.71638690260974602</v>
      </c>
      <c r="G912">
        <v>0.38533587964003102</v>
      </c>
      <c r="H912">
        <v>1.0226530403715599</v>
      </c>
      <c r="I912">
        <v>1.7813832809325001</v>
      </c>
    </row>
    <row r="913" spans="1:9" x14ac:dyDescent="0.25">
      <c r="A913">
        <v>40.700000000000003</v>
      </c>
      <c r="B913">
        <v>1.014957744937</v>
      </c>
      <c r="C913">
        <v>0.64451431569068096</v>
      </c>
      <c r="D913">
        <v>1.7873300146982962</v>
      </c>
      <c r="E913">
        <v>1.78917442862026</v>
      </c>
      <c r="F913">
        <v>0.71585130314101497</v>
      </c>
      <c r="G913">
        <v>0.379607343555597</v>
      </c>
      <c r="H913">
        <v>1.02276014030076</v>
      </c>
      <c r="I913">
        <v>1.78146274600452</v>
      </c>
    </row>
    <row r="914" spans="1:9" x14ac:dyDescent="0.25">
      <c r="A914">
        <v>40.700000000000003</v>
      </c>
      <c r="B914">
        <v>1.0135838947295699</v>
      </c>
      <c r="C914">
        <v>0.62646891885209299</v>
      </c>
      <c r="D914">
        <v>1.7853205631587781</v>
      </c>
      <c r="E914">
        <v>1.7903608475388899</v>
      </c>
      <c r="F914">
        <v>0.71330921460816399</v>
      </c>
      <c r="G914">
        <v>0.38650500179241698</v>
      </c>
      <c r="H914">
        <v>1.0224041663705701</v>
      </c>
      <c r="I914">
        <v>1.7814922678926</v>
      </c>
    </row>
    <row r="915" spans="1:9" x14ac:dyDescent="0.25">
      <c r="A915">
        <v>40.700000000000003</v>
      </c>
      <c r="B915">
        <v>1.01292703943448</v>
      </c>
      <c r="C915">
        <v>0.62423271647112</v>
      </c>
      <c r="D915">
        <v>1.7875633557451625</v>
      </c>
      <c r="E915">
        <v>1.7908569479426</v>
      </c>
      <c r="F915">
        <v>0.71445310175889398</v>
      </c>
      <c r="G915">
        <v>0.38074142125696803</v>
      </c>
      <c r="H915">
        <v>1.0223685388408601</v>
      </c>
      <c r="I915">
        <v>1.7813697215603499</v>
      </c>
    </row>
    <row r="916" spans="1:9" x14ac:dyDescent="0.25">
      <c r="A916">
        <v>40.700000000000003</v>
      </c>
      <c r="B916">
        <v>1.00924043771156</v>
      </c>
      <c r="C916">
        <v>0.63124525314076496</v>
      </c>
      <c r="D916">
        <v>1.7905492149662279</v>
      </c>
      <c r="E916">
        <v>1.79063046373603</v>
      </c>
      <c r="F916">
        <v>0.71490434859158902</v>
      </c>
      <c r="G916">
        <v>0.38765472076718099</v>
      </c>
      <c r="H916">
        <v>1.0218510584497</v>
      </c>
      <c r="I916">
        <v>1.78150506247938</v>
      </c>
    </row>
    <row r="917" spans="1:9" x14ac:dyDescent="0.25">
      <c r="A917">
        <v>40.700000000000003</v>
      </c>
      <c r="B917">
        <v>1.01484576171609</v>
      </c>
      <c r="C917">
        <v>0.64626457871665099</v>
      </c>
      <c r="D917">
        <v>1.7858801285818455</v>
      </c>
      <c r="E917">
        <v>1.7901460303979799</v>
      </c>
      <c r="F917">
        <v>0.71504933666079895</v>
      </c>
      <c r="G917">
        <v>0.387067678963958</v>
      </c>
      <c r="H917">
        <v>1.02217859980458</v>
      </c>
      <c r="I917">
        <v>1.7810016532472399</v>
      </c>
    </row>
    <row r="918" spans="1:9" x14ac:dyDescent="0.25">
      <c r="A918">
        <v>40.700000000000003</v>
      </c>
      <c r="B918">
        <v>1.0186250076447201</v>
      </c>
      <c r="C918">
        <v>0.63558434226442895</v>
      </c>
      <c r="D918">
        <v>1.779927666439699</v>
      </c>
      <c r="E918">
        <v>1.7897187772327401</v>
      </c>
      <c r="F918">
        <v>0.71428735813916999</v>
      </c>
      <c r="G918">
        <v>0.37845735261179902</v>
      </c>
      <c r="H918">
        <v>1.02208169522112</v>
      </c>
      <c r="I918">
        <v>1.78079020146678</v>
      </c>
    </row>
    <row r="919" spans="1:9" x14ac:dyDescent="0.25">
      <c r="A919">
        <v>41.4</v>
      </c>
      <c r="B919">
        <v>1.02112743312381</v>
      </c>
      <c r="C919">
        <v>0.639820441855384</v>
      </c>
      <c r="D919">
        <v>1.7844302424653951</v>
      </c>
      <c r="E919">
        <v>1.7899041990456399</v>
      </c>
      <c r="F919">
        <v>0.71481505431697001</v>
      </c>
      <c r="G919">
        <v>0.38419414678442398</v>
      </c>
      <c r="H919">
        <v>1.02332830837939</v>
      </c>
      <c r="I919">
        <v>1.7808297480772599</v>
      </c>
    </row>
    <row r="920" spans="1:9" x14ac:dyDescent="0.25">
      <c r="A920">
        <v>40.5</v>
      </c>
      <c r="B920">
        <v>1.0158156608481099</v>
      </c>
      <c r="C920">
        <v>0.65063538847565405</v>
      </c>
      <c r="D920">
        <v>1.783397198607424</v>
      </c>
      <c r="E920">
        <v>1.7905299773564201</v>
      </c>
      <c r="F920">
        <v>0.713380449785606</v>
      </c>
      <c r="G920">
        <v>0.38362576108365098</v>
      </c>
      <c r="H920">
        <v>1.02352370454117</v>
      </c>
      <c r="I920">
        <v>1.78034816204989</v>
      </c>
    </row>
    <row r="921" spans="1:9" x14ac:dyDescent="0.25">
      <c r="A921">
        <v>41</v>
      </c>
      <c r="B921">
        <v>1.01533307363877</v>
      </c>
      <c r="C921">
        <v>0.643534424661382</v>
      </c>
      <c r="D921">
        <v>1.7898412627609297</v>
      </c>
      <c r="E921">
        <v>1.7908987259490099</v>
      </c>
      <c r="F921">
        <v>0.71376336551411801</v>
      </c>
      <c r="G921">
        <v>0.385925674139318</v>
      </c>
      <c r="H921">
        <v>1.02238298868498</v>
      </c>
      <c r="I921">
        <v>1.78030058359296</v>
      </c>
    </row>
    <row r="922" spans="1:9" x14ac:dyDescent="0.25">
      <c r="A922">
        <v>41.2</v>
      </c>
      <c r="B922">
        <v>1.0213366216430999</v>
      </c>
      <c r="C922">
        <v>0.62988790491616298</v>
      </c>
      <c r="D922">
        <v>1.7838287662717738</v>
      </c>
      <c r="E922">
        <v>1.79110701265467</v>
      </c>
      <c r="F922">
        <v>0.71503489005633902</v>
      </c>
      <c r="G922">
        <v>0.38764129808782499</v>
      </c>
      <c r="H922">
        <v>1.02181181814301</v>
      </c>
      <c r="I922">
        <v>1.78035019548866</v>
      </c>
    </row>
    <row r="923" spans="1:9" x14ac:dyDescent="0.25">
      <c r="A923">
        <v>41.2</v>
      </c>
      <c r="B923">
        <v>1.0186988826048999</v>
      </c>
      <c r="C923">
        <v>0.60363520409209703</v>
      </c>
      <c r="D923">
        <v>1.7834968782779301</v>
      </c>
      <c r="E923">
        <v>1.79109669251426</v>
      </c>
      <c r="F923">
        <v>0.71592810747208202</v>
      </c>
      <c r="G923">
        <v>0.38134169243848298</v>
      </c>
      <c r="H923">
        <v>1.02112876068789</v>
      </c>
      <c r="I923">
        <v>1.7805229978483801</v>
      </c>
    </row>
    <row r="924" spans="1:9" x14ac:dyDescent="0.25">
      <c r="A924">
        <v>41</v>
      </c>
      <c r="B924">
        <v>1.0187035225708001</v>
      </c>
      <c r="C924">
        <v>0.60276524724389702</v>
      </c>
      <c r="D924">
        <v>1.7832193610134532</v>
      </c>
      <c r="E924">
        <v>1.7911834114976599</v>
      </c>
      <c r="F924">
        <v>0.71751463424415196</v>
      </c>
      <c r="G924">
        <v>0.38361777496449301</v>
      </c>
      <c r="H924">
        <v>1.02177970497235</v>
      </c>
      <c r="I924">
        <v>1.7805367317765199</v>
      </c>
    </row>
    <row r="925" spans="1:9" x14ac:dyDescent="0.25">
      <c r="A925">
        <v>41.2</v>
      </c>
      <c r="B925">
        <v>1.0221356980445599</v>
      </c>
      <c r="C925">
        <v>0.60780793020665502</v>
      </c>
      <c r="D925">
        <v>1.7874761360334697</v>
      </c>
      <c r="E925">
        <v>1.7911637373706599</v>
      </c>
      <c r="F925">
        <v>0.71824720340923998</v>
      </c>
      <c r="G925">
        <v>0.38362576108365098</v>
      </c>
      <c r="H925">
        <v>1.02093554098956</v>
      </c>
      <c r="I925">
        <v>1.7807894564956801</v>
      </c>
    </row>
    <row r="926" spans="1:9" x14ac:dyDescent="0.25">
      <c r="A926">
        <v>41.5</v>
      </c>
      <c r="B926">
        <v>1.01603446122957</v>
      </c>
      <c r="C926">
        <v>0.60757250495688297</v>
      </c>
      <c r="D926">
        <v>1.7834662947426612</v>
      </c>
      <c r="E926">
        <v>1.7909704069748</v>
      </c>
      <c r="F926">
        <v>0.71594470550521006</v>
      </c>
      <c r="G926">
        <v>0.38534930231938702</v>
      </c>
      <c r="H926">
        <v>1.02088430617402</v>
      </c>
      <c r="I926">
        <v>1.7806220168029601</v>
      </c>
    </row>
    <row r="927" spans="1:9" x14ac:dyDescent="0.25">
      <c r="A927">
        <v>41</v>
      </c>
      <c r="B927">
        <v>1.0140098439299501</v>
      </c>
      <c r="C927">
        <v>0.61290523515531103</v>
      </c>
      <c r="D927">
        <v>1.7858416159818775</v>
      </c>
      <c r="E927">
        <v>1.7905087021459201</v>
      </c>
      <c r="F927">
        <v>0.71597307627901097</v>
      </c>
      <c r="G927">
        <v>0.38591768802016002</v>
      </c>
      <c r="H927">
        <v>1.02125635175602</v>
      </c>
      <c r="I927">
        <v>1.7804034086621801</v>
      </c>
    </row>
    <row r="928" spans="1:9" x14ac:dyDescent="0.25">
      <c r="A928">
        <v>41.6</v>
      </c>
      <c r="B928">
        <v>1.0095812769982599</v>
      </c>
      <c r="C928">
        <v>0.60692925006623899</v>
      </c>
      <c r="D928">
        <v>1.7859650828464815</v>
      </c>
      <c r="E928">
        <v>1.79060427019084</v>
      </c>
      <c r="F928">
        <v>0.71521678095135999</v>
      </c>
      <c r="G928">
        <v>0.38134169243848298</v>
      </c>
      <c r="H928">
        <v>1.0235605971883901</v>
      </c>
      <c r="I928">
        <v>1.7803316435782699</v>
      </c>
    </row>
    <row r="929" spans="1:9" x14ac:dyDescent="0.25">
      <c r="A929">
        <v>40.799999999999997</v>
      </c>
      <c r="B929">
        <v>1.0099378702553401</v>
      </c>
      <c r="C929">
        <v>0.600542788109657</v>
      </c>
      <c r="D929">
        <v>1.7865688244871596</v>
      </c>
      <c r="E929">
        <v>1.7906910953755899</v>
      </c>
      <c r="F929">
        <v>0.71429243868989201</v>
      </c>
      <c r="G929">
        <v>0.38246778402069598</v>
      </c>
      <c r="H929">
        <v>1.02406290080386</v>
      </c>
      <c r="I929">
        <v>1.78002033135535</v>
      </c>
    </row>
    <row r="930" spans="1:9" x14ac:dyDescent="0.25">
      <c r="A930">
        <v>40</v>
      </c>
      <c r="B930">
        <v>1.0086648331310499</v>
      </c>
      <c r="C930">
        <v>0.59791176225642095</v>
      </c>
      <c r="D930">
        <v>1.7845967528240811</v>
      </c>
      <c r="E930">
        <v>1.7906950542322699</v>
      </c>
      <c r="F930">
        <v>0.71264131324718805</v>
      </c>
      <c r="G930">
        <v>0.38305214195978399</v>
      </c>
      <c r="H930">
        <v>1.02257466764509</v>
      </c>
      <c r="I930">
        <v>1.78003233108771</v>
      </c>
    </row>
    <row r="931" spans="1:9" x14ac:dyDescent="0.25">
      <c r="A931">
        <v>40.700000000000003</v>
      </c>
      <c r="B931">
        <v>1.01112997193131</v>
      </c>
      <c r="C931">
        <v>0.59777360697471005</v>
      </c>
      <c r="D931">
        <v>1.7855346479056602</v>
      </c>
      <c r="E931">
        <v>1.7906774857372101</v>
      </c>
      <c r="F931">
        <v>0.71319867799270398</v>
      </c>
      <c r="G931">
        <v>0.38534930231938702</v>
      </c>
      <c r="H931">
        <v>1.0212292389630599</v>
      </c>
      <c r="I931">
        <v>1.780372759761</v>
      </c>
    </row>
    <row r="932" spans="1:9" x14ac:dyDescent="0.25">
      <c r="A932">
        <v>40.700000000000003</v>
      </c>
      <c r="B932">
        <v>1.0127277146251801</v>
      </c>
      <c r="C932">
        <v>0.61257741580660297</v>
      </c>
      <c r="D932">
        <v>1.7837483429012519</v>
      </c>
      <c r="E932">
        <v>1.7897435861867199</v>
      </c>
      <c r="F932">
        <v>0.71318507703180101</v>
      </c>
      <c r="G932">
        <v>0.38591768802016002</v>
      </c>
      <c r="H932">
        <v>1.0211289641804999</v>
      </c>
      <c r="I932">
        <v>1.78045977447217</v>
      </c>
    </row>
    <row r="933" spans="1:9" x14ac:dyDescent="0.25">
      <c r="A933">
        <v>40</v>
      </c>
      <c r="B933">
        <v>1.01227823425705</v>
      </c>
      <c r="C933">
        <v>0.60681440541634801</v>
      </c>
      <c r="D933">
        <v>1.7853001741352654</v>
      </c>
      <c r="E933">
        <v>1.7896432770750801</v>
      </c>
      <c r="F933">
        <v>0.71501430194600102</v>
      </c>
      <c r="G933">
        <v>0.38306805520221099</v>
      </c>
      <c r="H933">
        <v>1.02170664381525</v>
      </c>
      <c r="I933">
        <v>1.78053895655705</v>
      </c>
    </row>
    <row r="934" spans="1:9" x14ac:dyDescent="0.25">
      <c r="A934">
        <v>38.799999999999997</v>
      </c>
      <c r="B934">
        <v>1.0114292843094099</v>
      </c>
      <c r="C934">
        <v>0.599184267876261</v>
      </c>
      <c r="D934">
        <v>1.7906443637426199</v>
      </c>
      <c r="E934">
        <v>1.7891082616890299</v>
      </c>
      <c r="F934">
        <v>0.71557989757974505</v>
      </c>
      <c r="G934">
        <v>0.38189416489682898</v>
      </c>
      <c r="H934">
        <v>1.0224346463209599</v>
      </c>
      <c r="I934">
        <v>1.78084348868581</v>
      </c>
    </row>
    <row r="935" spans="1:9" x14ac:dyDescent="0.25">
      <c r="A935">
        <v>39.1</v>
      </c>
      <c r="B935">
        <v>1.0195656515492799</v>
      </c>
      <c r="C935">
        <v>0.59288174049884901</v>
      </c>
      <c r="D935">
        <v>1.7798857556691454</v>
      </c>
      <c r="E935">
        <v>1.7893840738235101</v>
      </c>
      <c r="F935">
        <v>0.71511930037085103</v>
      </c>
      <c r="G935">
        <v>0.38247852283591699</v>
      </c>
      <c r="H935">
        <v>1.0221582113868699</v>
      </c>
      <c r="I935">
        <v>1.78039564181887</v>
      </c>
    </row>
    <row r="936" spans="1:9" x14ac:dyDescent="0.25">
      <c r="A936">
        <v>38.6</v>
      </c>
      <c r="B936">
        <v>1.0215994511719</v>
      </c>
      <c r="C936">
        <v>0.585331923403415</v>
      </c>
      <c r="D936">
        <v>1.7827232281079803</v>
      </c>
      <c r="E936">
        <v>1.78900155849146</v>
      </c>
      <c r="F936">
        <v>0.71579550097068501</v>
      </c>
      <c r="G936">
        <v>0.384185819864305</v>
      </c>
      <c r="H936">
        <v>1.02301147154282</v>
      </c>
      <c r="I936">
        <v>1.7810052003849099</v>
      </c>
    </row>
    <row r="937" spans="1:9" x14ac:dyDescent="0.25">
      <c r="A937">
        <v>38.200000000000003</v>
      </c>
      <c r="B937">
        <v>1.0136920620601599</v>
      </c>
      <c r="C937">
        <v>0.57333141430969403</v>
      </c>
      <c r="D937">
        <v>1.7901470981136185</v>
      </c>
      <c r="E937">
        <v>1.7888317353304299</v>
      </c>
      <c r="F937">
        <v>0.71593541680462203</v>
      </c>
      <c r="G937">
        <v>0.38534406889629302</v>
      </c>
      <c r="H937">
        <v>1.0211380699164401</v>
      </c>
      <c r="I937">
        <v>1.7812023180457499</v>
      </c>
    </row>
    <row r="938" spans="1:9" x14ac:dyDescent="0.25">
      <c r="A938">
        <v>38.299999999999997</v>
      </c>
      <c r="B938">
        <v>1.0094216342882301</v>
      </c>
      <c r="C938">
        <v>0.56890148349492498</v>
      </c>
      <c r="D938">
        <v>1.7828863402960808</v>
      </c>
      <c r="E938">
        <v>1.78796715384887</v>
      </c>
      <c r="F938">
        <v>0.71512409494129203</v>
      </c>
      <c r="G938">
        <v>0.38306805520221099</v>
      </c>
      <c r="H938">
        <v>1.02314702391395</v>
      </c>
      <c r="I938">
        <v>1.7813014642862599</v>
      </c>
    </row>
    <row r="939" spans="1:9" x14ac:dyDescent="0.25">
      <c r="A939">
        <v>38.6</v>
      </c>
      <c r="B939">
        <v>1.0009869443882</v>
      </c>
      <c r="C939">
        <v>0.570689083961196</v>
      </c>
      <c r="D939">
        <v>1.7809743029800118</v>
      </c>
      <c r="E939">
        <v>1.7893348087021801</v>
      </c>
      <c r="F939">
        <v>0.71411937526059699</v>
      </c>
      <c r="G939">
        <v>0.38016236557290201</v>
      </c>
      <c r="H939">
        <v>1.0226798162441899</v>
      </c>
      <c r="I939">
        <v>1.7811790343266201</v>
      </c>
    </row>
    <row r="940" spans="1:9" x14ac:dyDescent="0.25">
      <c r="A940">
        <v>38.5</v>
      </c>
      <c r="B940">
        <v>1.0026667278589001</v>
      </c>
      <c r="C940">
        <v>0.56669393012918501</v>
      </c>
      <c r="D940">
        <v>1.7831378049194029</v>
      </c>
      <c r="E940">
        <v>1.78957113112162</v>
      </c>
      <c r="F940">
        <v>0.715628750045604</v>
      </c>
      <c r="G940">
        <v>0.38247852283591699</v>
      </c>
      <c r="H940">
        <v>1.02359550883912</v>
      </c>
      <c r="I940">
        <v>1.7813411570912501</v>
      </c>
    </row>
    <row r="941" spans="1:9" x14ac:dyDescent="0.25">
      <c r="A941">
        <v>38.700000000000003</v>
      </c>
      <c r="B941">
        <v>1.0116900531861901</v>
      </c>
      <c r="C941">
        <v>0.56799339000734606</v>
      </c>
      <c r="D941">
        <v>1.7854157119351701</v>
      </c>
      <c r="E941">
        <v>1.78901373457215</v>
      </c>
      <c r="F941">
        <v>0.71574874740239103</v>
      </c>
      <c r="G941">
        <v>0.38360676418023898</v>
      </c>
      <c r="H941">
        <v>1.02405214430039</v>
      </c>
      <c r="I941">
        <v>1.7812509566381101</v>
      </c>
    </row>
    <row r="942" spans="1:9" x14ac:dyDescent="0.25">
      <c r="A942">
        <v>39</v>
      </c>
      <c r="B942">
        <v>1.0081575490015999</v>
      </c>
      <c r="C942">
        <v>0.56820389547021499</v>
      </c>
      <c r="D942">
        <v>1.7832635372310637</v>
      </c>
      <c r="E942">
        <v>1.7885526582123401</v>
      </c>
      <c r="F942">
        <v>0.71338240804182695</v>
      </c>
      <c r="G942">
        <v>0.38534406889629302</v>
      </c>
      <c r="H942">
        <v>1.02357684587979</v>
      </c>
      <c r="I942">
        <v>1.7812947233758201</v>
      </c>
    </row>
    <row r="943" spans="1:9" x14ac:dyDescent="0.25">
      <c r="A943">
        <v>39.200000000000003</v>
      </c>
      <c r="B943">
        <v>1.0080079663656001</v>
      </c>
      <c r="C943">
        <v>0.58121220302879895</v>
      </c>
      <c r="D943">
        <v>1.7841935032479435</v>
      </c>
      <c r="E943">
        <v>1.78779403816934</v>
      </c>
      <c r="F943">
        <v>0.71601681381820703</v>
      </c>
      <c r="G943">
        <v>0.38306805520221099</v>
      </c>
      <c r="H943">
        <v>1.02280358571434</v>
      </c>
      <c r="I943">
        <v>1.78113428213037</v>
      </c>
    </row>
    <row r="944" spans="1:9" x14ac:dyDescent="0.25">
      <c r="A944">
        <v>39.299999999999997</v>
      </c>
      <c r="B944">
        <v>1.00879851430301</v>
      </c>
      <c r="C944">
        <v>0.57660961746040296</v>
      </c>
      <c r="D944">
        <v>1.7867772456163995</v>
      </c>
      <c r="E944">
        <v>1.7870253314195099</v>
      </c>
      <c r="F944">
        <v>0.71573146963720002</v>
      </c>
      <c r="G944">
        <v>0.37958874644903501</v>
      </c>
      <c r="H944">
        <v>1.0230381372562101</v>
      </c>
      <c r="I944">
        <v>1.7810298740038899</v>
      </c>
    </row>
    <row r="945" spans="1:9" x14ac:dyDescent="0.25">
      <c r="A945">
        <v>39.5</v>
      </c>
      <c r="B945">
        <v>1.0074282252819899</v>
      </c>
      <c r="C945">
        <v>0.58017542257129795</v>
      </c>
      <c r="D945">
        <v>1.7905129678133165</v>
      </c>
      <c r="E945">
        <v>1.7861751217638999</v>
      </c>
      <c r="F945">
        <v>0.71434819399204896</v>
      </c>
      <c r="G945">
        <v>0.383631266475778</v>
      </c>
      <c r="H945">
        <v>1.0228815490723799</v>
      </c>
      <c r="I945">
        <v>1.7811005967511599</v>
      </c>
    </row>
    <row r="946" spans="1:9" x14ac:dyDescent="0.25">
      <c r="A946">
        <v>39.9</v>
      </c>
      <c r="B946">
        <v>1.0059595949383899</v>
      </c>
      <c r="C946">
        <v>0.56096143205073001</v>
      </c>
      <c r="D946">
        <v>1.7832612717840068</v>
      </c>
      <c r="E946">
        <v>1.7858220903937301</v>
      </c>
      <c r="F946">
        <v>0.71678309632009396</v>
      </c>
      <c r="G946">
        <v>0.38475675512403601</v>
      </c>
      <c r="H946">
        <v>1.0228849449697199</v>
      </c>
      <c r="I946">
        <v>1.7810865087704</v>
      </c>
    </row>
    <row r="947" spans="1:9" x14ac:dyDescent="0.25">
      <c r="A947">
        <v>40.299999999999997</v>
      </c>
      <c r="B947">
        <v>1.0050507233374499</v>
      </c>
      <c r="C947">
        <v>0.54276159708737104</v>
      </c>
      <c r="D947">
        <v>1.7819541088321444</v>
      </c>
      <c r="E947">
        <v>1.7862888745937</v>
      </c>
      <c r="F947">
        <v>0.71615823390920097</v>
      </c>
      <c r="G947">
        <v>0.38477044977242603</v>
      </c>
      <c r="H947">
        <v>1.02256437967523</v>
      </c>
      <c r="I947">
        <v>1.7815525184475101</v>
      </c>
    </row>
    <row r="948" spans="1:9" x14ac:dyDescent="0.25">
      <c r="A948">
        <v>40.4</v>
      </c>
      <c r="B948">
        <v>1.0015969507857001</v>
      </c>
      <c r="C948">
        <v>0.51918333996063204</v>
      </c>
      <c r="D948">
        <v>1.7818453673734105</v>
      </c>
      <c r="E948">
        <v>1.7876585028540299</v>
      </c>
      <c r="F948">
        <v>0.714416151596451</v>
      </c>
      <c r="G948">
        <v>0.38422348270620699</v>
      </c>
      <c r="H948">
        <v>1.02279168221613</v>
      </c>
      <c r="I948">
        <v>1.78151618332656</v>
      </c>
    </row>
    <row r="949" spans="1:9" x14ac:dyDescent="0.25">
      <c r="A949">
        <v>39.799999999999997</v>
      </c>
      <c r="B949">
        <v>0.99857218238688805</v>
      </c>
      <c r="C949">
        <v>0.50503100410205903</v>
      </c>
      <c r="D949">
        <v>1.7805314080803774</v>
      </c>
      <c r="E949">
        <v>1.78813592328371</v>
      </c>
      <c r="F949">
        <v>0.714569606736009</v>
      </c>
      <c r="G949">
        <v>0.380735984696769</v>
      </c>
      <c r="H949">
        <v>1.0221256425031899</v>
      </c>
      <c r="I949">
        <v>1.7813669683393201</v>
      </c>
    </row>
    <row r="950" spans="1:9" x14ac:dyDescent="0.25">
      <c r="A950">
        <v>39.6</v>
      </c>
      <c r="B950">
        <v>0.99484908872709599</v>
      </c>
      <c r="C950">
        <v>0.49289714083213498</v>
      </c>
      <c r="D950">
        <v>1.7799016137985439</v>
      </c>
      <c r="E950">
        <v>1.7884628196018399</v>
      </c>
      <c r="F950">
        <v>0.71454529649076104</v>
      </c>
      <c r="G950">
        <v>0.383049458095649</v>
      </c>
      <c r="H950">
        <v>1.0204362619990699</v>
      </c>
      <c r="I950">
        <v>1.7812153396322199</v>
      </c>
    </row>
    <row r="951" spans="1:9" x14ac:dyDescent="0.25">
      <c r="A951">
        <v>39.6</v>
      </c>
      <c r="B951">
        <v>0.99045296324904597</v>
      </c>
      <c r="C951">
        <v>0.494964186167755</v>
      </c>
      <c r="D951">
        <v>1.7901833452665297</v>
      </c>
      <c r="E951">
        <v>1.78865017902891</v>
      </c>
      <c r="F951">
        <v>0.71552368112822895</v>
      </c>
      <c r="G951">
        <v>0.38475950782009999</v>
      </c>
      <c r="H951">
        <v>1.01973128926705</v>
      </c>
      <c r="I951">
        <v>1.7811838078753199</v>
      </c>
    </row>
    <row r="952" spans="1:9" x14ac:dyDescent="0.25">
      <c r="A952">
        <v>39.6</v>
      </c>
      <c r="B952">
        <v>1.0037818727329899</v>
      </c>
      <c r="C952">
        <v>0.496766349133965</v>
      </c>
      <c r="D952">
        <v>1.7851132747530667</v>
      </c>
      <c r="E952">
        <v>1.7878375924873999</v>
      </c>
      <c r="F952">
        <v>0.71496113293445596</v>
      </c>
      <c r="G952">
        <v>0.38304408700869802</v>
      </c>
      <c r="H952">
        <v>1.0206584399496199</v>
      </c>
      <c r="I952">
        <v>1.78050044525545</v>
      </c>
    </row>
    <row r="953" spans="1:9" x14ac:dyDescent="0.25">
      <c r="A953">
        <v>39.799999999999997</v>
      </c>
      <c r="B953">
        <v>1.0074536197562201</v>
      </c>
      <c r="C953">
        <v>0.50920726231310598</v>
      </c>
      <c r="D953">
        <v>1.7878748547154937</v>
      </c>
      <c r="E953">
        <v>1.7889146743182101</v>
      </c>
      <c r="F953">
        <v>0.71460801263333895</v>
      </c>
      <c r="G953">
        <v>0.38075491276825302</v>
      </c>
      <c r="H953">
        <v>1.02033406277852</v>
      </c>
      <c r="I953">
        <v>1.7801998405227499</v>
      </c>
    </row>
    <row r="954" spans="1:9" x14ac:dyDescent="0.25">
      <c r="A954">
        <v>39.4</v>
      </c>
      <c r="B954">
        <v>1.00379924519778</v>
      </c>
      <c r="C954">
        <v>0.52350240260136705</v>
      </c>
      <c r="D954">
        <v>1.7873039620571411</v>
      </c>
      <c r="E954">
        <v>1.7903364177397301</v>
      </c>
      <c r="F954">
        <v>0.71313683489355695</v>
      </c>
      <c r="G954">
        <v>0.38131504038083502</v>
      </c>
      <c r="H954">
        <v>1.02029663361101</v>
      </c>
      <c r="I954">
        <v>1.7806015453517201</v>
      </c>
    </row>
    <row r="955" spans="1:9" x14ac:dyDescent="0.25">
      <c r="A955">
        <v>39.4</v>
      </c>
      <c r="B955">
        <v>1.00156164186712</v>
      </c>
      <c r="C955">
        <v>0.53817643956336603</v>
      </c>
      <c r="D955">
        <v>1.7838604825305711</v>
      </c>
      <c r="E955">
        <v>1.7907541606411199</v>
      </c>
      <c r="F955">
        <v>0.71302409365820196</v>
      </c>
      <c r="G955">
        <v>0.383623077219516</v>
      </c>
      <c r="H955">
        <v>1.02085147618201</v>
      </c>
      <c r="I955">
        <v>1.7805531740058</v>
      </c>
    </row>
    <row r="956" spans="1:9" x14ac:dyDescent="0.25">
      <c r="A956">
        <v>39.4</v>
      </c>
      <c r="B956">
        <v>0.99964170938326002</v>
      </c>
      <c r="C956">
        <v>0.54451363842481504</v>
      </c>
      <c r="D956">
        <v>1.7853681375469741</v>
      </c>
      <c r="E956">
        <v>1.7903927332302001</v>
      </c>
      <c r="F956">
        <v>0.71373216695449104</v>
      </c>
      <c r="G956">
        <v>0.38475950782009999</v>
      </c>
      <c r="H956">
        <v>1.02033951420556</v>
      </c>
      <c r="I956">
        <v>1.78041871523356</v>
      </c>
    </row>
    <row r="957" spans="1:9" x14ac:dyDescent="0.25">
      <c r="A957">
        <v>39.4</v>
      </c>
      <c r="B957">
        <v>0.99646938028403897</v>
      </c>
      <c r="C957">
        <v>0.54660245524324003</v>
      </c>
      <c r="D957">
        <v>1.782689246402126</v>
      </c>
      <c r="E957">
        <v>1.7895796245122999</v>
      </c>
      <c r="F957">
        <v>0.71144008635535205</v>
      </c>
      <c r="G957">
        <v>0.38304408700869802</v>
      </c>
      <c r="H957">
        <v>1.0199205719639399</v>
      </c>
      <c r="I957">
        <v>1.7804922386002999</v>
      </c>
    </row>
    <row r="958" spans="1:9" x14ac:dyDescent="0.25">
      <c r="A958">
        <v>39.299999999999997</v>
      </c>
      <c r="B958">
        <v>1.0010484780329201</v>
      </c>
      <c r="C958">
        <v>0.56852703861281895</v>
      </c>
      <c r="D958">
        <v>1.7860840188169715</v>
      </c>
      <c r="E958">
        <v>1.78967657891138</v>
      </c>
      <c r="F958">
        <v>0.71330600085558005</v>
      </c>
      <c r="G958">
        <v>0.38190490371204999</v>
      </c>
      <c r="H958">
        <v>1.0192262556974501</v>
      </c>
      <c r="I958">
        <v>1.7804701040025299</v>
      </c>
    </row>
    <row r="959" spans="1:9" x14ac:dyDescent="0.25">
      <c r="A959">
        <v>39.200000000000003</v>
      </c>
      <c r="B959">
        <v>1.00366268120477</v>
      </c>
      <c r="C959">
        <v>0.580967355102186</v>
      </c>
      <c r="D959">
        <v>1.7825533195787087</v>
      </c>
      <c r="E959">
        <v>1.79016041843271</v>
      </c>
      <c r="F959">
        <v>0.71527441010302995</v>
      </c>
      <c r="G959">
        <v>0.37958867761710702</v>
      </c>
      <c r="H959">
        <v>1.0202850427379799</v>
      </c>
      <c r="I959">
        <v>1.7809095186034301</v>
      </c>
    </row>
    <row r="960" spans="1:9" x14ac:dyDescent="0.25">
      <c r="A960">
        <v>39.200000000000003</v>
      </c>
      <c r="B960">
        <v>1.00151096489973</v>
      </c>
      <c r="C960">
        <v>0.58461709457835498</v>
      </c>
      <c r="D960">
        <v>1.7797974032339241</v>
      </c>
      <c r="E960">
        <v>1.7903477472195899</v>
      </c>
      <c r="F960">
        <v>0.71178434065413598</v>
      </c>
      <c r="G960">
        <v>0.38132309533192099</v>
      </c>
      <c r="H960">
        <v>1.01975914638356</v>
      </c>
      <c r="I960">
        <v>1.78102624350016</v>
      </c>
    </row>
    <row r="961" spans="1:9" x14ac:dyDescent="0.25">
      <c r="A961">
        <v>39.5</v>
      </c>
      <c r="B961">
        <v>0.99594021214515105</v>
      </c>
      <c r="C961">
        <v>0.57712161266058604</v>
      </c>
      <c r="D961">
        <v>1.7840077365892733</v>
      </c>
      <c r="E961">
        <v>1.7902368801400499</v>
      </c>
      <c r="F961">
        <v>0.70966132840292495</v>
      </c>
      <c r="G961">
        <v>0.38476226051616402</v>
      </c>
      <c r="H961">
        <v>1.0184689890804099</v>
      </c>
      <c r="I961">
        <v>1.7808667068311801</v>
      </c>
    </row>
    <row r="962" spans="1:9" x14ac:dyDescent="0.25">
      <c r="A962">
        <v>39.200000000000003</v>
      </c>
      <c r="B962">
        <v>0.98206888330219999</v>
      </c>
      <c r="C962">
        <v>0.57621668915040503</v>
      </c>
      <c r="D962">
        <v>1.7890551526321667</v>
      </c>
      <c r="E962">
        <v>1.7893958963982799</v>
      </c>
      <c r="F962">
        <v>0.71079059292039504</v>
      </c>
      <c r="G962">
        <v>0.38304133431263498</v>
      </c>
      <c r="H962">
        <v>1.0183334793799901</v>
      </c>
      <c r="I962">
        <v>1.78095777799371</v>
      </c>
    </row>
    <row r="963" spans="1:9" x14ac:dyDescent="0.25">
      <c r="A963">
        <v>39</v>
      </c>
      <c r="B963">
        <v>0.988331204709606</v>
      </c>
      <c r="C963">
        <v>0.59792378263881096</v>
      </c>
      <c r="D963">
        <v>1.7810694517564039</v>
      </c>
      <c r="E963">
        <v>1.7893132700935299</v>
      </c>
      <c r="F963">
        <v>0.70804106234018305</v>
      </c>
      <c r="G963">
        <v>0.38305489465584802</v>
      </c>
      <c r="H963">
        <v>1.02044084278303</v>
      </c>
      <c r="I963">
        <v>1.7810851317399099</v>
      </c>
    </row>
    <row r="964" spans="1:9" x14ac:dyDescent="0.25">
      <c r="A964">
        <v>39.9</v>
      </c>
      <c r="B964">
        <v>0.99911365237648897</v>
      </c>
      <c r="C964">
        <v>0.62583010681493401</v>
      </c>
      <c r="D964">
        <v>1.7897574412198225</v>
      </c>
      <c r="E964">
        <v>1.78949069163271</v>
      </c>
      <c r="F964">
        <v>0.70763397088615498</v>
      </c>
      <c r="G964">
        <v>0.38133363748739701</v>
      </c>
      <c r="H964">
        <v>1.0203937853004501</v>
      </c>
      <c r="I964">
        <v>1.7816684137421599</v>
      </c>
    </row>
    <row r="965" spans="1:9" x14ac:dyDescent="0.25">
      <c r="A965">
        <v>40.1</v>
      </c>
      <c r="B965">
        <v>0.98493424288666698</v>
      </c>
      <c r="C965">
        <v>0.62674667429762498</v>
      </c>
      <c r="D965">
        <v>1.7875021886746247</v>
      </c>
      <c r="E965">
        <v>1.7900311113445899</v>
      </c>
      <c r="F965">
        <v>0.70822170079456603</v>
      </c>
      <c r="G965">
        <v>0.38132309533192099</v>
      </c>
      <c r="H965">
        <v>1.0241317943308199</v>
      </c>
      <c r="I965">
        <v>1.78175980775707</v>
      </c>
    </row>
    <row r="966" spans="1:9" x14ac:dyDescent="0.25">
      <c r="A966">
        <v>40.9</v>
      </c>
      <c r="B966">
        <v>0.98507886263151501</v>
      </c>
      <c r="C966">
        <v>0.63268487658927097</v>
      </c>
      <c r="D966">
        <v>1.7893326698966434</v>
      </c>
      <c r="E966">
        <v>1.79098707604577</v>
      </c>
      <c r="F966">
        <v>0.70584401049547596</v>
      </c>
      <c r="G966">
        <v>0.38361226957236599</v>
      </c>
      <c r="H966">
        <v>1.02355838825764</v>
      </c>
      <c r="I966">
        <v>1.78141941155265</v>
      </c>
    </row>
    <row r="967" spans="1:9" x14ac:dyDescent="0.25">
      <c r="A967">
        <v>42.1</v>
      </c>
      <c r="B967">
        <v>0.98883010659352399</v>
      </c>
      <c r="C967">
        <v>0.62333773683642402</v>
      </c>
      <c r="D967">
        <v>1.7886847520383546</v>
      </c>
      <c r="E967">
        <v>1.7914332836467199</v>
      </c>
      <c r="F967">
        <v>0.70665100006701098</v>
      </c>
      <c r="G967">
        <v>0.38016229674097402</v>
      </c>
      <c r="H967">
        <v>1.02348044401812</v>
      </c>
      <c r="I967">
        <v>1.7813508590987599</v>
      </c>
    </row>
    <row r="968" spans="1:9" x14ac:dyDescent="0.25">
      <c r="A968">
        <v>42.3</v>
      </c>
      <c r="B968">
        <v>0.99102863434716004</v>
      </c>
      <c r="C968">
        <v>0.62879806010063799</v>
      </c>
      <c r="D968">
        <v>1.7879235618272182</v>
      </c>
      <c r="E968">
        <v>1.7915140080082199</v>
      </c>
      <c r="F968">
        <v>0.70984099820004598</v>
      </c>
      <c r="G968">
        <v>0.38477850472351199</v>
      </c>
      <c r="H968">
        <v>1.02696848800339</v>
      </c>
      <c r="I968">
        <v>1.7808469339833199</v>
      </c>
    </row>
    <row r="969" spans="1:9" x14ac:dyDescent="0.25">
      <c r="A969">
        <v>42.3</v>
      </c>
      <c r="B969">
        <v>0.99886833756318005</v>
      </c>
      <c r="C969">
        <v>0.62822852918814598</v>
      </c>
      <c r="D969">
        <v>1.7870355065808923</v>
      </c>
      <c r="E969">
        <v>1.7913522045471599</v>
      </c>
      <c r="F969">
        <v>0.708997993298629</v>
      </c>
      <c r="G969">
        <v>0.38076001836353002</v>
      </c>
      <c r="H969">
        <v>1.0259348535755799</v>
      </c>
      <c r="I969">
        <v>1.78115695266195</v>
      </c>
    </row>
    <row r="970" spans="1:9" x14ac:dyDescent="0.25">
      <c r="A970">
        <v>42</v>
      </c>
      <c r="B970">
        <v>0.98680148373978505</v>
      </c>
      <c r="C970">
        <v>0.62850509454859305</v>
      </c>
      <c r="D970">
        <v>1.7900021095019734</v>
      </c>
      <c r="E970">
        <v>1.7913475852779801</v>
      </c>
      <c r="F970">
        <v>0.70773925059009901</v>
      </c>
      <c r="G970">
        <v>0.380735984696769</v>
      </c>
      <c r="H970">
        <v>1.02465958033618</v>
      </c>
      <c r="I970">
        <v>1.78127460220732</v>
      </c>
    </row>
    <row r="971" spans="1:9" x14ac:dyDescent="0.25">
      <c r="A971">
        <v>41.8</v>
      </c>
      <c r="B971">
        <v>0.988127010608425</v>
      </c>
      <c r="C971">
        <v>0.61244829880426599</v>
      </c>
      <c r="D971">
        <v>1.7828489604196411</v>
      </c>
      <c r="E971">
        <v>1.7914884110646301</v>
      </c>
      <c r="F971">
        <v>0.70945120255024396</v>
      </c>
      <c r="G971">
        <v>0.38361226957236599</v>
      </c>
      <c r="H971">
        <v>1.0255310731032501</v>
      </c>
      <c r="I971">
        <v>1.7812010628278001</v>
      </c>
    </row>
    <row r="972" spans="1:9" x14ac:dyDescent="0.25">
      <c r="A972">
        <v>41.8</v>
      </c>
      <c r="B972">
        <v>0.98427102118894005</v>
      </c>
      <c r="C972">
        <v>0.60307974850745505</v>
      </c>
      <c r="D972">
        <v>1.7908074759307206</v>
      </c>
      <c r="E972">
        <v>1.7915275727951101</v>
      </c>
      <c r="F972">
        <v>0.707779814167801</v>
      </c>
      <c r="G972">
        <v>0.37900686923697702</v>
      </c>
      <c r="H972">
        <v>1.0252720652716001</v>
      </c>
      <c r="I972">
        <v>1.7810299593988701</v>
      </c>
    </row>
    <row r="973" spans="1:9" x14ac:dyDescent="0.25">
      <c r="A973">
        <v>41.3</v>
      </c>
      <c r="B973">
        <v>0.98454370427062399</v>
      </c>
      <c r="C973">
        <v>0.59676341518638198</v>
      </c>
      <c r="D973">
        <v>1.789552418261168</v>
      </c>
      <c r="E973">
        <v>1.79160727495119</v>
      </c>
      <c r="F973">
        <v>0.70782509248870296</v>
      </c>
      <c r="G973">
        <v>0.38709983641373302</v>
      </c>
      <c r="H973">
        <v>1.0249823606608299</v>
      </c>
      <c r="I973">
        <v>1.7815214884400099</v>
      </c>
    </row>
    <row r="974" spans="1:9" x14ac:dyDescent="0.25">
      <c r="A974">
        <v>41.2</v>
      </c>
      <c r="B974">
        <v>0.98678735390057504</v>
      </c>
      <c r="C974">
        <v>0.60853844100227805</v>
      </c>
      <c r="D974">
        <v>1.7845321875829581</v>
      </c>
      <c r="E974">
        <v>1.7913972459957701</v>
      </c>
      <c r="F974">
        <v>0.70867303490798095</v>
      </c>
      <c r="G974">
        <v>0.38076001836353002</v>
      </c>
      <c r="H974">
        <v>1.02468149006156</v>
      </c>
      <c r="I974">
        <v>1.7815262628774799</v>
      </c>
    </row>
    <row r="975" spans="1:9" x14ac:dyDescent="0.25">
      <c r="A975">
        <v>41.1</v>
      </c>
      <c r="B975">
        <v>0.98308271981608597</v>
      </c>
      <c r="C975">
        <v>0.60291043733538396</v>
      </c>
      <c r="D975">
        <v>1.7833711459662691</v>
      </c>
      <c r="E975">
        <v>1.79135201102035</v>
      </c>
      <c r="F975">
        <v>0.70772823715730604</v>
      </c>
      <c r="G975">
        <v>0.380735984696769</v>
      </c>
      <c r="H975">
        <v>1.02430450580474</v>
      </c>
      <c r="I975">
        <v>1.7815279751281099</v>
      </c>
    </row>
    <row r="976" spans="1:9" x14ac:dyDescent="0.25">
      <c r="A976">
        <v>41</v>
      </c>
      <c r="B976">
        <v>0.97721689944071999</v>
      </c>
      <c r="C976">
        <v>0.57730854939685905</v>
      </c>
      <c r="D976">
        <v>1.7898684481256131</v>
      </c>
      <c r="E976">
        <v>1.7911360830591601</v>
      </c>
      <c r="F976">
        <v>0.70845605321680205</v>
      </c>
      <c r="G976">
        <v>0.38418864139229703</v>
      </c>
      <c r="H976">
        <v>1.02345164878227</v>
      </c>
      <c r="I976">
        <v>1.7818227384872001</v>
      </c>
    </row>
    <row r="977" spans="1:9" x14ac:dyDescent="0.25">
      <c r="A977">
        <v>41.3</v>
      </c>
      <c r="B977">
        <v>0.981733568255022</v>
      </c>
      <c r="C977">
        <v>0.56568215955899204</v>
      </c>
      <c r="D977">
        <v>1.7875599575745771</v>
      </c>
      <c r="E977">
        <v>1.7910475230017999</v>
      </c>
      <c r="F977">
        <v>0.70975320741877901</v>
      </c>
      <c r="G977">
        <v>0.38015686018077499</v>
      </c>
      <c r="H977">
        <v>1.02405935507797</v>
      </c>
      <c r="I977">
        <v>1.7815203398636601</v>
      </c>
    </row>
    <row r="978" spans="1:9" x14ac:dyDescent="0.25">
      <c r="A978">
        <v>41.2</v>
      </c>
      <c r="B978">
        <v>0.98185528252856802</v>
      </c>
      <c r="C978">
        <v>0.55319970693347997</v>
      </c>
      <c r="D978">
        <v>1.7901516290077324</v>
      </c>
      <c r="E978">
        <v>1.79095732903345</v>
      </c>
      <c r="F978">
        <v>0.70821350976106401</v>
      </c>
      <c r="G978">
        <v>0.38478911571091601</v>
      </c>
      <c r="H978">
        <v>1.0243765765008099</v>
      </c>
      <c r="I978">
        <v>1.78188388796926</v>
      </c>
    </row>
    <row r="979" spans="1:9" x14ac:dyDescent="0.25">
      <c r="A979">
        <v>41.1</v>
      </c>
      <c r="B979">
        <v>0.97710199038392398</v>
      </c>
      <c r="C979">
        <v>0.55696653038282196</v>
      </c>
      <c r="D979">
        <v>1.7880232414977242</v>
      </c>
      <c r="E979">
        <v>1.79093191401518</v>
      </c>
      <c r="F979">
        <v>0.70813784778562805</v>
      </c>
      <c r="G979">
        <v>0.38423134099754802</v>
      </c>
      <c r="H979">
        <v>1.02453337452225</v>
      </c>
      <c r="I979">
        <v>1.7815968461276199</v>
      </c>
    </row>
    <row r="980" spans="1:9" x14ac:dyDescent="0.25">
      <c r="A980">
        <v>41.7</v>
      </c>
      <c r="B980">
        <v>0.97648253068925395</v>
      </c>
      <c r="C980">
        <v>0.55504265409313702</v>
      </c>
      <c r="D980">
        <v>1.7810524609034766</v>
      </c>
      <c r="E980">
        <v>1.79069564229304</v>
      </c>
      <c r="F980">
        <v>0.70901446519052502</v>
      </c>
      <c r="G980">
        <v>0.381883222944503</v>
      </c>
      <c r="H980">
        <v>1.0238513098681601</v>
      </c>
      <c r="I980">
        <v>1.7817312561123899</v>
      </c>
    </row>
    <row r="981" spans="1:9" x14ac:dyDescent="0.25">
      <c r="A981">
        <v>41.9</v>
      </c>
      <c r="B981">
        <v>0.97532777313172403</v>
      </c>
      <c r="C981">
        <v>0.552175162421913</v>
      </c>
      <c r="D981">
        <v>1.7905412859015284</v>
      </c>
      <c r="E981">
        <v>1.79057114802552</v>
      </c>
      <c r="F981">
        <v>0.70801682275848699</v>
      </c>
      <c r="G981">
        <v>0.38418864139229703</v>
      </c>
      <c r="H981">
        <v>1.02421039421171</v>
      </c>
      <c r="I981">
        <v>1.7816143522150101</v>
      </c>
    </row>
    <row r="982" spans="1:9" x14ac:dyDescent="0.25">
      <c r="A982">
        <v>41.9</v>
      </c>
      <c r="B982">
        <v>0.97573203749132298</v>
      </c>
      <c r="C982">
        <v>0.56650940441873598</v>
      </c>
      <c r="D982">
        <v>1.7806741312449654</v>
      </c>
      <c r="E982">
        <v>1.7901802793972399</v>
      </c>
      <c r="F982">
        <v>0.70845190679116599</v>
      </c>
      <c r="G982">
        <v>0.37958048836084402</v>
      </c>
      <c r="H982">
        <v>1.02346507207362</v>
      </c>
      <c r="I982">
        <v>1.7814835474962201</v>
      </c>
    </row>
    <row r="983" spans="1:9" x14ac:dyDescent="0.25">
      <c r="A983">
        <v>41.5</v>
      </c>
      <c r="B983">
        <v>0.97415850295375395</v>
      </c>
      <c r="C983">
        <v>0.56689309822131695</v>
      </c>
      <c r="D983">
        <v>1.7874319598158592</v>
      </c>
      <c r="E983">
        <v>1.79036489605027</v>
      </c>
      <c r="F983">
        <v>0.70999849156493999</v>
      </c>
      <c r="G983">
        <v>0.38363912476711898</v>
      </c>
      <c r="H983">
        <v>1.0235388144256701</v>
      </c>
      <c r="I983">
        <v>1.7814385134628301</v>
      </c>
    </row>
    <row r="984" spans="1:9" x14ac:dyDescent="0.25">
      <c r="A984">
        <v>41.9</v>
      </c>
      <c r="B984">
        <v>0.97936325111776301</v>
      </c>
      <c r="C984">
        <v>0.55623397691324805</v>
      </c>
      <c r="D984">
        <v>1.7877253352097346</v>
      </c>
      <c r="E984">
        <v>1.79066243297817</v>
      </c>
      <c r="F984">
        <v>0.71011639281018502</v>
      </c>
      <c r="G984">
        <v>0.38480496012141402</v>
      </c>
      <c r="H984">
        <v>1.0228829614333299</v>
      </c>
      <c r="I984">
        <v>1.78146485108304</v>
      </c>
    </row>
    <row r="985" spans="1:9" x14ac:dyDescent="0.25">
      <c r="A985">
        <v>42.4</v>
      </c>
      <c r="B985">
        <v>0.97916123569900404</v>
      </c>
      <c r="C985">
        <v>0.55391843047806899</v>
      </c>
      <c r="D985">
        <v>1.7831389376429314</v>
      </c>
      <c r="E985">
        <v>1.7903762892139401</v>
      </c>
      <c r="F985">
        <v>0.71126995953693595</v>
      </c>
      <c r="G985">
        <v>0.381883222944503</v>
      </c>
      <c r="H985">
        <v>1.0214710491969401</v>
      </c>
      <c r="I985">
        <v>1.78155160436051</v>
      </c>
    </row>
    <row r="986" spans="1:9" x14ac:dyDescent="0.25">
      <c r="A986">
        <v>42.6</v>
      </c>
      <c r="B986">
        <v>0.989909119256972</v>
      </c>
      <c r="C986">
        <v>0.55663342140578997</v>
      </c>
      <c r="D986">
        <v>1.7847870503768652</v>
      </c>
      <c r="E986">
        <v>1.7905500345254</v>
      </c>
      <c r="F986">
        <v>0.71366486041320798</v>
      </c>
      <c r="G986">
        <v>0.38419139408836001</v>
      </c>
      <c r="H986">
        <v>1.0225812468319</v>
      </c>
      <c r="I986">
        <v>1.78136900935794</v>
      </c>
    </row>
    <row r="987" spans="1:9" x14ac:dyDescent="0.25">
      <c r="A987">
        <v>42.4</v>
      </c>
      <c r="B987">
        <v>0.98417522401980295</v>
      </c>
      <c r="C987">
        <v>0.55606366929780204</v>
      </c>
      <c r="D987">
        <v>1.7829248528960491</v>
      </c>
      <c r="E987">
        <v>1.7903643461851</v>
      </c>
      <c r="F987">
        <v>0.71250468850117599</v>
      </c>
      <c r="G987">
        <v>0.38015686018077499</v>
      </c>
      <c r="H987">
        <v>1.0240027244749399</v>
      </c>
      <c r="I987">
        <v>1.7810652706653101</v>
      </c>
    </row>
    <row r="988" spans="1:9" x14ac:dyDescent="0.25">
      <c r="A988">
        <v>42.3</v>
      </c>
      <c r="B988">
        <v>0.98465506960728499</v>
      </c>
      <c r="C988">
        <v>0.54652452559383402</v>
      </c>
      <c r="D988">
        <v>1.7889022349558223</v>
      </c>
      <c r="E988">
        <v>1.7903268476855001</v>
      </c>
      <c r="F988">
        <v>0.71207543030531695</v>
      </c>
      <c r="G988">
        <v>0.38363912476711898</v>
      </c>
      <c r="H988">
        <v>1.0218146817178899</v>
      </c>
      <c r="I988">
        <v>1.7810210764797301</v>
      </c>
    </row>
    <row r="989" spans="1:9" x14ac:dyDescent="0.25">
      <c r="A989">
        <v>42.4</v>
      </c>
      <c r="B989">
        <v>0.97924954355050697</v>
      </c>
      <c r="C989">
        <v>0.573508707809536</v>
      </c>
      <c r="D989">
        <v>1.7842127595479276</v>
      </c>
      <c r="E989">
        <v>1.79049776291291</v>
      </c>
      <c r="F989">
        <v>0.71367454631946503</v>
      </c>
      <c r="G989">
        <v>0.38711568082423098</v>
      </c>
      <c r="H989">
        <v>1.0227939707506799</v>
      </c>
      <c r="I989">
        <v>1.78136222167726</v>
      </c>
    </row>
    <row r="990" spans="1:9" x14ac:dyDescent="0.25">
      <c r="A990">
        <v>43.2</v>
      </c>
      <c r="B990">
        <v>0.98320622587561401</v>
      </c>
      <c r="C990">
        <v>0.59776658028301899</v>
      </c>
      <c r="D990">
        <v>1.7901629562430172</v>
      </c>
      <c r="E990">
        <v>1.79016213457697</v>
      </c>
      <c r="F990">
        <v>0.71211452123702002</v>
      </c>
      <c r="G990">
        <v>0.38303589775243602</v>
      </c>
      <c r="H990">
        <v>1.02442140471637</v>
      </c>
      <c r="I990">
        <v>1.7809027696908899</v>
      </c>
    </row>
    <row r="991" spans="1:9" x14ac:dyDescent="0.25">
      <c r="A991">
        <v>43.3</v>
      </c>
      <c r="B991">
        <v>0.97897058652964397</v>
      </c>
      <c r="C991">
        <v>0.601946662458965</v>
      </c>
      <c r="D991">
        <v>1.7852979086882084</v>
      </c>
      <c r="E991">
        <v>1.7899925573304001</v>
      </c>
      <c r="F991">
        <v>0.71173994106039196</v>
      </c>
      <c r="G991">
        <v>0.38419139408836001</v>
      </c>
      <c r="H991">
        <v>1.0247838941392</v>
      </c>
      <c r="I991">
        <v>1.7808584746413501</v>
      </c>
    </row>
    <row r="992" spans="1:9" x14ac:dyDescent="0.25">
      <c r="A992">
        <v>45</v>
      </c>
      <c r="B992">
        <v>0.97613585706059003</v>
      </c>
      <c r="C992">
        <v>0.60911763058437896</v>
      </c>
      <c r="D992">
        <v>1.7841210089421209</v>
      </c>
      <c r="E992">
        <v>1.7902828695915201</v>
      </c>
      <c r="F992">
        <v>0.71393946256196195</v>
      </c>
      <c r="G992">
        <v>0.38130685112457202</v>
      </c>
      <c r="H992">
        <v>1.0241499422764799</v>
      </c>
      <c r="I992">
        <v>1.7808220418377101</v>
      </c>
    </row>
    <row r="993" spans="1:9" x14ac:dyDescent="0.25">
      <c r="A993">
        <v>44.9</v>
      </c>
      <c r="B993">
        <v>0.97737339645367405</v>
      </c>
      <c r="C993">
        <v>0.60547237276939503</v>
      </c>
      <c r="D993">
        <v>1.7810037537917522</v>
      </c>
      <c r="E993">
        <v>1.7901472304295101</v>
      </c>
      <c r="F993">
        <v>0.71250515807090797</v>
      </c>
      <c r="G993">
        <v>0.38536817139498197</v>
      </c>
      <c r="H993">
        <v>1.0253205873734701</v>
      </c>
      <c r="I993">
        <v>1.7811197620824399</v>
      </c>
    </row>
    <row r="994" spans="1:9" x14ac:dyDescent="0.25">
      <c r="A994">
        <v>44.9</v>
      </c>
      <c r="B994">
        <v>0.97999412412429499</v>
      </c>
      <c r="C994">
        <v>0.59593963382690196</v>
      </c>
      <c r="D994">
        <v>1.7798393140044777</v>
      </c>
      <c r="E994">
        <v>1.7898336158494701</v>
      </c>
      <c r="F994">
        <v>0.71322061251156199</v>
      </c>
      <c r="G994">
        <v>0.38711568082423098</v>
      </c>
      <c r="H994">
        <v>1.0251657365390701</v>
      </c>
      <c r="I994">
        <v>1.78103869068381</v>
      </c>
    </row>
    <row r="995" spans="1:9" x14ac:dyDescent="0.25">
      <c r="A995">
        <v>44.4</v>
      </c>
      <c r="B995">
        <v>0.98488035804986096</v>
      </c>
      <c r="C995">
        <v>0.60094908336858099</v>
      </c>
      <c r="D995">
        <v>1.7827911915196888</v>
      </c>
      <c r="E995">
        <v>1.79034630413979</v>
      </c>
      <c r="F995">
        <v>0.71529470283881103</v>
      </c>
      <c r="G995">
        <v>0.38245952593250498</v>
      </c>
      <c r="H995">
        <v>1.02661968624401</v>
      </c>
      <c r="I995">
        <v>1.78119789818986</v>
      </c>
    </row>
    <row r="996" spans="1:9" x14ac:dyDescent="0.25">
      <c r="A996">
        <v>44.8</v>
      </c>
      <c r="B996">
        <v>0.97771385827965895</v>
      </c>
      <c r="C996">
        <v>0.59843707648680899</v>
      </c>
      <c r="D996">
        <v>1.789312280873131</v>
      </c>
      <c r="E996">
        <v>1.7905803820302999</v>
      </c>
      <c r="F996">
        <v>0.71258073006366596</v>
      </c>
      <c r="G996">
        <v>0.382465031324632</v>
      </c>
      <c r="H996">
        <v>1.02603556109424</v>
      </c>
      <c r="I996">
        <v>1.7810322717321401</v>
      </c>
    </row>
    <row r="997" spans="1:9" x14ac:dyDescent="0.25">
      <c r="A997">
        <v>44.8</v>
      </c>
      <c r="B997">
        <v>0.98091873048052303</v>
      </c>
      <c r="C997">
        <v>0.60112407674135004</v>
      </c>
      <c r="D997">
        <v>1.7824287199905762</v>
      </c>
      <c r="E997">
        <v>1.7908571566463101</v>
      </c>
      <c r="F997">
        <v>0.714321806301772</v>
      </c>
      <c r="G997">
        <v>0.38303321388829997</v>
      </c>
      <c r="H997">
        <v>1.0264509073655299</v>
      </c>
      <c r="I997">
        <v>1.7808085834210701</v>
      </c>
    </row>
    <row r="998" spans="1:9" x14ac:dyDescent="0.25">
      <c r="A998">
        <v>44.9</v>
      </c>
      <c r="B998">
        <v>0.97699071933770798</v>
      </c>
      <c r="C998">
        <v>0.60663539880722805</v>
      </c>
      <c r="D998">
        <v>1.7867772456163995</v>
      </c>
      <c r="E998">
        <v>1.79091257968761</v>
      </c>
      <c r="F998">
        <v>0.71488513018666</v>
      </c>
      <c r="G998">
        <v>0.387673589842776</v>
      </c>
      <c r="H998">
        <v>1.02591460196784</v>
      </c>
      <c r="I998">
        <v>1.7806901720786199</v>
      </c>
    </row>
    <row r="999" spans="1:9" x14ac:dyDescent="0.25">
      <c r="A999">
        <v>44.9</v>
      </c>
      <c r="B999">
        <v>0.97808222949906898</v>
      </c>
      <c r="C999">
        <v>0.59317602573006201</v>
      </c>
      <c r="D999">
        <v>1.786379659657904</v>
      </c>
      <c r="E999">
        <v>1.7908656974842201</v>
      </c>
      <c r="F999">
        <v>0.71326471335381403</v>
      </c>
      <c r="G999">
        <v>0.38826567176802801</v>
      </c>
      <c r="H999">
        <v>1.02724233992578</v>
      </c>
      <c r="I999">
        <v>1.7805075748132899</v>
      </c>
    </row>
    <row r="1000" spans="1:9" x14ac:dyDescent="0.25">
      <c r="A1000">
        <v>44.8</v>
      </c>
      <c r="B1000">
        <v>0.97127217079747596</v>
      </c>
      <c r="C1000">
        <v>0.58955992131660795</v>
      </c>
      <c r="D1000">
        <v>1.7899216861314515</v>
      </c>
      <c r="E1000">
        <v>1.7906206665901201</v>
      </c>
      <c r="F1000">
        <v>0.71430979841769104</v>
      </c>
      <c r="G1000">
        <v>0.38245952593250498</v>
      </c>
      <c r="H1000">
        <v>1.02778195236139</v>
      </c>
      <c r="I1000">
        <v>1.7809203173049899</v>
      </c>
    </row>
    <row r="1001" spans="1:9" x14ac:dyDescent="0.25">
      <c r="A1001">
        <v>44.6</v>
      </c>
      <c r="B1001">
        <v>0.97308615420549405</v>
      </c>
      <c r="C1001">
        <v>0.598702339443557</v>
      </c>
      <c r="D1001">
        <v>1.7904053590781113</v>
      </c>
      <c r="E1001">
        <v>1.7902041236320201</v>
      </c>
      <c r="F1001">
        <v>0.71431282471528001</v>
      </c>
      <c r="G1001">
        <v>0.38188865950470202</v>
      </c>
      <c r="H1001">
        <v>1.0284194904239701</v>
      </c>
      <c r="I1001">
        <v>1.7809188462199499</v>
      </c>
    </row>
    <row r="1002" spans="1:9" x14ac:dyDescent="0.25">
      <c r="A1002">
        <v>44.5</v>
      </c>
      <c r="B1002">
        <v>0.96898773531083204</v>
      </c>
      <c r="C1002">
        <v>0.60914753094076302</v>
      </c>
      <c r="D1002">
        <v>1.7889894546675149</v>
      </c>
      <c r="E1002">
        <v>1.7897636519673701</v>
      </c>
      <c r="F1002">
        <v>0.712595410891253</v>
      </c>
      <c r="G1002">
        <v>0.38245684206837</v>
      </c>
      <c r="H1002">
        <v>1.0282041390563601</v>
      </c>
      <c r="I1002">
        <v>1.78037060556766</v>
      </c>
    </row>
    <row r="1003" spans="1:9" x14ac:dyDescent="0.25">
      <c r="A1003">
        <v>44</v>
      </c>
      <c r="B1003">
        <v>0.97328965047424298</v>
      </c>
      <c r="C1003">
        <v>0.61777046321394002</v>
      </c>
      <c r="D1003">
        <v>1.7872824403101002</v>
      </c>
      <c r="E1003">
        <v>1.7900383271451801</v>
      </c>
      <c r="F1003">
        <v>0.71303214092273004</v>
      </c>
      <c r="G1003">
        <v>0.388247208966643</v>
      </c>
      <c r="H1003">
        <v>1.02825372598384</v>
      </c>
      <c r="I1003">
        <v>1.7802426540259799</v>
      </c>
    </row>
    <row r="1004" spans="1:9" x14ac:dyDescent="0.25">
      <c r="A1004">
        <v>43.6</v>
      </c>
      <c r="B1004">
        <v>0.97774613215413497</v>
      </c>
      <c r="C1004">
        <v>0.62748252934315996</v>
      </c>
      <c r="D1004">
        <v>1.7828965348078372</v>
      </c>
      <c r="E1004">
        <v>1.79074001666842</v>
      </c>
      <c r="F1004">
        <v>0.71584943029296799</v>
      </c>
      <c r="G1004">
        <v>0.38596300601629802</v>
      </c>
      <c r="H1004">
        <v>1.0279497460629601</v>
      </c>
      <c r="I1004">
        <v>1.7804129283877901</v>
      </c>
    </row>
    <row r="1005" spans="1:9" x14ac:dyDescent="0.25">
      <c r="A1005">
        <v>43.6</v>
      </c>
      <c r="B1005">
        <v>0.97568052221282098</v>
      </c>
      <c r="C1005">
        <v>0.631516234252118</v>
      </c>
      <c r="D1005">
        <v>1.7851313983295223</v>
      </c>
      <c r="E1005">
        <v>1.7907359731495001</v>
      </c>
      <c r="F1005">
        <v>0.71384523868704697</v>
      </c>
      <c r="G1005">
        <v>0.38245952593250498</v>
      </c>
      <c r="H1005">
        <v>1.02784136110047</v>
      </c>
      <c r="I1005">
        <v>1.7809480663095401</v>
      </c>
    </row>
    <row r="1006" spans="1:9" x14ac:dyDescent="0.25">
      <c r="A1006">
        <v>43.6</v>
      </c>
      <c r="B1006">
        <v>0.97471390528236501</v>
      </c>
      <c r="C1006">
        <v>0.63568375583105596</v>
      </c>
      <c r="D1006">
        <v>1.7907666978836954</v>
      </c>
      <c r="E1006">
        <v>1.7904082995849999</v>
      </c>
      <c r="F1006">
        <v>0.71315425536477695</v>
      </c>
      <c r="G1006">
        <v>0.38246227862856902</v>
      </c>
      <c r="H1006">
        <v>1.0293678292606401</v>
      </c>
      <c r="I1006">
        <v>1.78103350620862</v>
      </c>
    </row>
    <row r="1007" spans="1:9" x14ac:dyDescent="0.25">
      <c r="A1007">
        <v>43.6</v>
      </c>
      <c r="B1007">
        <v>0.981917832576224</v>
      </c>
      <c r="C1007">
        <v>0.64703167597463696</v>
      </c>
      <c r="D1007">
        <v>1.789165026814429</v>
      </c>
      <c r="E1007">
        <v>1.7898930364457699</v>
      </c>
      <c r="F1007">
        <v>0.71463856576270901</v>
      </c>
      <c r="G1007">
        <v>0.381883222944503</v>
      </c>
      <c r="H1007">
        <v>1.02922453297639</v>
      </c>
      <c r="I1007">
        <v>1.7809057686480201</v>
      </c>
    </row>
    <row r="1008" spans="1:9" x14ac:dyDescent="0.25">
      <c r="A1008">
        <v>43.5</v>
      </c>
      <c r="B1008">
        <v>0.98325154271444404</v>
      </c>
      <c r="C1008">
        <v>0.64874350511442602</v>
      </c>
      <c r="D1008">
        <v>1.7859843391464656</v>
      </c>
      <c r="E1008">
        <v>1.78980659819918</v>
      </c>
      <c r="F1008">
        <v>0.71310703556613397</v>
      </c>
      <c r="G1008">
        <v>0.38882082809051</v>
      </c>
      <c r="H1008">
        <v>1.02867661624451</v>
      </c>
      <c r="I1008">
        <v>1.78123665756621</v>
      </c>
    </row>
    <row r="1009" spans="1:9" x14ac:dyDescent="0.25">
      <c r="A1009">
        <v>43.9</v>
      </c>
      <c r="B1009">
        <v>0.98120939524652295</v>
      </c>
      <c r="C1009">
        <v>0.64958394098330396</v>
      </c>
      <c r="D1009">
        <v>1.7798177922574367</v>
      </c>
      <c r="E1009">
        <v>1.78984332488985</v>
      </c>
      <c r="F1009">
        <v>0.71304304362684601</v>
      </c>
      <c r="G1009">
        <v>0.38942371766291201</v>
      </c>
      <c r="H1009">
        <v>1.0289801346724801</v>
      </c>
      <c r="I1009">
        <v>1.7812721865157399</v>
      </c>
    </row>
    <row r="1010" spans="1:9" x14ac:dyDescent="0.25">
      <c r="A1010">
        <v>44.4</v>
      </c>
      <c r="B1010">
        <v>0.97914155016349702</v>
      </c>
      <c r="C1010">
        <v>0.63403271553687202</v>
      </c>
      <c r="D1010">
        <v>1.7829237201725208</v>
      </c>
      <c r="E1010">
        <v>1.79081946060621</v>
      </c>
      <c r="F1010">
        <v>0.71380820040679904</v>
      </c>
      <c r="G1010">
        <v>0.384770246635321</v>
      </c>
      <c r="H1010">
        <v>1.0279789994745601</v>
      </c>
      <c r="I1010">
        <v>1.7812638937816501</v>
      </c>
    </row>
    <row r="1011" spans="1:9" x14ac:dyDescent="0.25">
      <c r="A1011">
        <v>43.8</v>
      </c>
      <c r="B1011">
        <v>0.97706558647474395</v>
      </c>
      <c r="C1011">
        <v>0.626516799216843</v>
      </c>
      <c r="D1011">
        <v>1.7838174390364889</v>
      </c>
      <c r="E1011">
        <v>1.7909686959445199</v>
      </c>
      <c r="F1011">
        <v>0.71318399856494397</v>
      </c>
      <c r="G1011">
        <v>0.38476494438029901</v>
      </c>
      <c r="H1011">
        <v>1.0272847968048899</v>
      </c>
      <c r="I1011">
        <v>1.78184040647357</v>
      </c>
    </row>
    <row r="1012" spans="1:9" x14ac:dyDescent="0.25">
      <c r="A1012">
        <v>45.3</v>
      </c>
      <c r="B1012">
        <v>0.98155819759066998</v>
      </c>
      <c r="C1012">
        <v>0.60391091997727497</v>
      </c>
      <c r="D1012">
        <v>1.7888433333323415</v>
      </c>
      <c r="E1012">
        <v>1.7907672275358699</v>
      </c>
      <c r="F1012">
        <v>0.71357767860564303</v>
      </c>
      <c r="G1012">
        <v>0.38361226957236599</v>
      </c>
      <c r="H1012">
        <v>1.0294042450004901</v>
      </c>
      <c r="I1012">
        <v>1.7816458002988</v>
      </c>
    </row>
    <row r="1013" spans="1:9" x14ac:dyDescent="0.25">
      <c r="A1013">
        <v>45.7</v>
      </c>
      <c r="B1013">
        <v>0.97253164354673105</v>
      </c>
      <c r="C1013">
        <v>0.58445901102210596</v>
      </c>
      <c r="D1013">
        <v>1.7903339974958172</v>
      </c>
      <c r="E1013">
        <v>1.7901990664710601</v>
      </c>
      <c r="F1013">
        <v>0.71319645712486202</v>
      </c>
      <c r="G1013">
        <v>0.38939444721437699</v>
      </c>
      <c r="H1013">
        <v>1.0292897124962099</v>
      </c>
      <c r="I1013">
        <v>1.7816826735651701</v>
      </c>
    </row>
    <row r="1014" spans="1:9" x14ac:dyDescent="0.25">
      <c r="A1014">
        <v>45</v>
      </c>
      <c r="B1014">
        <v>0.96221034383291804</v>
      </c>
      <c r="C1014">
        <v>0.56336505883474497</v>
      </c>
      <c r="D1014">
        <v>1.7832771299134056</v>
      </c>
      <c r="E1014">
        <v>1.7901902297398899</v>
      </c>
      <c r="F1014">
        <v>0.71049755300411799</v>
      </c>
      <c r="G1014">
        <v>0.38885009853904501</v>
      </c>
      <c r="H1014">
        <v>1.02975309119401</v>
      </c>
      <c r="I1014">
        <v>1.7817417687063499</v>
      </c>
    </row>
    <row r="1015" spans="1:9" x14ac:dyDescent="0.25">
      <c r="A1015">
        <v>43.9</v>
      </c>
      <c r="B1015">
        <v>0.96926214977941805</v>
      </c>
      <c r="C1015">
        <v>0.55150518194961795</v>
      </c>
      <c r="D1015">
        <v>1.7796841308810765</v>
      </c>
      <c r="E1015">
        <v>1.7899399646149701</v>
      </c>
      <c r="F1015">
        <v>0.710314146576148</v>
      </c>
      <c r="G1015">
        <v>0.38476749393925802</v>
      </c>
      <c r="H1015">
        <v>1.02843670710164</v>
      </c>
      <c r="I1015">
        <v>1.7813038795987199</v>
      </c>
    </row>
    <row r="1016" spans="1:9" x14ac:dyDescent="0.25">
      <c r="A1016">
        <v>43.3</v>
      </c>
      <c r="B1016">
        <v>0.96280800777794096</v>
      </c>
      <c r="C1016">
        <v>0.54603771202046403</v>
      </c>
      <c r="D1016">
        <v>1.7817083078264648</v>
      </c>
      <c r="E1016">
        <v>1.7906776978719501</v>
      </c>
      <c r="F1016">
        <v>0.71236322710829902</v>
      </c>
      <c r="G1016">
        <v>0.38476219168423498</v>
      </c>
      <c r="H1016">
        <v>1.02827005678899</v>
      </c>
      <c r="I1016">
        <v>1.78088956989005</v>
      </c>
    </row>
    <row r="1017" spans="1:9" x14ac:dyDescent="0.25">
      <c r="A1017">
        <v>43.3</v>
      </c>
      <c r="B1017">
        <v>0.96167592923064904</v>
      </c>
      <c r="C1017">
        <v>0.54654944157788199</v>
      </c>
      <c r="D1017">
        <v>1.7811657332563244</v>
      </c>
      <c r="E1017">
        <v>1.79056676132056</v>
      </c>
      <c r="F1017">
        <v>0.71232225665983095</v>
      </c>
      <c r="G1017">
        <v>0.38361226957236599</v>
      </c>
      <c r="H1017">
        <v>1.02887252676761</v>
      </c>
      <c r="I1017">
        <v>1.78079885613546</v>
      </c>
    </row>
    <row r="1018" spans="1:9" x14ac:dyDescent="0.25">
      <c r="A1018">
        <v>43.4</v>
      </c>
      <c r="B1018">
        <v>0.97070959236728804</v>
      </c>
      <c r="C1018">
        <v>0.54470948298486199</v>
      </c>
      <c r="D1018">
        <v>1.7806005042156143</v>
      </c>
      <c r="E1018">
        <v>1.7911054683913701</v>
      </c>
      <c r="F1018">
        <v>0.71255203866405403</v>
      </c>
      <c r="G1018">
        <v>0.38939444721437699</v>
      </c>
      <c r="H1018">
        <v>1.02919136426323</v>
      </c>
      <c r="I1018">
        <v>1.7811482308128701</v>
      </c>
    </row>
    <row r="1019" spans="1:9" x14ac:dyDescent="0.25">
      <c r="A1019">
        <v>42.2</v>
      </c>
      <c r="B1019">
        <v>0.96983378096209305</v>
      </c>
      <c r="C1019">
        <v>0.53163352217705995</v>
      </c>
      <c r="D1019">
        <v>1.7835501162837684</v>
      </c>
      <c r="E1019">
        <v>1.79116514225871</v>
      </c>
      <c r="F1019">
        <v>0.71423701190268196</v>
      </c>
      <c r="G1019">
        <v>0.38652876684882398</v>
      </c>
      <c r="H1019">
        <v>1.02952430669997</v>
      </c>
      <c r="I1019">
        <v>1.7811924740548599</v>
      </c>
    </row>
    <row r="1020" spans="1:9" x14ac:dyDescent="0.25">
      <c r="A1020">
        <v>42.7</v>
      </c>
      <c r="B1020">
        <v>0.96492976783345796</v>
      </c>
      <c r="C1020">
        <v>0.51785601132498005</v>
      </c>
      <c r="D1020">
        <v>1.7897993519903761</v>
      </c>
      <c r="E1020">
        <v>1.7909067565193499</v>
      </c>
      <c r="F1020">
        <v>0.71485049514985799</v>
      </c>
      <c r="G1020">
        <v>0.38476749393925802</v>
      </c>
      <c r="H1020">
        <v>1.0293868182535699</v>
      </c>
      <c r="I1020">
        <v>1.78093855701787</v>
      </c>
    </row>
    <row r="1021" spans="1:9" x14ac:dyDescent="0.25">
      <c r="A1021">
        <v>41.8</v>
      </c>
      <c r="B1021">
        <v>0.97289415002862401</v>
      </c>
      <c r="C1021">
        <v>0.51779668897102105</v>
      </c>
      <c r="D1021">
        <v>1.7850385150001873</v>
      </c>
      <c r="E1021">
        <v>1.79106155307949</v>
      </c>
      <c r="F1021">
        <v>0.71288341460043203</v>
      </c>
      <c r="G1021">
        <v>0.38707291238705199</v>
      </c>
      <c r="H1021">
        <v>1.0277108630487399</v>
      </c>
      <c r="I1021">
        <v>1.78103077898466</v>
      </c>
    </row>
    <row r="1022" spans="1:9" x14ac:dyDescent="0.25">
      <c r="A1022">
        <v>40.700000000000003</v>
      </c>
      <c r="B1022">
        <v>0.96844709138097096</v>
      </c>
      <c r="C1022">
        <v>0.51444418630781896</v>
      </c>
      <c r="D1022">
        <v>1.7895467546435257</v>
      </c>
      <c r="E1022">
        <v>1.7912877574598201</v>
      </c>
      <c r="F1022">
        <v>0.71542917299164099</v>
      </c>
      <c r="G1022">
        <v>0.38361226957236599</v>
      </c>
      <c r="H1022">
        <v>1.02818016613653</v>
      </c>
      <c r="I1022">
        <v>1.7816161102525101</v>
      </c>
    </row>
    <row r="1023" spans="1:9" x14ac:dyDescent="0.25">
      <c r="A1023">
        <v>41.1</v>
      </c>
      <c r="B1023">
        <v>0.96784781710794698</v>
      </c>
      <c r="C1023">
        <v>0.52111941839890197</v>
      </c>
      <c r="D1023">
        <v>1.7830800360194505</v>
      </c>
      <c r="E1023">
        <v>1.7914497078650899</v>
      </c>
      <c r="F1023">
        <v>0.71343443618451996</v>
      </c>
      <c r="G1023">
        <v>0.38592312458035899</v>
      </c>
      <c r="H1023">
        <v>1.0288084144921501</v>
      </c>
      <c r="I1023">
        <v>1.7816940553077401</v>
      </c>
    </row>
    <row r="1024" spans="1:9" x14ac:dyDescent="0.25">
      <c r="A1024">
        <v>40.700000000000003</v>
      </c>
      <c r="B1024">
        <v>0.969338064192386</v>
      </c>
      <c r="C1024">
        <v>0.51156390633663595</v>
      </c>
      <c r="D1024">
        <v>1.7865291791636631</v>
      </c>
      <c r="E1024">
        <v>1.79120877607991</v>
      </c>
      <c r="F1024">
        <v>0.71109371534134302</v>
      </c>
      <c r="G1024">
        <v>0.385378775905027</v>
      </c>
      <c r="H1024">
        <v>1.0291662326536399</v>
      </c>
      <c r="I1024">
        <v>1.78161531275431</v>
      </c>
    </row>
    <row r="1025" spans="1:9" x14ac:dyDescent="0.25">
      <c r="A1025">
        <v>40.5</v>
      </c>
      <c r="B1025">
        <v>0.955008319032421</v>
      </c>
      <c r="C1025">
        <v>0.50466749008391099</v>
      </c>
      <c r="D1025">
        <v>1.7881988136446381</v>
      </c>
      <c r="E1025">
        <v>1.7912421723076699</v>
      </c>
      <c r="F1025">
        <v>0.71385870527857997</v>
      </c>
      <c r="G1025">
        <v>0.38534654962332399</v>
      </c>
      <c r="H1025">
        <v>1.03008909713264</v>
      </c>
      <c r="I1025">
        <v>1.7815304363950999</v>
      </c>
    </row>
    <row r="1026" spans="1:9" x14ac:dyDescent="0.25">
      <c r="A1026">
        <v>40.4</v>
      </c>
      <c r="B1026">
        <v>0.96274914327347305</v>
      </c>
      <c r="C1026">
        <v>0.50428500879354698</v>
      </c>
      <c r="D1026">
        <v>1.7848448192768176</v>
      </c>
      <c r="E1026">
        <v>1.7913041081082199</v>
      </c>
      <c r="F1026">
        <v>0.71289381128493201</v>
      </c>
      <c r="G1026">
        <v>0.38649385670298603</v>
      </c>
      <c r="H1026">
        <v>1.0314669843867199</v>
      </c>
      <c r="I1026">
        <v>1.78145754687477</v>
      </c>
    </row>
    <row r="1027" spans="1:9" x14ac:dyDescent="0.25">
      <c r="A1027">
        <v>38.9</v>
      </c>
      <c r="B1027">
        <v>0.96514974990680302</v>
      </c>
      <c r="C1027">
        <v>0.508041820821029</v>
      </c>
      <c r="D1027">
        <v>1.7824026673494213</v>
      </c>
      <c r="E1027">
        <v>1.79121417591166</v>
      </c>
      <c r="F1027">
        <v>0.71083363910295405</v>
      </c>
      <c r="G1027">
        <v>0.383038650448499</v>
      </c>
      <c r="H1027">
        <v>1.0317987235292301</v>
      </c>
      <c r="I1027">
        <v>1.7815003129500599</v>
      </c>
    </row>
    <row r="1028" spans="1:9" x14ac:dyDescent="0.25">
      <c r="A1028">
        <v>39.299999999999997</v>
      </c>
      <c r="B1028">
        <v>0.96492355478576597</v>
      </c>
      <c r="C1028">
        <v>0.49985684551602999</v>
      </c>
      <c r="D1028">
        <v>1.7896226471199337</v>
      </c>
      <c r="E1028">
        <v>1.7911588971222401</v>
      </c>
      <c r="F1028">
        <v>0.711924854857796</v>
      </c>
      <c r="G1028">
        <v>0.38649674370422599</v>
      </c>
      <c r="H1028">
        <v>1.03103862796465</v>
      </c>
      <c r="I1028">
        <v>1.7812343036070999</v>
      </c>
    </row>
    <row r="1029" spans="1:9" x14ac:dyDescent="0.25">
      <c r="A1029">
        <v>39.299999999999997</v>
      </c>
      <c r="B1029">
        <v>0.96968455303267698</v>
      </c>
      <c r="C1029">
        <v>0.48941277637137898</v>
      </c>
      <c r="D1029">
        <v>1.7794927006047638</v>
      </c>
      <c r="E1029">
        <v>1.7909775114898301</v>
      </c>
      <c r="F1029">
        <v>0.71353235484928601</v>
      </c>
      <c r="G1029">
        <v>0.38305744421480598</v>
      </c>
      <c r="H1029">
        <v>1.0282445200764001</v>
      </c>
      <c r="I1029">
        <v>1.7807516578473599</v>
      </c>
    </row>
    <row r="1030" spans="1:9" x14ac:dyDescent="0.25">
      <c r="A1030">
        <v>39</v>
      </c>
      <c r="B1030">
        <v>0.95933978943206699</v>
      </c>
      <c r="C1030">
        <v>0.48352925837248401</v>
      </c>
      <c r="D1030">
        <v>1.7814749667795986</v>
      </c>
      <c r="E1030">
        <v>1.7906591118782</v>
      </c>
      <c r="F1030">
        <v>0.71050802775495203</v>
      </c>
      <c r="G1030">
        <v>0.38534654962332399</v>
      </c>
      <c r="H1030">
        <v>1.0282233764908</v>
      </c>
      <c r="I1030">
        <v>1.7813166861634799</v>
      </c>
    </row>
    <row r="1031" spans="1:9" x14ac:dyDescent="0.25">
      <c r="A1031">
        <v>39.1</v>
      </c>
      <c r="B1031">
        <v>0.95815269675761605</v>
      </c>
      <c r="C1031">
        <v>0.48612741909319301</v>
      </c>
      <c r="D1031">
        <v>1.7896532306552024</v>
      </c>
      <c r="E1031">
        <v>1.7907201256401499</v>
      </c>
      <c r="F1031">
        <v>0.71180234149673605</v>
      </c>
      <c r="G1031">
        <v>0.38592023757911897</v>
      </c>
      <c r="H1031">
        <v>1.02776823605831</v>
      </c>
      <c r="I1031">
        <v>1.7815058920957101</v>
      </c>
    </row>
    <row r="1032" spans="1:9" x14ac:dyDescent="0.25">
      <c r="A1032">
        <v>39.1</v>
      </c>
      <c r="B1032">
        <v>0.96667587999673499</v>
      </c>
      <c r="C1032">
        <v>0.493017832866599</v>
      </c>
      <c r="D1032">
        <v>1.7855357806291887</v>
      </c>
      <c r="E1032">
        <v>1.7909561226551001</v>
      </c>
      <c r="F1032">
        <v>0.71237616061147002</v>
      </c>
      <c r="G1032">
        <v>0.38361770613256502</v>
      </c>
      <c r="H1032">
        <v>1.0280466483683199</v>
      </c>
      <c r="I1032">
        <v>1.78151556420584</v>
      </c>
    </row>
    <row r="1033" spans="1:9" x14ac:dyDescent="0.25">
      <c r="A1033">
        <v>39.200000000000003</v>
      </c>
      <c r="B1033">
        <v>0.95912500885469498</v>
      </c>
      <c r="C1033">
        <v>0.498075120295836</v>
      </c>
      <c r="D1033">
        <v>1.7906590891484901</v>
      </c>
      <c r="E1033">
        <v>1.7914057569214299</v>
      </c>
      <c r="F1033">
        <v>0.70968515051293102</v>
      </c>
      <c r="G1033">
        <v>0.388807464407043</v>
      </c>
      <c r="H1033">
        <v>1.02785668850163</v>
      </c>
      <c r="I1033">
        <v>1.78165617232881</v>
      </c>
    </row>
    <row r="1034" spans="1:9" x14ac:dyDescent="0.25">
      <c r="A1034">
        <v>39.299999999999997</v>
      </c>
      <c r="B1034">
        <v>0.958613522693468</v>
      </c>
      <c r="C1034">
        <v>0.51484669270470795</v>
      </c>
      <c r="D1034">
        <v>1.7826620610374424</v>
      </c>
      <c r="E1034">
        <v>1.7914543728580801</v>
      </c>
      <c r="F1034">
        <v>0.70946684539321203</v>
      </c>
      <c r="G1034">
        <v>0.382481072394876</v>
      </c>
      <c r="H1034">
        <v>1.0285149928874799</v>
      </c>
      <c r="I1034">
        <v>1.78154581717342</v>
      </c>
    </row>
    <row r="1035" spans="1:9" x14ac:dyDescent="0.25">
      <c r="A1035">
        <v>38.799999999999997</v>
      </c>
      <c r="B1035">
        <v>0.96538184400039495</v>
      </c>
      <c r="C1035">
        <v>0.52916922406011102</v>
      </c>
      <c r="D1035">
        <v>1.7867092822046908</v>
      </c>
      <c r="E1035">
        <v>1.7913808741670001</v>
      </c>
      <c r="F1035">
        <v>0.71156939287562804</v>
      </c>
      <c r="G1035">
        <v>0.38707559625118698</v>
      </c>
      <c r="H1035">
        <v>1.0278529989092</v>
      </c>
      <c r="I1035">
        <v>1.78180509069122</v>
      </c>
    </row>
    <row r="1036" spans="1:9" x14ac:dyDescent="0.25">
      <c r="A1036">
        <v>39</v>
      </c>
      <c r="B1036">
        <v>0.95587055175552404</v>
      </c>
      <c r="C1036">
        <v>0.53978552743347097</v>
      </c>
      <c r="D1036">
        <v>1.7887323264265507</v>
      </c>
      <c r="E1036">
        <v>1.7913277324185199</v>
      </c>
      <c r="F1036">
        <v>0.71109322987547297</v>
      </c>
      <c r="G1036">
        <v>0.38765733915806799</v>
      </c>
      <c r="H1036">
        <v>1.0273454593884701</v>
      </c>
      <c r="I1036">
        <v>1.78206028899965</v>
      </c>
    </row>
    <row r="1037" spans="1:9" x14ac:dyDescent="0.25">
      <c r="A1037">
        <v>38.5</v>
      </c>
      <c r="B1037">
        <v>0.95676932523996505</v>
      </c>
      <c r="C1037">
        <v>0.55018115559265202</v>
      </c>
      <c r="D1037">
        <v>1.7815746464501045</v>
      </c>
      <c r="E1037">
        <v>1.7911578795960299</v>
      </c>
      <c r="F1037">
        <v>0.70868263805341303</v>
      </c>
      <c r="G1037">
        <v>0.38361770613256502</v>
      </c>
      <c r="H1037">
        <v>1.02696255717476</v>
      </c>
      <c r="I1037">
        <v>1.78183072606549</v>
      </c>
    </row>
    <row r="1038" spans="1:9" x14ac:dyDescent="0.25">
      <c r="A1038">
        <v>39.700000000000003</v>
      </c>
      <c r="B1038">
        <v>0.95004322824332499</v>
      </c>
      <c r="C1038">
        <v>0.53766529269772301</v>
      </c>
      <c r="D1038">
        <v>1.7802255727276886</v>
      </c>
      <c r="E1038">
        <v>1.7912157990350499</v>
      </c>
      <c r="F1038">
        <v>0.71016840707083595</v>
      </c>
      <c r="G1038">
        <v>0.38823109258711203</v>
      </c>
      <c r="H1038">
        <v>1.02779320246563</v>
      </c>
      <c r="I1038">
        <v>1.7818595352111799</v>
      </c>
    </row>
    <row r="1039" spans="1:9" x14ac:dyDescent="0.25">
      <c r="A1039">
        <v>39.700000000000003</v>
      </c>
      <c r="B1039">
        <v>0.94967959841003002</v>
      </c>
      <c r="C1039">
        <v>0.54187667423109198</v>
      </c>
      <c r="D1039">
        <v>1.7827775988373471</v>
      </c>
      <c r="E1039">
        <v>1.7914488856808399</v>
      </c>
      <c r="F1039">
        <v>0.70664513863365097</v>
      </c>
      <c r="G1039">
        <v>0.38074397081592598</v>
      </c>
      <c r="H1039">
        <v>1.02653222584889</v>
      </c>
      <c r="I1039">
        <v>1.78163613415753</v>
      </c>
    </row>
    <row r="1040" spans="1:9" x14ac:dyDescent="0.25">
      <c r="A1040">
        <v>39.299999999999997</v>
      </c>
      <c r="B1040">
        <v>0.93889503031806099</v>
      </c>
      <c r="C1040">
        <v>0.54254383387676297</v>
      </c>
      <c r="D1040">
        <v>1.7802663507747136</v>
      </c>
      <c r="E1040">
        <v>1.79115331964392</v>
      </c>
      <c r="F1040">
        <v>0.70537611528846</v>
      </c>
      <c r="G1040">
        <v>0.38765196807111801</v>
      </c>
      <c r="H1040">
        <v>1.0281318883522299</v>
      </c>
      <c r="I1040">
        <v>1.78173311475361</v>
      </c>
    </row>
    <row r="1041" spans="1:9" x14ac:dyDescent="0.25">
      <c r="A1041">
        <v>39.4</v>
      </c>
      <c r="B1041">
        <v>0.94037383191832202</v>
      </c>
      <c r="C1041">
        <v>0.53515238438429502</v>
      </c>
      <c r="D1041">
        <v>1.7855856204644416</v>
      </c>
      <c r="E1041">
        <v>1.79145282161598</v>
      </c>
      <c r="F1041">
        <v>0.70444835492155899</v>
      </c>
      <c r="G1041">
        <v>0.38823095828193499</v>
      </c>
      <c r="H1041">
        <v>1.0283141754351199</v>
      </c>
      <c r="I1041">
        <v>1.78188606354949</v>
      </c>
    </row>
    <row r="1042" spans="1:9" x14ac:dyDescent="0.25">
      <c r="A1042">
        <v>39.4</v>
      </c>
      <c r="B1042">
        <v>0.93391017578663005</v>
      </c>
      <c r="C1042">
        <v>0.53430476189724796</v>
      </c>
      <c r="D1042">
        <v>1.7842818556831646</v>
      </c>
      <c r="E1042">
        <v>1.7914935271335599</v>
      </c>
      <c r="F1042">
        <v>0.70319449600112105</v>
      </c>
      <c r="G1042">
        <v>0.38361770613256502</v>
      </c>
      <c r="H1042">
        <v>1.0279015201899</v>
      </c>
      <c r="I1042">
        <v>1.78204332284569</v>
      </c>
    </row>
    <row r="1043" spans="1:9" x14ac:dyDescent="0.25">
      <c r="A1043">
        <v>39.6</v>
      </c>
      <c r="B1043">
        <v>0.93550339837825303</v>
      </c>
      <c r="C1043">
        <v>0.54703190995434903</v>
      </c>
      <c r="D1043">
        <v>1.7849343044355674</v>
      </c>
      <c r="E1043">
        <v>1.79143896491359</v>
      </c>
      <c r="F1043">
        <v>0.703428968133194</v>
      </c>
      <c r="G1043">
        <v>0.387081101643314</v>
      </c>
      <c r="H1043">
        <v>1.0282136698299</v>
      </c>
      <c r="I1043">
        <v>1.7819929596994699</v>
      </c>
    </row>
    <row r="1044" spans="1:9" x14ac:dyDescent="0.25">
      <c r="A1044">
        <v>39.799999999999997</v>
      </c>
      <c r="B1044">
        <v>0.93493655577693802</v>
      </c>
      <c r="C1044">
        <v>0.54410984130781703</v>
      </c>
      <c r="D1044">
        <v>1.7858121651701371</v>
      </c>
      <c r="E1044">
        <v>1.7914244335954499</v>
      </c>
      <c r="F1044">
        <v>0.70287392222564105</v>
      </c>
      <c r="G1044">
        <v>0.38132577919605598</v>
      </c>
      <c r="H1044">
        <v>1.03094699807433</v>
      </c>
      <c r="I1044">
        <v>1.7816105057821601</v>
      </c>
    </row>
    <row r="1045" spans="1:9" x14ac:dyDescent="0.25">
      <c r="A1045">
        <v>40.200000000000003</v>
      </c>
      <c r="B1045">
        <v>0.94382839690980302</v>
      </c>
      <c r="C1045">
        <v>0.52344960662454498</v>
      </c>
      <c r="D1045">
        <v>1.7900847983195523</v>
      </c>
      <c r="E1045">
        <v>1.7911954915465</v>
      </c>
      <c r="F1045">
        <v>0.70313444409803305</v>
      </c>
      <c r="G1045">
        <v>0.38649654056712102</v>
      </c>
      <c r="H1045">
        <v>1.0305715955968899</v>
      </c>
      <c r="I1045">
        <v>1.7813366316880499</v>
      </c>
    </row>
    <row r="1046" spans="1:9" x14ac:dyDescent="0.25">
      <c r="A1046">
        <v>39.5</v>
      </c>
      <c r="B1046">
        <v>0.94188304409360002</v>
      </c>
      <c r="C1046">
        <v>0.49821848895871201</v>
      </c>
      <c r="D1046">
        <v>1.7867138130988047</v>
      </c>
      <c r="E1046">
        <v>1.79105287326303</v>
      </c>
      <c r="F1046">
        <v>0.70317523885410904</v>
      </c>
      <c r="G1046">
        <v>0.38823371097799902</v>
      </c>
      <c r="H1046">
        <v>1.0301645022922099</v>
      </c>
      <c r="I1046">
        <v>1.7815539662480999</v>
      </c>
    </row>
    <row r="1047" spans="1:9" x14ac:dyDescent="0.25">
      <c r="A1047">
        <v>39.700000000000003</v>
      </c>
      <c r="B1047">
        <v>0.94150506929121103</v>
      </c>
      <c r="C1047">
        <v>0.50386902109190002</v>
      </c>
      <c r="D1047">
        <v>1.7853545448646324</v>
      </c>
      <c r="E1047">
        <v>1.79135535774508</v>
      </c>
      <c r="F1047">
        <v>0.70209509444874096</v>
      </c>
      <c r="G1047">
        <v>0.38304133431263498</v>
      </c>
      <c r="H1047">
        <v>1.03023724611162</v>
      </c>
      <c r="I1047">
        <v>1.78192175613695</v>
      </c>
    </row>
    <row r="1048" spans="1:9" x14ac:dyDescent="0.25">
      <c r="A1048">
        <v>40.200000000000003</v>
      </c>
      <c r="B1048">
        <v>0.93948596564966302</v>
      </c>
      <c r="C1048">
        <v>0.48970776165719099</v>
      </c>
      <c r="D1048">
        <v>1.7867432639105452</v>
      </c>
      <c r="E1048">
        <v>1.7913169467616601</v>
      </c>
      <c r="F1048">
        <v>0.70275563127143004</v>
      </c>
      <c r="G1048">
        <v>0.38420206407165303</v>
      </c>
      <c r="H1048">
        <v>1.02888248815618</v>
      </c>
      <c r="I1048">
        <v>1.7816772275120201</v>
      </c>
    </row>
    <row r="1049" spans="1:9" x14ac:dyDescent="0.25">
      <c r="A1049">
        <v>40.9</v>
      </c>
      <c r="B1049">
        <v>0.943636895043932</v>
      </c>
      <c r="C1049">
        <v>0.49491378962683702</v>
      </c>
      <c r="D1049">
        <v>1.7861429204404522</v>
      </c>
      <c r="E1049">
        <v>1.79126032738453</v>
      </c>
      <c r="F1049">
        <v>0.70275424373140105</v>
      </c>
      <c r="G1049">
        <v>0.380749407376126</v>
      </c>
      <c r="H1049">
        <v>1.02872105046222</v>
      </c>
      <c r="I1049">
        <v>1.7815558007339201</v>
      </c>
    </row>
    <row r="1050" spans="1:9" x14ac:dyDescent="0.25">
      <c r="A1050">
        <v>42.1</v>
      </c>
      <c r="B1050">
        <v>0.93992403359173105</v>
      </c>
      <c r="C1050">
        <v>0.49560201870718601</v>
      </c>
      <c r="D1050">
        <v>1.7890030473498568</v>
      </c>
      <c r="E1050">
        <v>1.79097273066565</v>
      </c>
      <c r="F1050">
        <v>0.70340979389827996</v>
      </c>
      <c r="G1050">
        <v>0.38765196807111801</v>
      </c>
      <c r="H1050">
        <v>1.0286610789508099</v>
      </c>
      <c r="I1050">
        <v>1.78154575595681</v>
      </c>
    </row>
    <row r="1051" spans="1:9" x14ac:dyDescent="0.25">
      <c r="A1051">
        <v>41.1</v>
      </c>
      <c r="B1051">
        <v>0.945105532759559</v>
      </c>
      <c r="C1051">
        <v>0.48803225335627598</v>
      </c>
      <c r="D1051">
        <v>1.7810003556211667</v>
      </c>
      <c r="E1051">
        <v>1.79054728526244</v>
      </c>
      <c r="F1051">
        <v>0.703941646364318</v>
      </c>
      <c r="G1051">
        <v>0.38880733010186602</v>
      </c>
      <c r="H1051">
        <v>1.0242391675040201</v>
      </c>
      <c r="I1051">
        <v>1.7811279795755299</v>
      </c>
    </row>
    <row r="1052" spans="1:9" x14ac:dyDescent="0.25">
      <c r="A1052">
        <v>40.700000000000003</v>
      </c>
      <c r="B1052">
        <v>0.95686095474214405</v>
      </c>
      <c r="C1052">
        <v>0.48718760321256699</v>
      </c>
      <c r="D1052">
        <v>1.786206352958047</v>
      </c>
      <c r="E1052">
        <v>1.7904372428998001</v>
      </c>
      <c r="F1052">
        <v>0.70312573160459202</v>
      </c>
      <c r="G1052">
        <v>0.38361495343650198</v>
      </c>
      <c r="H1052">
        <v>1.0229530239645399</v>
      </c>
      <c r="I1052">
        <v>1.7813989236596499</v>
      </c>
    </row>
    <row r="1053" spans="1:9" x14ac:dyDescent="0.25">
      <c r="A1053">
        <v>40.700000000000003</v>
      </c>
      <c r="B1053">
        <v>0.94423407034928497</v>
      </c>
      <c r="C1053">
        <v>0.47944901528216699</v>
      </c>
      <c r="D1053">
        <v>1.7809754357035403</v>
      </c>
      <c r="E1053">
        <v>1.7901208112537601</v>
      </c>
      <c r="F1053">
        <v>0.70493526696948206</v>
      </c>
      <c r="G1053">
        <v>0.38304663656765697</v>
      </c>
      <c r="H1053">
        <v>1.02322133108304</v>
      </c>
      <c r="I1053">
        <v>1.7819405567049</v>
      </c>
    </row>
    <row r="1054" spans="1:9" x14ac:dyDescent="0.25">
      <c r="A1054">
        <v>41.6</v>
      </c>
      <c r="B1054">
        <v>0.94414954786053995</v>
      </c>
      <c r="C1054">
        <v>0.47387990139855801</v>
      </c>
      <c r="D1054">
        <v>1.7867806437869849</v>
      </c>
      <c r="E1054">
        <v>1.78998518989433</v>
      </c>
      <c r="F1054">
        <v>0.70179807753762602</v>
      </c>
      <c r="G1054">
        <v>0.381323026499992</v>
      </c>
      <c r="H1054">
        <v>1.0232204130248801</v>
      </c>
      <c r="I1054">
        <v>1.7821305092503701</v>
      </c>
    </row>
    <row r="1055" spans="1:9" x14ac:dyDescent="0.25">
      <c r="A1055">
        <v>41.8</v>
      </c>
      <c r="B1055">
        <v>0.93952631238617201</v>
      </c>
      <c r="C1055">
        <v>0.47953390370698401</v>
      </c>
      <c r="D1055">
        <v>1.7860624970699304</v>
      </c>
      <c r="E1055">
        <v>1.78953692785273</v>
      </c>
      <c r="F1055">
        <v>0.70225073297459795</v>
      </c>
      <c r="G1055">
        <v>0.38764921537505398</v>
      </c>
      <c r="H1055">
        <v>1.0231806011583799</v>
      </c>
      <c r="I1055">
        <v>1.78228522963806</v>
      </c>
    </row>
    <row r="1056" spans="1:9" x14ac:dyDescent="0.25">
      <c r="A1056">
        <v>42.7</v>
      </c>
      <c r="B1056">
        <v>0.94885529602234298</v>
      </c>
      <c r="C1056">
        <v>0.48865496833772898</v>
      </c>
      <c r="D1056">
        <v>1.7822554132907193</v>
      </c>
      <c r="E1056">
        <v>1.78925565382601</v>
      </c>
      <c r="F1056">
        <v>0.70367308085819802</v>
      </c>
      <c r="G1056">
        <v>0.389383701921796</v>
      </c>
      <c r="H1056">
        <v>1.0244811123334201</v>
      </c>
      <c r="I1056">
        <v>1.78221595012986</v>
      </c>
    </row>
    <row r="1057" spans="1:9" x14ac:dyDescent="0.25">
      <c r="A1057">
        <v>42.8</v>
      </c>
      <c r="B1057">
        <v>0.948463592782817</v>
      </c>
      <c r="C1057">
        <v>0.48296956918225298</v>
      </c>
      <c r="D1057">
        <v>1.7871714334043094</v>
      </c>
      <c r="E1057">
        <v>1.7886882551913801</v>
      </c>
      <c r="F1057">
        <v>0.70429563921245897</v>
      </c>
      <c r="G1057">
        <v>0.38246771518876799</v>
      </c>
      <c r="H1057">
        <v>1.0227668166988999</v>
      </c>
      <c r="I1057">
        <v>1.78225901634143</v>
      </c>
    </row>
    <row r="1058" spans="1:9" x14ac:dyDescent="0.25">
      <c r="A1058">
        <v>42.8</v>
      </c>
      <c r="B1058">
        <v>0.94646765585247505</v>
      </c>
      <c r="C1058">
        <v>0.47008379995490301</v>
      </c>
      <c r="D1058">
        <v>1.7813141200385549</v>
      </c>
      <c r="E1058">
        <v>1.78932524087367</v>
      </c>
      <c r="F1058">
        <v>0.70407495949753096</v>
      </c>
      <c r="G1058">
        <v>0.38131483724373</v>
      </c>
      <c r="H1058">
        <v>1.02232721667463</v>
      </c>
      <c r="I1058">
        <v>1.78257997526279</v>
      </c>
    </row>
    <row r="1059" spans="1:9" x14ac:dyDescent="0.25">
      <c r="A1059">
        <v>42.3</v>
      </c>
      <c r="B1059">
        <v>0.94074460180345398</v>
      </c>
      <c r="C1059">
        <v>0.46364171862836201</v>
      </c>
      <c r="D1059">
        <v>1.7851098765824813</v>
      </c>
      <c r="E1059">
        <v>1.7888676880349501</v>
      </c>
      <c r="F1059">
        <v>0.70335388079736105</v>
      </c>
      <c r="G1059">
        <v>0.37901230579717599</v>
      </c>
      <c r="H1059">
        <v>1.02228770022128</v>
      </c>
      <c r="I1059">
        <v>1.7824323520458201</v>
      </c>
    </row>
    <row r="1060" spans="1:9" x14ac:dyDescent="0.25">
      <c r="A1060">
        <v>42.8</v>
      </c>
      <c r="B1060">
        <v>0.94246062803249897</v>
      </c>
      <c r="C1060">
        <v>0.44504977954057801</v>
      </c>
      <c r="D1060">
        <v>1.7874466852217292</v>
      </c>
      <c r="E1060">
        <v>1.78938246081638</v>
      </c>
      <c r="F1060">
        <v>0.70434932845956699</v>
      </c>
      <c r="G1060">
        <v>0.38476487554837102</v>
      </c>
      <c r="H1060">
        <v>1.0222317413347399</v>
      </c>
      <c r="I1060">
        <v>1.7823985676549301</v>
      </c>
    </row>
    <row r="1061" spans="1:9" x14ac:dyDescent="0.25">
      <c r="A1061">
        <v>41.9</v>
      </c>
      <c r="B1061">
        <v>0.94235115895885901</v>
      </c>
      <c r="C1061">
        <v>0.44149203087656103</v>
      </c>
      <c r="D1061">
        <v>1.7897483794315945</v>
      </c>
      <c r="E1061">
        <v>1.7894563643713099</v>
      </c>
      <c r="F1061">
        <v>0.70385151420513004</v>
      </c>
      <c r="G1061">
        <v>0.38823102711386298</v>
      </c>
      <c r="H1061">
        <v>1.02259436029147</v>
      </c>
      <c r="I1061">
        <v>1.7821245883351799</v>
      </c>
    </row>
    <row r="1062" spans="1:9" x14ac:dyDescent="0.25">
      <c r="A1062">
        <v>42.2</v>
      </c>
      <c r="B1062">
        <v>0.94570293414199802</v>
      </c>
      <c r="C1062">
        <v>0.43266070914395899</v>
      </c>
      <c r="D1062">
        <v>1.7829441091960332</v>
      </c>
      <c r="E1062">
        <v>1.7899621957662799</v>
      </c>
      <c r="F1062">
        <v>0.70594810502316396</v>
      </c>
      <c r="G1062">
        <v>0.38361770613256502</v>
      </c>
      <c r="H1062">
        <v>1.0224490811218701</v>
      </c>
      <c r="I1062">
        <v>1.7819635790164099</v>
      </c>
    </row>
    <row r="1063" spans="1:9" x14ac:dyDescent="0.25">
      <c r="A1063">
        <v>43.5</v>
      </c>
      <c r="B1063">
        <v>0.94261672526626405</v>
      </c>
      <c r="C1063">
        <v>0.42215766190860199</v>
      </c>
      <c r="D1063">
        <v>1.7813141200385549</v>
      </c>
      <c r="E1063">
        <v>1.79023632935149</v>
      </c>
      <c r="F1063">
        <v>0.70647142291131704</v>
      </c>
      <c r="G1063">
        <v>0.38246482818752697</v>
      </c>
      <c r="H1063">
        <v>1.0222939703953799</v>
      </c>
      <c r="I1063">
        <v>1.7825936940424301</v>
      </c>
    </row>
    <row r="1064" spans="1:9" x14ac:dyDescent="0.25">
      <c r="A1064">
        <v>42.2</v>
      </c>
      <c r="B1064">
        <v>0.94636760682759102</v>
      </c>
      <c r="C1064">
        <v>0.42371194369992299</v>
      </c>
      <c r="D1064">
        <v>1.7901040546195364</v>
      </c>
      <c r="E1064">
        <v>1.7902747462781801</v>
      </c>
      <c r="F1064">
        <v>0.706448321378777</v>
      </c>
      <c r="G1064">
        <v>0.37843593397724601</v>
      </c>
      <c r="H1064">
        <v>1.02260324449609</v>
      </c>
      <c r="I1064">
        <v>1.78231971615275</v>
      </c>
    </row>
    <row r="1065" spans="1:9" x14ac:dyDescent="0.25">
      <c r="A1065">
        <v>41.3</v>
      </c>
      <c r="B1065">
        <v>0.94896489591474498</v>
      </c>
      <c r="C1065">
        <v>0.41547444037734599</v>
      </c>
      <c r="D1065">
        <v>1.7794938333282924</v>
      </c>
      <c r="E1065">
        <v>1.79065262289847</v>
      </c>
      <c r="F1065">
        <v>0.70861279950231404</v>
      </c>
      <c r="G1065">
        <v>0.384767628244434</v>
      </c>
      <c r="H1065">
        <v>1.0229603141482499</v>
      </c>
      <c r="I1065">
        <v>1.78230958491106</v>
      </c>
    </row>
    <row r="1066" spans="1:9" x14ac:dyDescent="0.25">
      <c r="A1066">
        <v>41.3</v>
      </c>
      <c r="B1066">
        <v>0.94796219574066898</v>
      </c>
      <c r="C1066">
        <v>0.39807109513925298</v>
      </c>
      <c r="D1066">
        <v>1.7900678074666252</v>
      </c>
      <c r="E1066">
        <v>1.7908131154640501</v>
      </c>
      <c r="F1066">
        <v>0.70785868201369795</v>
      </c>
      <c r="G1066">
        <v>0.38823377980992702</v>
      </c>
      <c r="H1066">
        <v>1.0225775116084801</v>
      </c>
      <c r="I1066">
        <v>1.7820373017886999</v>
      </c>
    </row>
    <row r="1067" spans="1:9" x14ac:dyDescent="0.25">
      <c r="A1067">
        <v>41.4</v>
      </c>
      <c r="B1067">
        <v>0.95575667227147598</v>
      </c>
      <c r="C1067">
        <v>0.38073144245366097</v>
      </c>
      <c r="D1067">
        <v>1.7858891903700735</v>
      </c>
      <c r="E1067">
        <v>1.79101822782575</v>
      </c>
      <c r="F1067">
        <v>0.70739939536779195</v>
      </c>
      <c r="G1067">
        <v>0.383038650448499</v>
      </c>
      <c r="H1067">
        <v>1.0232110756952899</v>
      </c>
      <c r="I1067">
        <v>1.7815386608972199</v>
      </c>
    </row>
    <row r="1068" spans="1:9" x14ac:dyDescent="0.25">
      <c r="A1068">
        <v>41.4</v>
      </c>
      <c r="B1068">
        <v>0.95707537346521299</v>
      </c>
      <c r="C1068">
        <v>0.37696011346088898</v>
      </c>
      <c r="D1068">
        <v>1.7802810761805838</v>
      </c>
      <c r="E1068">
        <v>1.7910588915993599</v>
      </c>
      <c r="F1068">
        <v>0.710083786229604</v>
      </c>
      <c r="G1068">
        <v>0.38246482818752697</v>
      </c>
      <c r="H1068">
        <v>1.0237497728088101</v>
      </c>
      <c r="I1068">
        <v>1.78190282615008</v>
      </c>
    </row>
    <row r="1069" spans="1:9" x14ac:dyDescent="0.25">
      <c r="A1069">
        <v>41.6</v>
      </c>
      <c r="B1069">
        <v>0.96969001851393799</v>
      </c>
      <c r="C1069">
        <v>0.37111751573840102</v>
      </c>
      <c r="D1069">
        <v>1.7873209529100684</v>
      </c>
      <c r="E1069">
        <v>1.7911964711238599</v>
      </c>
      <c r="F1069">
        <v>0.712107640503441</v>
      </c>
      <c r="G1069">
        <v>0.37959136148124201</v>
      </c>
      <c r="H1069">
        <v>1.02444437671004</v>
      </c>
      <c r="I1069">
        <v>1.78194288246565</v>
      </c>
    </row>
    <row r="1070" spans="1:9" x14ac:dyDescent="0.25">
      <c r="A1070">
        <v>41.6</v>
      </c>
      <c r="B1070">
        <v>0.97677348954322196</v>
      </c>
      <c r="C1070">
        <v>0.38404499053749902</v>
      </c>
      <c r="D1070">
        <v>1.7826711228256702</v>
      </c>
      <c r="E1070">
        <v>1.79108719547282</v>
      </c>
      <c r="F1070">
        <v>0.71184810230601103</v>
      </c>
      <c r="G1070">
        <v>0.384767628244434</v>
      </c>
      <c r="H1070">
        <v>1.0247346600059699</v>
      </c>
      <c r="I1070">
        <v>1.7820972489206901</v>
      </c>
    </row>
    <row r="1071" spans="1:9" x14ac:dyDescent="0.25">
      <c r="A1071">
        <v>41.6</v>
      </c>
      <c r="B1071">
        <v>0.98024581385089105</v>
      </c>
      <c r="C1071">
        <v>0.40361285526408602</v>
      </c>
      <c r="D1071">
        <v>1.7890653471439228</v>
      </c>
      <c r="E1071">
        <v>1.79084797137092</v>
      </c>
      <c r="F1071">
        <v>0.71320923797650804</v>
      </c>
      <c r="G1071">
        <v>0.38881015162985799</v>
      </c>
      <c r="H1071">
        <v>1.0251983665328901</v>
      </c>
      <c r="I1071">
        <v>1.78264489634574</v>
      </c>
    </row>
    <row r="1072" spans="1:9" x14ac:dyDescent="0.25">
      <c r="A1072">
        <v>41.7</v>
      </c>
      <c r="B1072">
        <v>0.987085417656968</v>
      </c>
      <c r="C1072">
        <v>0.40501602615509502</v>
      </c>
      <c r="D1072">
        <v>1.7823369693847695</v>
      </c>
      <c r="E1072">
        <v>1.79111044746402</v>
      </c>
      <c r="F1072">
        <v>0.71480966859848205</v>
      </c>
      <c r="G1072">
        <v>0.383038650448499</v>
      </c>
      <c r="H1072">
        <v>1.02595351850379</v>
      </c>
      <c r="I1072">
        <v>1.7830188449293001</v>
      </c>
    </row>
    <row r="1073" spans="1:9" x14ac:dyDescent="0.25">
      <c r="A1073">
        <v>41.5</v>
      </c>
      <c r="B1073">
        <v>0.99334249472944303</v>
      </c>
      <c r="C1073">
        <v>0.40925740806466199</v>
      </c>
      <c r="D1073">
        <v>1.7822135025201655</v>
      </c>
      <c r="E1073">
        <v>1.7911665645183801</v>
      </c>
      <c r="F1073">
        <v>0.71633315448952695</v>
      </c>
      <c r="G1073">
        <v>0.38304388387159299</v>
      </c>
      <c r="H1073">
        <v>1.02624953638404</v>
      </c>
      <c r="I1073">
        <v>1.78355575360551</v>
      </c>
    </row>
    <row r="1074" spans="1:9" x14ac:dyDescent="0.25">
      <c r="A1074">
        <v>41.6</v>
      </c>
      <c r="B1074">
        <v>0.99382067605236701</v>
      </c>
      <c r="C1074">
        <v>0.41674897544911399</v>
      </c>
      <c r="D1074">
        <v>1.7799435245690978</v>
      </c>
      <c r="E1074">
        <v>1.7909806096246099</v>
      </c>
      <c r="F1074">
        <v>0.71659007924609297</v>
      </c>
      <c r="G1074">
        <v>0.380164980605109</v>
      </c>
      <c r="H1074">
        <v>1.0266933142750601</v>
      </c>
      <c r="I1074">
        <v>1.78356241115801</v>
      </c>
    </row>
    <row r="1075" spans="1:9" x14ac:dyDescent="0.25">
      <c r="A1075">
        <v>41.7</v>
      </c>
      <c r="B1075">
        <v>0.99753466548443703</v>
      </c>
      <c r="C1075">
        <v>0.42992043303739302</v>
      </c>
      <c r="D1075">
        <v>1.7859696137405954</v>
      </c>
      <c r="E1075">
        <v>1.7906701352113501</v>
      </c>
      <c r="F1075">
        <v>0.71677187825461097</v>
      </c>
      <c r="G1075">
        <v>0.38303858161657101</v>
      </c>
      <c r="H1075">
        <v>1.0272031185036901</v>
      </c>
      <c r="I1075">
        <v>1.78371011424445</v>
      </c>
    </row>
    <row r="1076" spans="1:9" x14ac:dyDescent="0.25">
      <c r="A1076">
        <v>41.7</v>
      </c>
      <c r="B1076">
        <v>0.99739597950255798</v>
      </c>
      <c r="C1076">
        <v>0.41740956922367101</v>
      </c>
      <c r="D1076">
        <v>1.7855380460762456</v>
      </c>
      <c r="E1076">
        <v>1.79088174975697</v>
      </c>
      <c r="F1076">
        <v>0.71793411393155004</v>
      </c>
      <c r="G1076">
        <v>0.38764942187083901</v>
      </c>
      <c r="H1076">
        <v>1.02709360950892</v>
      </c>
      <c r="I1076">
        <v>1.7841415577631199</v>
      </c>
    </row>
    <row r="1077" spans="1:9" x14ac:dyDescent="0.25">
      <c r="A1077">
        <v>41.7</v>
      </c>
      <c r="B1077">
        <v>1.0026127187016101</v>
      </c>
      <c r="C1077">
        <v>0.427465899781518</v>
      </c>
      <c r="D1077">
        <v>1.7828387659078848</v>
      </c>
      <c r="E1077">
        <v>1.7908000435967</v>
      </c>
      <c r="F1077">
        <v>0.71741230229743103</v>
      </c>
      <c r="G1077">
        <v>0.383038650448499</v>
      </c>
      <c r="H1077">
        <v>1.0289028604475601</v>
      </c>
      <c r="I1077">
        <v>1.7843631380352301</v>
      </c>
    </row>
    <row r="1078" spans="1:9" x14ac:dyDescent="0.25">
      <c r="A1078">
        <v>41.7</v>
      </c>
      <c r="B1078">
        <v>1.00696221125786</v>
      </c>
      <c r="C1078">
        <v>0.43267283155755598</v>
      </c>
      <c r="D1078">
        <v>1.7819042689968914</v>
      </c>
      <c r="E1078">
        <v>1.7910699637665299</v>
      </c>
      <c r="F1078">
        <v>0.71835716849009601</v>
      </c>
      <c r="G1078">
        <v>0.38362025569152403</v>
      </c>
      <c r="H1078">
        <v>1.0287866609927101</v>
      </c>
      <c r="I1078">
        <v>1.78407384202166</v>
      </c>
    </row>
    <row r="1079" spans="1:9" x14ac:dyDescent="0.25">
      <c r="A1079">
        <v>41.7</v>
      </c>
      <c r="B1079">
        <v>0.98373878863339104</v>
      </c>
      <c r="C1079">
        <v>0.45078791548647001</v>
      </c>
      <c r="D1079">
        <v>1.7861236641404681</v>
      </c>
      <c r="E1079">
        <v>1.7909411384585401</v>
      </c>
      <c r="F1079">
        <v>0.71797217116623402</v>
      </c>
      <c r="G1079">
        <v>0.37959136148124201</v>
      </c>
      <c r="H1079">
        <v>1.02868628829647</v>
      </c>
      <c r="I1079">
        <v>1.78402459852703</v>
      </c>
    </row>
    <row r="1080" spans="1:9" x14ac:dyDescent="0.25">
      <c r="A1080">
        <v>41.4</v>
      </c>
      <c r="B1080">
        <v>0.96449050032240002</v>
      </c>
      <c r="C1080">
        <v>0.46910861453305303</v>
      </c>
      <c r="D1080">
        <v>1.7905650730956264</v>
      </c>
      <c r="E1080">
        <v>1.7910278000283899</v>
      </c>
      <c r="F1080">
        <v>0.715989218783738</v>
      </c>
      <c r="G1080">
        <v>0.38303858161657101</v>
      </c>
      <c r="H1080">
        <v>1.0292529780251001</v>
      </c>
      <c r="I1080">
        <v>1.78435917986592</v>
      </c>
    </row>
    <row r="1081" spans="1:9" x14ac:dyDescent="0.25">
      <c r="A1081">
        <v>41.6</v>
      </c>
      <c r="B1081">
        <v>0.97267647291265502</v>
      </c>
      <c r="C1081">
        <v>0.48201560793911802</v>
      </c>
      <c r="D1081">
        <v>1.7852333434470853</v>
      </c>
      <c r="E1081">
        <v>1.79064454130791</v>
      </c>
      <c r="F1081">
        <v>0.71831545666524799</v>
      </c>
      <c r="G1081">
        <v>0.38880209667877202</v>
      </c>
      <c r="H1081">
        <v>1.03022659690777</v>
      </c>
      <c r="I1081">
        <v>1.7843016203187301</v>
      </c>
    </row>
    <row r="1082" spans="1:9" x14ac:dyDescent="0.25">
      <c r="A1082">
        <v>42</v>
      </c>
      <c r="B1082">
        <v>0.98180141571150803</v>
      </c>
      <c r="C1082">
        <v>0.48838312733342998</v>
      </c>
      <c r="D1082">
        <v>1.7896713542316582</v>
      </c>
      <c r="E1082">
        <v>1.7908888328342001</v>
      </c>
      <c r="F1082">
        <v>0.71936461612745395</v>
      </c>
      <c r="G1082">
        <v>0.38245959476443298</v>
      </c>
      <c r="H1082">
        <v>1.02873871697826</v>
      </c>
      <c r="I1082">
        <v>1.7841234317386401</v>
      </c>
    </row>
    <row r="1083" spans="1:9" x14ac:dyDescent="0.25">
      <c r="A1083">
        <v>42.2</v>
      </c>
      <c r="B1083">
        <v>0.978575005078402</v>
      </c>
      <c r="C1083">
        <v>0.49824659108305003</v>
      </c>
      <c r="D1083">
        <v>1.7810264082623217</v>
      </c>
      <c r="E1083">
        <v>1.7908866126332801</v>
      </c>
      <c r="F1083">
        <v>0.72033031135784298</v>
      </c>
      <c r="G1083">
        <v>0.38304663656765697</v>
      </c>
      <c r="H1083">
        <v>1.02820234954131</v>
      </c>
      <c r="I1083">
        <v>1.7839370731528299</v>
      </c>
    </row>
    <row r="1084" spans="1:9" x14ac:dyDescent="0.25">
      <c r="A1084">
        <v>42.3</v>
      </c>
      <c r="B1084">
        <v>0.97947780853969801</v>
      </c>
      <c r="C1084">
        <v>0.49656393717319502</v>
      </c>
      <c r="D1084">
        <v>1.788939614832262</v>
      </c>
      <c r="E1084">
        <v>1.7910138433807301</v>
      </c>
      <c r="F1084">
        <v>0.71906961320348395</v>
      </c>
      <c r="G1084">
        <v>0.381320408109106</v>
      </c>
      <c r="H1084">
        <v>1.02830586397167</v>
      </c>
      <c r="I1084">
        <v>1.78417812072257</v>
      </c>
    </row>
    <row r="1085" spans="1:9" x14ac:dyDescent="0.25">
      <c r="A1085">
        <v>42.7</v>
      </c>
      <c r="B1085">
        <v>0.97536072178745603</v>
      </c>
      <c r="C1085">
        <v>0.49416986526283002</v>
      </c>
      <c r="D1085">
        <v>1.7823528275141682</v>
      </c>
      <c r="E1085">
        <v>1.7909903438211801</v>
      </c>
      <c r="F1085">
        <v>0.72181928067027501</v>
      </c>
      <c r="G1085">
        <v>0.38246496249270401</v>
      </c>
      <c r="H1085">
        <v>1.0269389736974699</v>
      </c>
      <c r="I1085">
        <v>1.78436744558897</v>
      </c>
    </row>
    <row r="1086" spans="1:9" x14ac:dyDescent="0.25">
      <c r="A1086">
        <v>42.8</v>
      </c>
      <c r="B1086">
        <v>0.98086487750680595</v>
      </c>
      <c r="C1086">
        <v>0.487806355571199</v>
      </c>
      <c r="D1086">
        <v>1.7887289282559653</v>
      </c>
      <c r="E1086">
        <v>1.7909958379052799</v>
      </c>
      <c r="F1086">
        <v>0.72174515176946297</v>
      </c>
      <c r="G1086">
        <v>0.388220422603819</v>
      </c>
      <c r="H1086">
        <v>1.02639665904167</v>
      </c>
      <c r="I1086">
        <v>1.7840555679274199</v>
      </c>
    </row>
    <row r="1087" spans="1:9" x14ac:dyDescent="0.25">
      <c r="A1087">
        <v>42.7</v>
      </c>
      <c r="B1087">
        <v>0.98282751443741001</v>
      </c>
      <c r="C1087">
        <v>0.48664590034342903</v>
      </c>
      <c r="D1087">
        <v>1.7865756208283305</v>
      </c>
      <c r="E1087">
        <v>1.7909172877017601</v>
      </c>
      <c r="F1087">
        <v>0.72147152087491995</v>
      </c>
      <c r="G1087">
        <v>0.38418864139229703</v>
      </c>
      <c r="H1087">
        <v>1.0264598112593599</v>
      </c>
      <c r="I1087">
        <v>1.7841997322476699</v>
      </c>
    </row>
    <row r="1088" spans="1:9" x14ac:dyDescent="0.25">
      <c r="A1088">
        <v>42.7</v>
      </c>
      <c r="B1088">
        <v>0.98023298183282603</v>
      </c>
      <c r="C1088">
        <v>0.49105153760725501</v>
      </c>
      <c r="D1088">
        <v>1.7846952997710588</v>
      </c>
      <c r="E1088">
        <v>1.7910130710221801</v>
      </c>
      <c r="F1088">
        <v>0.72377645338292596</v>
      </c>
      <c r="G1088">
        <v>0.38188590680863799</v>
      </c>
      <c r="H1088">
        <v>1.02618064610508</v>
      </c>
      <c r="I1088">
        <v>1.78384148679432</v>
      </c>
    </row>
    <row r="1089" spans="1:9" x14ac:dyDescent="0.25">
      <c r="A1089">
        <v>43</v>
      </c>
      <c r="B1089">
        <v>0.98806349031312701</v>
      </c>
      <c r="C1089">
        <v>0.48954644894941701</v>
      </c>
      <c r="D1089">
        <v>1.7803082615452672</v>
      </c>
      <c r="E1089">
        <v>1.79102754212326</v>
      </c>
      <c r="F1089">
        <v>0.72433432240583695</v>
      </c>
      <c r="G1089">
        <v>0.383049454736969</v>
      </c>
      <c r="H1089">
        <v>1.02636357916962</v>
      </c>
      <c r="I1089">
        <v>1.7837932529948299</v>
      </c>
    </row>
    <row r="1090" spans="1:9" x14ac:dyDescent="0.25">
      <c r="A1090">
        <v>42.9</v>
      </c>
      <c r="B1090">
        <v>0.98229645459700698</v>
      </c>
      <c r="C1090">
        <v>0.47542143451392699</v>
      </c>
      <c r="D1090">
        <v>1.78293164923722</v>
      </c>
      <c r="E1090">
        <v>1.7911960852976301</v>
      </c>
      <c r="F1090">
        <v>0.723728599717953</v>
      </c>
      <c r="G1090">
        <v>0.38015954404490998</v>
      </c>
      <c r="H1090">
        <v>1.0259239553419499</v>
      </c>
      <c r="I1090">
        <v>1.7839506185345999</v>
      </c>
    </row>
    <row r="1091" spans="1:9" x14ac:dyDescent="0.25">
      <c r="A1091">
        <v>42.9</v>
      </c>
      <c r="B1091">
        <v>0.98542076927692401</v>
      </c>
      <c r="C1091">
        <v>0.45839090322488002</v>
      </c>
      <c r="D1091">
        <v>1.7896770178493004</v>
      </c>
      <c r="E1091">
        <v>1.7910260262450699</v>
      </c>
      <c r="F1091">
        <v>0.72334196187196498</v>
      </c>
      <c r="G1091">
        <v>0.38764405078388797</v>
      </c>
      <c r="H1091">
        <v>1.0264734576749199</v>
      </c>
      <c r="I1091">
        <v>1.78447659526789</v>
      </c>
    </row>
    <row r="1092" spans="1:9" x14ac:dyDescent="0.25">
      <c r="A1092">
        <v>42.9</v>
      </c>
      <c r="B1092">
        <v>0.99379817001179405</v>
      </c>
      <c r="C1092">
        <v>0.46202159562627199</v>
      </c>
      <c r="D1092">
        <v>1.7875316394863652</v>
      </c>
      <c r="E1092">
        <v>1.7911102767639799</v>
      </c>
      <c r="F1092">
        <v>0.72466123014254402</v>
      </c>
      <c r="G1092">
        <v>0.384765013212227</v>
      </c>
      <c r="H1092">
        <v>1.02695522971881</v>
      </c>
      <c r="I1092">
        <v>1.7843361124414601</v>
      </c>
    </row>
    <row r="1093" spans="1:9" x14ac:dyDescent="0.25">
      <c r="A1093">
        <v>42.7</v>
      </c>
      <c r="B1093">
        <v>0.99557113635904704</v>
      </c>
      <c r="C1093">
        <v>0.46985103960727498</v>
      </c>
      <c r="D1093">
        <v>1.7891503014085588</v>
      </c>
      <c r="E1093">
        <v>1.7911285918253399</v>
      </c>
      <c r="F1093">
        <v>0.72564066853063502</v>
      </c>
      <c r="G1093">
        <v>0.38419938020751798</v>
      </c>
      <c r="H1093">
        <v>1.02703630251086</v>
      </c>
      <c r="I1093">
        <v>1.7847764362560099</v>
      </c>
    </row>
    <row r="1094" spans="1:9" x14ac:dyDescent="0.25">
      <c r="A1094">
        <v>43.1</v>
      </c>
      <c r="B1094">
        <v>1.0045270904692001</v>
      </c>
      <c r="C1094">
        <v>0.49705666134611198</v>
      </c>
      <c r="D1094">
        <v>1.7817502185970184</v>
      </c>
      <c r="E1094">
        <v>1.7905305414813999</v>
      </c>
      <c r="F1094">
        <v>0.72664384942193305</v>
      </c>
      <c r="G1094">
        <v>0.383049454736969</v>
      </c>
      <c r="H1094">
        <v>1.0244096605019499</v>
      </c>
      <c r="I1094">
        <v>1.78460460631452</v>
      </c>
    </row>
    <row r="1095" spans="1:9" x14ac:dyDescent="0.25">
      <c r="A1095">
        <v>43.6</v>
      </c>
      <c r="B1095">
        <v>1.0069930263148901</v>
      </c>
      <c r="C1095">
        <v>0.509657973767352</v>
      </c>
      <c r="D1095">
        <v>1.7853885265704865</v>
      </c>
      <c r="E1095">
        <v>1.7907947841269101</v>
      </c>
      <c r="F1095">
        <v>0.72936764361719297</v>
      </c>
      <c r="G1095">
        <v>0.38016229674097402</v>
      </c>
      <c r="H1095">
        <v>1.02406451315985</v>
      </c>
      <c r="I1095">
        <v>1.78484765685697</v>
      </c>
    </row>
    <row r="1096" spans="1:9" x14ac:dyDescent="0.25">
      <c r="A1096">
        <v>43.5</v>
      </c>
      <c r="B1096">
        <v>1.0187093283602799</v>
      </c>
      <c r="C1096">
        <v>0.516717777108891</v>
      </c>
      <c r="D1096">
        <v>1.7886586993971998</v>
      </c>
      <c r="E1096">
        <v>1.7908775186085999</v>
      </c>
      <c r="F1096">
        <v>0.73083462917610398</v>
      </c>
      <c r="G1096">
        <v>0.38591768802016002</v>
      </c>
      <c r="H1096">
        <v>1.02393493714296</v>
      </c>
      <c r="I1096">
        <v>1.7848476679862799</v>
      </c>
    </row>
    <row r="1097" spans="1:9" x14ac:dyDescent="0.25">
      <c r="A1097">
        <v>43.4</v>
      </c>
      <c r="B1097">
        <v>1.0169769289275301</v>
      </c>
      <c r="C1097">
        <v>0.52463797504532395</v>
      </c>
      <c r="D1097">
        <v>1.784757599565125</v>
      </c>
      <c r="E1097">
        <v>1.7909486403188499</v>
      </c>
      <c r="F1097">
        <v>0.72985433476406902</v>
      </c>
      <c r="G1097">
        <v>0.38534138503215798</v>
      </c>
      <c r="H1097">
        <v>1.0239702816216301</v>
      </c>
      <c r="I1097">
        <v>1.7845534757882999</v>
      </c>
    </row>
    <row r="1098" spans="1:9" x14ac:dyDescent="0.25">
      <c r="A1098">
        <v>43.3</v>
      </c>
      <c r="B1098">
        <v>1.0206379651184601</v>
      </c>
      <c r="C1098">
        <v>0.53457845062687304</v>
      </c>
      <c r="D1098">
        <v>1.7840757000009817</v>
      </c>
      <c r="E1098">
        <v>1.7910494921931099</v>
      </c>
      <c r="F1098">
        <v>0.73109935374002</v>
      </c>
      <c r="G1098">
        <v>0.38477299933138498</v>
      </c>
      <c r="H1098">
        <v>1.02353512542527</v>
      </c>
      <c r="I1098">
        <v>1.78424357912469</v>
      </c>
    </row>
    <row r="1099" spans="1:9" x14ac:dyDescent="0.25">
      <c r="A1099">
        <v>43.2</v>
      </c>
      <c r="B1099">
        <v>1.0148196474750499</v>
      </c>
      <c r="C1099">
        <v>0.53209958745302499</v>
      </c>
      <c r="D1099">
        <v>1.7820968319967325</v>
      </c>
      <c r="E1099">
        <v>1.79067281166708</v>
      </c>
      <c r="F1099">
        <v>0.73186525091090604</v>
      </c>
      <c r="G1099">
        <v>0.38362307386083599</v>
      </c>
      <c r="H1099">
        <v>1.0234015989622101</v>
      </c>
      <c r="I1099">
        <v>1.7842899021432299</v>
      </c>
    </row>
    <row r="1100" spans="1:9" x14ac:dyDescent="0.25">
      <c r="A1100">
        <v>44.3</v>
      </c>
      <c r="B1100">
        <v>1.00753129699152</v>
      </c>
      <c r="C1100">
        <v>0.55688827469864699</v>
      </c>
      <c r="D1100">
        <v>1.7809142686330024</v>
      </c>
      <c r="E1100">
        <v>1.7902934343611201</v>
      </c>
      <c r="F1100">
        <v>0.72835782465679</v>
      </c>
      <c r="G1100">
        <v>0.37843325011311002</v>
      </c>
      <c r="H1100">
        <v>1.0242543469294401</v>
      </c>
      <c r="I1100">
        <v>1.78441653703505</v>
      </c>
    </row>
    <row r="1101" spans="1:9" x14ac:dyDescent="0.25">
      <c r="A1101">
        <v>43.1</v>
      </c>
      <c r="B1101">
        <v>1.00674509184475</v>
      </c>
      <c r="C1101">
        <v>0.55817659213540305</v>
      </c>
      <c r="D1101">
        <v>1.7890483562909958</v>
      </c>
      <c r="E1101">
        <v>1.79035532232162</v>
      </c>
      <c r="F1101">
        <v>0.72858401082324897</v>
      </c>
      <c r="G1101">
        <v>0.38534406889629302</v>
      </c>
      <c r="H1101">
        <v>1.02159476278524</v>
      </c>
      <c r="I1101">
        <v>1.7848580701152199</v>
      </c>
    </row>
    <row r="1102" spans="1:9" x14ac:dyDescent="0.25">
      <c r="A1102">
        <v>42.7</v>
      </c>
      <c r="B1102">
        <v>1.0083909726992499</v>
      </c>
      <c r="C1102">
        <v>0.56322934624096499</v>
      </c>
      <c r="D1102">
        <v>1.7813775525561495</v>
      </c>
      <c r="E1102">
        <v>1.79030164253973</v>
      </c>
      <c r="F1102">
        <v>0.72964607966567296</v>
      </c>
      <c r="G1102">
        <v>0.38419139408836001</v>
      </c>
      <c r="H1102">
        <v>1.02019690965293</v>
      </c>
      <c r="I1102">
        <v>1.78489122048288</v>
      </c>
    </row>
    <row r="1103" spans="1:9" x14ac:dyDescent="0.25">
      <c r="A1103">
        <v>43.3</v>
      </c>
      <c r="B1103">
        <v>1.0067584373080101</v>
      </c>
      <c r="C1103">
        <v>0.55952266389701699</v>
      </c>
      <c r="D1103">
        <v>1.7906443637426199</v>
      </c>
      <c r="E1103">
        <v>1.7900135706976099</v>
      </c>
      <c r="F1103">
        <v>0.72788388664824399</v>
      </c>
      <c r="G1103">
        <v>0.38477299933138498</v>
      </c>
      <c r="H1103">
        <v>1.0192243776618699</v>
      </c>
      <c r="I1103">
        <v>1.7846314844506499</v>
      </c>
    </row>
    <row r="1104" spans="1:9" x14ac:dyDescent="0.25">
      <c r="A1104">
        <v>43</v>
      </c>
      <c r="B1104">
        <v>1.0086367585182301</v>
      </c>
      <c r="C1104">
        <v>0.57674698939208002</v>
      </c>
      <c r="D1104">
        <v>1.7807590855096012</v>
      </c>
      <c r="E1104">
        <v>1.79019366639973</v>
      </c>
      <c r="F1104">
        <v>0.72806291580354299</v>
      </c>
      <c r="G1104">
        <v>0.383049454736969</v>
      </c>
      <c r="H1104">
        <v>1.01886159633836</v>
      </c>
      <c r="I1104">
        <v>1.7846301925667301</v>
      </c>
    </row>
    <row r="1105" spans="1:9" x14ac:dyDescent="0.25">
      <c r="A1105">
        <v>42</v>
      </c>
      <c r="B1105">
        <v>1.01538692314238</v>
      </c>
      <c r="C1105">
        <v>0.58061457819186202</v>
      </c>
      <c r="D1105">
        <v>1.785816696064251</v>
      </c>
      <c r="E1105">
        <v>1.79020938420662</v>
      </c>
      <c r="F1105">
        <v>0.727937629001847</v>
      </c>
      <c r="G1105">
        <v>0.37958867761710702</v>
      </c>
      <c r="H1105">
        <v>1.0183975840247099</v>
      </c>
      <c r="I1105">
        <v>1.7848736326246299</v>
      </c>
    </row>
    <row r="1106" spans="1:9" x14ac:dyDescent="0.25">
      <c r="A1106">
        <v>41.6</v>
      </c>
      <c r="B1106">
        <v>1.0112642572783901</v>
      </c>
      <c r="C1106">
        <v>0.58441512786153704</v>
      </c>
      <c r="D1106">
        <v>1.7836713177013155</v>
      </c>
      <c r="E1106">
        <v>1.7909563878189001</v>
      </c>
      <c r="F1106">
        <v>0.72707993107773605</v>
      </c>
      <c r="G1106">
        <v>0.38477044977242603</v>
      </c>
      <c r="H1106">
        <v>1.01970626357533</v>
      </c>
      <c r="I1106">
        <v>1.7848560842857699</v>
      </c>
    </row>
    <row r="1107" spans="1:9" x14ac:dyDescent="0.25">
      <c r="A1107">
        <v>41.6</v>
      </c>
      <c r="B1107">
        <v>1.01030162766878</v>
      </c>
      <c r="C1107">
        <v>0.59276494101338595</v>
      </c>
      <c r="D1107">
        <v>1.7819359852556886</v>
      </c>
      <c r="E1107">
        <v>1.79108820931806</v>
      </c>
      <c r="F1107">
        <v>0.72712094035082597</v>
      </c>
      <c r="G1107">
        <v>0.38419139408836001</v>
      </c>
      <c r="H1107">
        <v>1.0202676911426001</v>
      </c>
      <c r="I1107">
        <v>1.7850107452455</v>
      </c>
    </row>
    <row r="1108" spans="1:9" x14ac:dyDescent="0.25">
      <c r="A1108">
        <v>40.9</v>
      </c>
      <c r="B1108">
        <v>1.00648000144989</v>
      </c>
      <c r="C1108">
        <v>0.59673356456479298</v>
      </c>
      <c r="D1108">
        <v>1.7899568005608344</v>
      </c>
      <c r="E1108">
        <v>1.79123166049753</v>
      </c>
      <c r="F1108">
        <v>0.72643402761297804</v>
      </c>
      <c r="G1108">
        <v>0.38419938020751798</v>
      </c>
      <c r="H1108">
        <v>1.0205546737184099</v>
      </c>
      <c r="I1108">
        <v>1.78480085506932</v>
      </c>
    </row>
    <row r="1109" spans="1:9" x14ac:dyDescent="0.25">
      <c r="A1109">
        <v>40.799999999999997</v>
      </c>
      <c r="B1109">
        <v>1.01849851943001</v>
      </c>
      <c r="C1109">
        <v>0.59977319369904503</v>
      </c>
      <c r="D1109">
        <v>1.7833745441368545</v>
      </c>
      <c r="E1109">
        <v>1.7909641354364101</v>
      </c>
      <c r="F1109">
        <v>0.72845977447398602</v>
      </c>
      <c r="G1109">
        <v>0.38535487318476302</v>
      </c>
      <c r="H1109">
        <v>1.01843033884502</v>
      </c>
      <c r="I1109">
        <v>1.7846109613972001</v>
      </c>
    </row>
    <row r="1110" spans="1:9" x14ac:dyDescent="0.25">
      <c r="A1110">
        <v>40.700000000000003</v>
      </c>
      <c r="B1110">
        <v>1.02645265461678</v>
      </c>
      <c r="C1110">
        <v>0.61022167643205405</v>
      </c>
      <c r="D1110">
        <v>1.7897064686610409</v>
      </c>
      <c r="E1110">
        <v>1.7909720322162701</v>
      </c>
      <c r="F1110">
        <v>0.72957271406313895</v>
      </c>
      <c r="G1110">
        <v>0.38016229674097402</v>
      </c>
      <c r="H1110">
        <v>1.0186466688784801</v>
      </c>
      <c r="I1110">
        <v>1.78440283956753</v>
      </c>
    </row>
    <row r="1111" spans="1:9" x14ac:dyDescent="0.25">
      <c r="A1111">
        <v>40.9</v>
      </c>
      <c r="B1111">
        <v>1.03166483322258</v>
      </c>
      <c r="C1111">
        <v>0.61363906612172103</v>
      </c>
      <c r="D1111">
        <v>1.7817660767264172</v>
      </c>
      <c r="E1111">
        <v>1.79089626215475</v>
      </c>
      <c r="F1111">
        <v>0.72909056347159096</v>
      </c>
      <c r="G1111">
        <v>0.38419407795249599</v>
      </c>
      <c r="H1111">
        <v>1.0182418190070699</v>
      </c>
      <c r="I1111">
        <v>1.7843385220838399</v>
      </c>
    </row>
    <row r="1112" spans="1:9" x14ac:dyDescent="0.25">
      <c r="A1112">
        <v>40.9</v>
      </c>
      <c r="B1112">
        <v>1.02328308072328</v>
      </c>
      <c r="C1112">
        <v>0.61917696787765597</v>
      </c>
      <c r="D1112">
        <v>1.7874874632687545</v>
      </c>
      <c r="E1112">
        <v>1.7913984800279901</v>
      </c>
      <c r="F1112">
        <v>0.72809503773819895</v>
      </c>
      <c r="G1112">
        <v>0.385920440716224</v>
      </c>
      <c r="H1112">
        <v>1.0159506115725701</v>
      </c>
      <c r="I1112">
        <v>1.7836515059851099</v>
      </c>
    </row>
    <row r="1113" spans="1:9" x14ac:dyDescent="0.25">
      <c r="A1113">
        <v>41</v>
      </c>
      <c r="B1113">
        <v>1.0163396609714701</v>
      </c>
      <c r="C1113">
        <v>0.63122808825617005</v>
      </c>
      <c r="D1113">
        <v>1.7882871660798592</v>
      </c>
      <c r="E1113">
        <v>1.7914975180688799</v>
      </c>
      <c r="F1113">
        <v>0.72794052344220095</v>
      </c>
      <c r="G1113">
        <v>0.38477575202744901</v>
      </c>
      <c r="H1113">
        <v>1.01642036273068</v>
      </c>
      <c r="I1113">
        <v>1.7837125557744999</v>
      </c>
    </row>
    <row r="1114" spans="1:9" x14ac:dyDescent="0.25">
      <c r="A1114">
        <v>40.799999999999997</v>
      </c>
      <c r="B1114">
        <v>1.0182773356074899</v>
      </c>
      <c r="C1114">
        <v>0.64604865987048499</v>
      </c>
      <c r="D1114">
        <v>1.7894040314789377</v>
      </c>
      <c r="E1114">
        <v>1.791449186948</v>
      </c>
      <c r="F1114">
        <v>0.72697995190475395</v>
      </c>
      <c r="G1114">
        <v>0.38592849230863002</v>
      </c>
      <c r="H1114">
        <v>1.0172005355192399</v>
      </c>
      <c r="I1114">
        <v>1.7837806574591599</v>
      </c>
    </row>
    <row r="1115" spans="1:9" x14ac:dyDescent="0.25">
      <c r="A1115">
        <v>41.1</v>
      </c>
      <c r="B1115">
        <v>1.0267264579974</v>
      </c>
      <c r="C1115">
        <v>0.658519741483657</v>
      </c>
      <c r="D1115">
        <v>1.7906013202485378</v>
      </c>
      <c r="E1115">
        <v>1.7913326686717701</v>
      </c>
      <c r="F1115">
        <v>0.72594327865102704</v>
      </c>
      <c r="G1115">
        <v>0.37958592492104298</v>
      </c>
      <c r="H1115">
        <v>1.01766165557855</v>
      </c>
      <c r="I1115">
        <v>1.78389640995239</v>
      </c>
    </row>
    <row r="1116" spans="1:9" x14ac:dyDescent="0.25">
      <c r="A1116">
        <v>41.1</v>
      </c>
      <c r="B1116">
        <v>1.02751471155009</v>
      </c>
      <c r="C1116">
        <v>0.669860447902352</v>
      </c>
      <c r="D1116">
        <v>1.7904710570427629</v>
      </c>
      <c r="E1116">
        <v>1.7914404290378001</v>
      </c>
      <c r="F1116">
        <v>0.72823082989358501</v>
      </c>
      <c r="G1116">
        <v>0.38534406889629302</v>
      </c>
      <c r="H1116">
        <v>1.01723176842208</v>
      </c>
      <c r="I1116">
        <v>1.7842593687181201</v>
      </c>
    </row>
    <row r="1117" spans="1:9" x14ac:dyDescent="0.25">
      <c r="A1117">
        <v>40.799999999999997</v>
      </c>
      <c r="B1117">
        <v>1.0214849404166599</v>
      </c>
      <c r="C1117">
        <v>0.67961626984916401</v>
      </c>
      <c r="D1117">
        <v>1.7822927931671591</v>
      </c>
      <c r="E1117">
        <v>1.79133492945921</v>
      </c>
      <c r="F1117">
        <v>0.72499934870376304</v>
      </c>
      <c r="G1117">
        <v>0.38477044977242603</v>
      </c>
      <c r="H1117">
        <v>1.0161641756319</v>
      </c>
      <c r="I1117">
        <v>1.78415469825037</v>
      </c>
    </row>
    <row r="1118" spans="1:9" x14ac:dyDescent="0.25">
      <c r="A1118">
        <v>41.3</v>
      </c>
      <c r="B1118">
        <v>1.0074824035932799</v>
      </c>
      <c r="C1118">
        <v>0.69083751756495204</v>
      </c>
      <c r="D1118">
        <v>1.7862743163697556</v>
      </c>
      <c r="E1118">
        <v>1.7913373618291999</v>
      </c>
      <c r="F1118">
        <v>0.72442645586166798</v>
      </c>
      <c r="G1118">
        <v>0.38535480771151498</v>
      </c>
      <c r="H1118">
        <v>1.01417987125541</v>
      </c>
      <c r="I1118">
        <v>1.7843256599050501</v>
      </c>
    </row>
    <row r="1119" spans="1:9" x14ac:dyDescent="0.25">
      <c r="A1119">
        <v>41.3</v>
      </c>
      <c r="B1119">
        <v>0.99421886013503202</v>
      </c>
      <c r="C1119">
        <v>0.69992861020628305</v>
      </c>
      <c r="D1119">
        <v>1.7817117059970502</v>
      </c>
      <c r="E1119">
        <v>1.7914097885953799</v>
      </c>
      <c r="F1119">
        <v>0.72292095835042103</v>
      </c>
      <c r="G1119">
        <v>0.38650211143249702</v>
      </c>
      <c r="H1119">
        <v>1.01318932278433</v>
      </c>
      <c r="I1119">
        <v>1.7842609902685</v>
      </c>
    </row>
    <row r="1120" spans="1:9" x14ac:dyDescent="0.25">
      <c r="A1120">
        <v>41.5</v>
      </c>
      <c r="B1120">
        <v>0.97911834097138495</v>
      </c>
      <c r="C1120">
        <v>0.70983704080651</v>
      </c>
      <c r="D1120">
        <v>1.7812631474797733</v>
      </c>
      <c r="E1120">
        <v>1.7916012562359001</v>
      </c>
      <c r="F1120">
        <v>0.72107335335049905</v>
      </c>
      <c r="G1120">
        <v>0.38016229674097402</v>
      </c>
      <c r="H1120">
        <v>1.0116312072384801</v>
      </c>
      <c r="I1120">
        <v>1.7845968734865301</v>
      </c>
    </row>
    <row r="1121" spans="1:9" x14ac:dyDescent="0.25">
      <c r="A1121">
        <v>41.4</v>
      </c>
      <c r="B1121">
        <v>0.96356787932467802</v>
      </c>
      <c r="C1121">
        <v>0.73445378220234103</v>
      </c>
      <c r="D1121">
        <v>1.785270723323525</v>
      </c>
      <c r="E1121">
        <v>1.7915109178664099</v>
      </c>
      <c r="F1121">
        <v>0.72272714973818197</v>
      </c>
      <c r="G1121">
        <v>0.38361770613256502</v>
      </c>
      <c r="H1121">
        <v>1.01023689167635</v>
      </c>
      <c r="I1121">
        <v>1.78458473413258</v>
      </c>
    </row>
    <row r="1122" spans="1:9" x14ac:dyDescent="0.25">
      <c r="A1122">
        <v>41.7</v>
      </c>
      <c r="B1122">
        <v>0.95046462267384901</v>
      </c>
      <c r="C1122">
        <v>0.73877196286338398</v>
      </c>
      <c r="D1122">
        <v>1.7830200016724411</v>
      </c>
      <c r="E1122">
        <v>1.79162551294395</v>
      </c>
      <c r="F1122">
        <v>0.726160114462583</v>
      </c>
      <c r="G1122">
        <v>0.38592587727642302</v>
      </c>
      <c r="H1122">
        <v>1.0087927705173201</v>
      </c>
      <c r="I1122">
        <v>1.7849388463589999</v>
      </c>
    </row>
    <row r="1123" spans="1:9" x14ac:dyDescent="0.25">
      <c r="A1123">
        <v>41.8</v>
      </c>
      <c r="B1123">
        <v>0.931718303478833</v>
      </c>
      <c r="C1123">
        <v>0.75097279131963701</v>
      </c>
      <c r="D1123">
        <v>1.7846250709122931</v>
      </c>
      <c r="E1123">
        <v>1.7913559745968</v>
      </c>
      <c r="F1123">
        <v>0.72576866914723503</v>
      </c>
      <c r="G1123">
        <v>0.38362576108365098</v>
      </c>
      <c r="H1123">
        <v>1.0071977937921199</v>
      </c>
      <c r="I1123">
        <v>1.78547376730089</v>
      </c>
    </row>
    <row r="1124" spans="1:9" x14ac:dyDescent="0.25">
      <c r="A1124">
        <v>41.8</v>
      </c>
      <c r="B1124">
        <v>0.915884974212267</v>
      </c>
      <c r="C1124">
        <v>0.76579135423225897</v>
      </c>
      <c r="D1124">
        <v>1.7891276469379891</v>
      </c>
      <c r="E1124">
        <v>1.79134104995161</v>
      </c>
      <c r="F1124">
        <v>0.72652139704019203</v>
      </c>
      <c r="G1124">
        <v>0.38592030305236702</v>
      </c>
      <c r="H1124">
        <v>1.00555021419685</v>
      </c>
      <c r="I1124">
        <v>1.7855869239604401</v>
      </c>
    </row>
    <row r="1125" spans="1:9" x14ac:dyDescent="0.25">
      <c r="A1125">
        <v>42.1</v>
      </c>
      <c r="B1125">
        <v>0.88969506901946305</v>
      </c>
      <c r="C1125">
        <v>0.78993895690414895</v>
      </c>
      <c r="D1125">
        <v>1.7840609745951115</v>
      </c>
      <c r="E1125">
        <v>1.79126357717205</v>
      </c>
      <c r="F1125">
        <v>0.72945098467480995</v>
      </c>
      <c r="G1125">
        <v>0.38246496249270401</v>
      </c>
      <c r="H1125">
        <v>1.0030449386311</v>
      </c>
      <c r="I1125">
        <v>1.7854339617330901</v>
      </c>
    </row>
    <row r="1126" spans="1:9" x14ac:dyDescent="0.25">
      <c r="A1126">
        <v>42.5</v>
      </c>
      <c r="B1126">
        <v>0.87259151612200403</v>
      </c>
      <c r="C1126">
        <v>0.79317214897647703</v>
      </c>
      <c r="D1126">
        <v>1.78202433769091</v>
      </c>
      <c r="E1126">
        <v>1.7913240580964001</v>
      </c>
      <c r="F1126">
        <v>0.72918269965174498</v>
      </c>
      <c r="G1126">
        <v>0.38362314269276399</v>
      </c>
      <c r="H1126">
        <v>1.00142309420441</v>
      </c>
      <c r="I1126">
        <v>1.7853123917537399</v>
      </c>
    </row>
    <row r="1127" spans="1:9" x14ac:dyDescent="0.25">
      <c r="A1127">
        <v>42.1</v>
      </c>
      <c r="B1127">
        <v>0.846749265399241</v>
      </c>
      <c r="C1127">
        <v>0.79570189582765105</v>
      </c>
      <c r="D1127">
        <v>1.7896838141904714</v>
      </c>
      <c r="E1127">
        <v>1.79119097151344</v>
      </c>
      <c r="F1127">
        <v>0.72694438546199502</v>
      </c>
      <c r="G1127">
        <v>0.38592587727642302</v>
      </c>
      <c r="H1127">
        <v>0.99940060308024503</v>
      </c>
      <c r="I1127">
        <v>1.7850709624677801</v>
      </c>
    </row>
    <row r="1128" spans="1:9" x14ac:dyDescent="0.25">
      <c r="A1128">
        <v>42.1</v>
      </c>
      <c r="B1128">
        <v>0.82148185549064801</v>
      </c>
      <c r="C1128">
        <v>0.815951284274398</v>
      </c>
      <c r="D1128">
        <v>1.789132177832103</v>
      </c>
      <c r="E1128">
        <v>1.79107766118629</v>
      </c>
      <c r="F1128">
        <v>0.72707935505409305</v>
      </c>
      <c r="G1128">
        <v>0.38477575202744901</v>
      </c>
      <c r="H1128">
        <v>0.99789697672876199</v>
      </c>
      <c r="I1128">
        <v>1.78500070139609</v>
      </c>
    </row>
    <row r="1129" spans="1:9" x14ac:dyDescent="0.25">
      <c r="A1129">
        <v>42.1</v>
      </c>
      <c r="B1129">
        <v>0.79453105511563904</v>
      </c>
      <c r="C1129">
        <v>0.85728973415643495</v>
      </c>
      <c r="D1129">
        <v>1.7837562719659512</v>
      </c>
      <c r="E1129">
        <v>1.7909961761550801</v>
      </c>
      <c r="F1129">
        <v>0.72610862369865203</v>
      </c>
      <c r="G1129">
        <v>0.38592030305236702</v>
      </c>
      <c r="H1129">
        <v>0.99607337005670005</v>
      </c>
      <c r="I1129">
        <v>1.7845604134255499</v>
      </c>
    </row>
    <row r="1130" spans="1:9" x14ac:dyDescent="0.25">
      <c r="A1130">
        <v>41.9</v>
      </c>
      <c r="B1130">
        <v>0.78217150104699396</v>
      </c>
      <c r="C1130">
        <v>0.89568236194335504</v>
      </c>
      <c r="D1130">
        <v>1.7906477619132053</v>
      </c>
      <c r="E1130">
        <v>1.7912137197067699</v>
      </c>
      <c r="F1130">
        <v>0.72546871482880604</v>
      </c>
      <c r="G1130">
        <v>0.38246496249270401</v>
      </c>
      <c r="H1130">
        <v>0.99436031408748005</v>
      </c>
      <c r="I1130">
        <v>1.78432548022736</v>
      </c>
    </row>
    <row r="1131" spans="1:9" x14ac:dyDescent="0.25">
      <c r="A1131">
        <v>41.9</v>
      </c>
      <c r="B1131">
        <v>0.77316645280115903</v>
      </c>
      <c r="C1131">
        <v>0.93406773468904503</v>
      </c>
      <c r="D1131">
        <v>1.7870513647102908</v>
      </c>
      <c r="E1131">
        <v>1.79110989625589</v>
      </c>
      <c r="F1131">
        <v>0.72838479963830705</v>
      </c>
      <c r="G1131">
        <v>0.38304133431263498</v>
      </c>
      <c r="H1131">
        <v>0.99303931425936398</v>
      </c>
      <c r="I1131">
        <v>1.7844369976607499</v>
      </c>
    </row>
    <row r="1132" spans="1:9" x14ac:dyDescent="0.25">
      <c r="A1132">
        <v>41.9</v>
      </c>
      <c r="B1132">
        <v>0.77155410972998495</v>
      </c>
      <c r="C1132">
        <v>0.997729181414994</v>
      </c>
      <c r="D1132">
        <v>1.7817626785558318</v>
      </c>
      <c r="E1132">
        <v>1.79122844996222</v>
      </c>
      <c r="F1132">
        <v>0.73131581844217097</v>
      </c>
      <c r="G1132">
        <v>0.384202267208759</v>
      </c>
      <c r="H1132">
        <v>0.99193111228175002</v>
      </c>
      <c r="I1132">
        <v>1.7841544397132401</v>
      </c>
    </row>
    <row r="1133" spans="1:9" x14ac:dyDescent="0.25">
      <c r="A1133">
        <v>41.6</v>
      </c>
      <c r="B1133">
        <v>0.60778923635183202</v>
      </c>
      <c r="C1133">
        <v>1.1556598556181801</v>
      </c>
      <c r="D1133">
        <v>1.7830664433371088</v>
      </c>
      <c r="E1133">
        <v>1.7902234123762799</v>
      </c>
      <c r="F1133">
        <v>0.73562720296784101</v>
      </c>
      <c r="G1133">
        <v>0.38477299933138498</v>
      </c>
      <c r="H1133">
        <v>1.01004845915703</v>
      </c>
      <c r="I1133">
        <v>1.78378441963487</v>
      </c>
    </row>
    <row r="1134" spans="1:9" x14ac:dyDescent="0.25">
      <c r="A1134">
        <v>40.9</v>
      </c>
      <c r="B1134">
        <v>0.60605715994783305</v>
      </c>
      <c r="C1134">
        <v>1.2160252102444</v>
      </c>
      <c r="D1134">
        <v>1.7880198433271386</v>
      </c>
      <c r="E1134">
        <v>1.7897377930001299</v>
      </c>
      <c r="F1134">
        <v>0.73918742887259004</v>
      </c>
      <c r="G1134">
        <v>0.38476487554837102</v>
      </c>
      <c r="H1134">
        <v>1.0100475309724</v>
      </c>
      <c r="I1134">
        <v>1.78410450960707</v>
      </c>
    </row>
    <row r="1135" spans="1:9" x14ac:dyDescent="0.25">
      <c r="A1135">
        <v>40.9</v>
      </c>
      <c r="B1135">
        <v>0.62208441284888605</v>
      </c>
      <c r="C1135">
        <v>1.2518743845634499</v>
      </c>
      <c r="D1135">
        <v>1.7894923839141588</v>
      </c>
      <c r="E1135">
        <v>1.7892400833534601</v>
      </c>
      <c r="F1135">
        <v>0.73952938065638196</v>
      </c>
      <c r="G1135">
        <v>0.38535991330679098</v>
      </c>
      <c r="H1135">
        <v>1.0100468842060799</v>
      </c>
      <c r="I1135">
        <v>1.7841099422987601</v>
      </c>
    </row>
    <row r="1136" spans="1:9" x14ac:dyDescent="0.25">
      <c r="A1136">
        <v>41.7</v>
      </c>
      <c r="B1136">
        <v>0.63759298424009903</v>
      </c>
      <c r="C1136">
        <v>1.28365423789805</v>
      </c>
      <c r="D1136">
        <v>1.7851551855236203</v>
      </c>
      <c r="E1136">
        <v>1.7902301281199</v>
      </c>
      <c r="F1136">
        <v>0.73916466833908401</v>
      </c>
      <c r="G1136">
        <v>0.38131772424497001</v>
      </c>
      <c r="H1136">
        <v>1.01004734359496</v>
      </c>
      <c r="I1136">
        <v>1.7839342045604101</v>
      </c>
    </row>
    <row r="1137" spans="1:9" x14ac:dyDescent="0.25">
      <c r="A1137">
        <v>41.5</v>
      </c>
      <c r="B1137">
        <v>0.63864031064832405</v>
      </c>
      <c r="C1137">
        <v>1.3062483471159301</v>
      </c>
      <c r="D1137">
        <v>1.7837596701365368</v>
      </c>
      <c r="E1137">
        <v>1.7903558979709</v>
      </c>
      <c r="F1137">
        <v>0.73886305033010802</v>
      </c>
      <c r="G1137">
        <v>0.38362321152469198</v>
      </c>
      <c r="H1137">
        <v>1.01004641809016</v>
      </c>
      <c r="I1137">
        <v>1.7840011214095901</v>
      </c>
    </row>
    <row r="1138" spans="1:9" x14ac:dyDescent="0.25">
      <c r="A1138">
        <v>41.2</v>
      </c>
      <c r="B1138">
        <v>0.64184587723134601</v>
      </c>
      <c r="C1138">
        <v>1.30188983092799</v>
      </c>
      <c r="D1138">
        <v>1.7820254704144385</v>
      </c>
      <c r="E1138">
        <v>1.79109271681108</v>
      </c>
      <c r="F1138">
        <v>0.73869015469362698</v>
      </c>
      <c r="G1138">
        <v>0.38650204595924798</v>
      </c>
      <c r="H1138">
        <v>1.01004402960297</v>
      </c>
      <c r="I1138">
        <v>1.7842438802332199</v>
      </c>
    </row>
    <row r="1139" spans="1:9" x14ac:dyDescent="0.25">
      <c r="A1139">
        <v>40.299999999999997</v>
      </c>
      <c r="B1139">
        <v>0.64566881467675297</v>
      </c>
      <c r="C1139">
        <v>1.3109676582995899</v>
      </c>
      <c r="D1139">
        <v>1.7797430325045573</v>
      </c>
      <c r="E1139">
        <v>1.7900905231364701</v>
      </c>
      <c r="F1139">
        <v>0.73883225983442702</v>
      </c>
      <c r="G1139">
        <v>0.38592835800345299</v>
      </c>
      <c r="H1139">
        <v>1.01004466113036</v>
      </c>
      <c r="I1139">
        <v>1.7845789109335399</v>
      </c>
    </row>
    <row r="1140" spans="1:9" x14ac:dyDescent="0.25">
      <c r="A1140">
        <v>40.200000000000003</v>
      </c>
      <c r="B1140">
        <v>0.64456278515307397</v>
      </c>
      <c r="C1140">
        <v>1.34134943665347</v>
      </c>
      <c r="D1140">
        <v>1.7838106426953182</v>
      </c>
      <c r="E1140">
        <v>1.7895892309894099</v>
      </c>
      <c r="F1140">
        <v>0.73908813929895101</v>
      </c>
      <c r="G1140">
        <v>0.38825486412087901</v>
      </c>
      <c r="H1140">
        <v>1.0100449415725099</v>
      </c>
      <c r="I1140">
        <v>1.7846090746397301</v>
      </c>
    </row>
    <row r="1141" spans="1:9" x14ac:dyDescent="0.25">
      <c r="A1141">
        <v>41</v>
      </c>
      <c r="B1141">
        <v>0.64385835675151504</v>
      </c>
      <c r="C1141">
        <v>1.3670640668317999</v>
      </c>
      <c r="D1141">
        <v>1.782953170984261</v>
      </c>
      <c r="E1141">
        <v>1.78946509188325</v>
      </c>
      <c r="F1141">
        <v>0.73734876702831498</v>
      </c>
      <c r="G1141">
        <v>0.38131772424497001</v>
      </c>
      <c r="H1141">
        <v>1.0100444423361901</v>
      </c>
      <c r="I1141">
        <v>1.7845463904999801</v>
      </c>
    </row>
    <row r="1142" spans="1:9" x14ac:dyDescent="0.25">
      <c r="A1142">
        <v>41.4</v>
      </c>
      <c r="B1142">
        <v>0.64053578296427505</v>
      </c>
      <c r="C1142">
        <v>1.38242679521922</v>
      </c>
      <c r="D1142">
        <v>1.7841935032479435</v>
      </c>
      <c r="E1142">
        <v>1.7906676735582301</v>
      </c>
      <c r="F1142">
        <v>0.73649416484647201</v>
      </c>
      <c r="G1142">
        <v>0.38362589538882802</v>
      </c>
      <c r="H1142">
        <v>1.0100438010180599</v>
      </c>
      <c r="I1142">
        <v>1.7844733807697599</v>
      </c>
    </row>
    <row r="1143" spans="1:9" x14ac:dyDescent="0.25">
      <c r="A1143">
        <v>41.8</v>
      </c>
      <c r="B1143">
        <v>0.64132596189435198</v>
      </c>
      <c r="C1143">
        <v>1.3996838845209301</v>
      </c>
      <c r="D1143">
        <v>1.7889464111734328</v>
      </c>
      <c r="E1143">
        <v>1.79103120506462</v>
      </c>
      <c r="F1143">
        <v>0.73747790487309695</v>
      </c>
      <c r="G1143">
        <v>0.38361495343650198</v>
      </c>
      <c r="H1143">
        <v>1.0100440322414901</v>
      </c>
      <c r="I1143">
        <v>1.78426791381959</v>
      </c>
    </row>
    <row r="1144" spans="1:9" x14ac:dyDescent="0.25">
      <c r="A1144">
        <v>41.7</v>
      </c>
      <c r="B1144">
        <v>0.645606500929093</v>
      </c>
      <c r="C1144">
        <v>1.4188949999467599</v>
      </c>
      <c r="D1144">
        <v>1.7885148435090832</v>
      </c>
      <c r="E1144">
        <v>1.7913299053924301</v>
      </c>
      <c r="F1144">
        <v>0.73665882862255205</v>
      </c>
      <c r="G1144">
        <v>0.38419387481539102</v>
      </c>
      <c r="H1144">
        <v>1.0100461508360301</v>
      </c>
      <c r="I1144">
        <v>1.7843239306604</v>
      </c>
    </row>
    <row r="1145" spans="1:9" x14ac:dyDescent="0.25">
      <c r="A1145">
        <v>42.2</v>
      </c>
      <c r="B1145">
        <v>0.64794483664028402</v>
      </c>
      <c r="C1145">
        <v>1.42943917052505</v>
      </c>
      <c r="D1145">
        <v>1.7815191429972093</v>
      </c>
      <c r="E1145">
        <v>1.79092031763596</v>
      </c>
      <c r="F1145">
        <v>0.735548089924419</v>
      </c>
      <c r="G1145">
        <v>0.38767849230094797</v>
      </c>
      <c r="H1145">
        <v>1.01004694705225</v>
      </c>
      <c r="I1145">
        <v>1.78448312807335</v>
      </c>
    </row>
    <row r="1146" spans="1:9" x14ac:dyDescent="0.25">
      <c r="A1146">
        <v>42.2</v>
      </c>
      <c r="B1146">
        <v>0.65146240701455005</v>
      </c>
      <c r="C1146">
        <v>1.43263447449235</v>
      </c>
      <c r="D1146">
        <v>1.7876075319627731</v>
      </c>
      <c r="E1146">
        <v>1.79051388172153</v>
      </c>
      <c r="F1146">
        <v>0.73922112991175004</v>
      </c>
      <c r="G1146">
        <v>0.38131772424497001</v>
      </c>
      <c r="H1146">
        <v>1.0100477908899399</v>
      </c>
      <c r="I1146">
        <v>1.7844004844026899</v>
      </c>
    </row>
    <row r="1147" spans="1:9" x14ac:dyDescent="0.25">
      <c r="A1147">
        <v>43.1</v>
      </c>
      <c r="B1147">
        <v>0.64865865527059496</v>
      </c>
      <c r="C1147">
        <v>1.45005956042331</v>
      </c>
      <c r="D1147">
        <v>1.7877219370391493</v>
      </c>
      <c r="E1147">
        <v>1.79066704451624</v>
      </c>
      <c r="F1147">
        <v>0.73876691400980699</v>
      </c>
      <c r="G1147">
        <v>0.38362589538882802</v>
      </c>
      <c r="H1147">
        <v>1.01004636854618</v>
      </c>
      <c r="I1147">
        <v>1.7841892613477399</v>
      </c>
    </row>
    <row r="1148" spans="1:9" x14ac:dyDescent="0.25">
      <c r="A1148">
        <v>43.6</v>
      </c>
      <c r="B1148">
        <v>0.64447810153589802</v>
      </c>
      <c r="C1148">
        <v>1.4356288773757699</v>
      </c>
      <c r="D1148">
        <v>1.7833190406839592</v>
      </c>
      <c r="E1148">
        <v>1.79109755144289</v>
      </c>
      <c r="F1148">
        <v>0.73493634763086502</v>
      </c>
      <c r="G1148">
        <v>0.38361495343650198</v>
      </c>
      <c r="H1148">
        <v>1.01004577503696</v>
      </c>
      <c r="I1148">
        <v>1.7837321373522299</v>
      </c>
    </row>
    <row r="1149" spans="1:9" x14ac:dyDescent="0.25">
      <c r="A1149">
        <v>42.8</v>
      </c>
      <c r="B1149">
        <v>0.64089672340801296</v>
      </c>
      <c r="C1149">
        <v>1.4221706266060301</v>
      </c>
      <c r="D1149">
        <v>1.7848833318767858</v>
      </c>
      <c r="E1149">
        <v>1.7912286927957599</v>
      </c>
      <c r="F1149">
        <v>0.73713669819614902</v>
      </c>
      <c r="G1149">
        <v>0.384196627511454</v>
      </c>
      <c r="H1149">
        <v>1.01004461149622</v>
      </c>
      <c r="I1149">
        <v>1.78390503248986</v>
      </c>
    </row>
    <row r="1150" spans="1:9" x14ac:dyDescent="0.25">
      <c r="A1150">
        <v>41.7</v>
      </c>
      <c r="B1150">
        <v>0.63984476983681504</v>
      </c>
      <c r="C1150">
        <v>1.3884343947436899</v>
      </c>
      <c r="D1150">
        <v>1.7891401068968025</v>
      </c>
      <c r="E1150">
        <v>1.7911101281034101</v>
      </c>
      <c r="F1150">
        <v>0.73566968076507999</v>
      </c>
      <c r="G1150">
        <v>0.388828483244746</v>
      </c>
      <c r="H1150">
        <v>1.0100416240918599</v>
      </c>
      <c r="I1150">
        <v>1.78386146703985</v>
      </c>
    </row>
    <row r="1151" spans="1:9" x14ac:dyDescent="0.25">
      <c r="A1151">
        <v>41.1</v>
      </c>
      <c r="B1151">
        <v>0.63721418097833704</v>
      </c>
      <c r="C1151">
        <v>1.3788602769801299</v>
      </c>
      <c r="D1151">
        <v>1.7871589734454962</v>
      </c>
      <c r="E1151">
        <v>1.7911499081789299</v>
      </c>
      <c r="F1151">
        <v>0.73208565287050598</v>
      </c>
      <c r="G1151">
        <v>0.38304133431263498</v>
      </c>
      <c r="H1151">
        <v>1.0100432490061</v>
      </c>
      <c r="I1151">
        <v>1.78388539911185</v>
      </c>
    </row>
    <row r="1152" spans="1:9" x14ac:dyDescent="0.25">
      <c r="A1152">
        <v>41.4</v>
      </c>
      <c r="B1152">
        <v>0.63634400747479603</v>
      </c>
      <c r="C1152">
        <v>1.3902356109114</v>
      </c>
      <c r="D1152">
        <v>1.7853058377529079</v>
      </c>
      <c r="E1152">
        <v>1.7909569097920801</v>
      </c>
      <c r="F1152">
        <v>0.73541778851563899</v>
      </c>
      <c r="G1152">
        <v>0.38362314269276399</v>
      </c>
      <c r="H1152">
        <v>1.01004535023778</v>
      </c>
      <c r="I1152">
        <v>1.78368324988408</v>
      </c>
    </row>
    <row r="1153" spans="1:9" x14ac:dyDescent="0.25">
      <c r="A1153">
        <v>40.299999999999997</v>
      </c>
      <c r="B1153">
        <v>0.63551925955392796</v>
      </c>
      <c r="C1153">
        <v>1.4181646992671799</v>
      </c>
      <c r="D1153">
        <v>1.7802946688629255</v>
      </c>
      <c r="E1153">
        <v>1.79073867082272</v>
      </c>
      <c r="F1153">
        <v>0.73540624626858697</v>
      </c>
      <c r="G1153">
        <v>0.38361495343650098</v>
      </c>
      <c r="H1153">
        <v>1.01004741083915</v>
      </c>
      <c r="I1153">
        <v>1.7839754451460501</v>
      </c>
    </row>
    <row r="1154" spans="1:9" x14ac:dyDescent="0.25">
      <c r="A1154">
        <v>41.6</v>
      </c>
      <c r="B1154">
        <v>0.63758770543202603</v>
      </c>
      <c r="C1154">
        <v>1.41733452079788</v>
      </c>
      <c r="D1154">
        <v>1.7885069144443837</v>
      </c>
      <c r="E1154">
        <v>1.7904049084389599</v>
      </c>
      <c r="F1154">
        <v>0.73236392052033805</v>
      </c>
      <c r="G1154">
        <v>0.38477299933138498</v>
      </c>
      <c r="H1154">
        <v>1.0100481012747899</v>
      </c>
      <c r="I1154">
        <v>1.78431358575768</v>
      </c>
    </row>
    <row r="1155" spans="1:9" x14ac:dyDescent="0.25">
      <c r="A1155">
        <v>42.2</v>
      </c>
      <c r="B1155">
        <v>0.64510985976617896</v>
      </c>
      <c r="C1155">
        <v>1.4390100147648801</v>
      </c>
      <c r="D1155">
        <v>1.7796206983634817</v>
      </c>
      <c r="E1155">
        <v>1.7894579894628599</v>
      </c>
      <c r="F1155">
        <v>0.73603297874811102</v>
      </c>
      <c r="G1155">
        <v>0.38767305574074901</v>
      </c>
      <c r="H1155">
        <v>1.01004944927346</v>
      </c>
      <c r="I1155">
        <v>1.7842923722839701</v>
      </c>
    </row>
    <row r="1156" spans="1:9" x14ac:dyDescent="0.25">
      <c r="A1156">
        <v>41.9</v>
      </c>
      <c r="B1156">
        <v>0.64996888063900005</v>
      </c>
      <c r="C1156">
        <v>1.4298624150716099</v>
      </c>
      <c r="D1156">
        <v>1.7827911915196888</v>
      </c>
      <c r="E1156">
        <v>1.7888335374431299</v>
      </c>
      <c r="F1156">
        <v>0.73789208715568699</v>
      </c>
      <c r="G1156">
        <v>0.38304133431263498</v>
      </c>
      <c r="H1156">
        <v>1.01005092229956</v>
      </c>
      <c r="I1156">
        <v>1.7842324372671901</v>
      </c>
    </row>
    <row r="1157" spans="1:9" x14ac:dyDescent="0.25">
      <c r="A1157">
        <v>41.2</v>
      </c>
      <c r="B1157">
        <v>0.65007768353921702</v>
      </c>
      <c r="C1157">
        <v>1.4373401042017599</v>
      </c>
      <c r="D1157">
        <v>1.7843181028360759</v>
      </c>
      <c r="E1157">
        <v>1.78854767242332</v>
      </c>
      <c r="F1157">
        <v>0.73375036476361599</v>
      </c>
      <c r="G1157">
        <v>0.38477313363656201</v>
      </c>
      <c r="H1157">
        <v>1.0100479132549001</v>
      </c>
      <c r="I1157">
        <v>1.7839830914551</v>
      </c>
    </row>
    <row r="1158" spans="1:9" x14ac:dyDescent="0.25">
      <c r="A1158">
        <v>40.9</v>
      </c>
      <c r="B1158">
        <v>0.65051081446993697</v>
      </c>
      <c r="C1158">
        <v>1.44910320195036</v>
      </c>
      <c r="D1158">
        <v>1.7818793490792648</v>
      </c>
      <c r="E1158">
        <v>1.78797891398277</v>
      </c>
      <c r="F1158">
        <v>0.73578139825915201</v>
      </c>
      <c r="G1158">
        <v>0.38476494438029901</v>
      </c>
      <c r="H1158">
        <v>1.0100488293671599</v>
      </c>
      <c r="I1158">
        <v>1.7839265028948501</v>
      </c>
    </row>
    <row r="1159" spans="1:9" x14ac:dyDescent="0.25">
      <c r="A1159">
        <v>40.9</v>
      </c>
      <c r="B1159">
        <v>0.65077980941025804</v>
      </c>
      <c r="C1159">
        <v>1.4739080904995301</v>
      </c>
      <c r="D1159">
        <v>1.7870536301573479</v>
      </c>
      <c r="E1159">
        <v>1.78899156633366</v>
      </c>
      <c r="F1159">
        <v>0.73708918868810303</v>
      </c>
      <c r="G1159">
        <v>0.384196627511454</v>
      </c>
      <c r="H1159">
        <v>1.0100499677447601</v>
      </c>
      <c r="I1159">
        <v>1.7841009967063901</v>
      </c>
    </row>
    <row r="1160" spans="1:9" x14ac:dyDescent="0.25">
      <c r="A1160">
        <v>41.4</v>
      </c>
      <c r="B1160">
        <v>0.64872296302342303</v>
      </c>
      <c r="C1160">
        <v>1.47077189553913</v>
      </c>
      <c r="D1160">
        <v>1.7876143283039438</v>
      </c>
      <c r="E1160">
        <v>1.7888320952352601</v>
      </c>
      <c r="F1160">
        <v>0.73240068763848998</v>
      </c>
      <c r="G1160">
        <v>0.388828483244746</v>
      </c>
      <c r="H1160">
        <v>1.0100495193949599</v>
      </c>
      <c r="I1160">
        <v>1.78435782080717</v>
      </c>
    </row>
    <row r="1161" spans="1:9" x14ac:dyDescent="0.25">
      <c r="A1161">
        <v>42.2</v>
      </c>
      <c r="B1161">
        <v>0.63824252158867001</v>
      </c>
      <c r="C1161">
        <v>1.4790691728299099</v>
      </c>
      <c r="D1161">
        <v>1.7907259198366703</v>
      </c>
      <c r="E1161">
        <v>1.7884907855654399</v>
      </c>
      <c r="F1161">
        <v>0.73691797026706396</v>
      </c>
      <c r="G1161">
        <v>0.38419132525643201</v>
      </c>
      <c r="H1161">
        <v>1.0100470133817501</v>
      </c>
      <c r="I1161">
        <v>1.7839313915964801</v>
      </c>
    </row>
    <row r="1162" spans="1:9" x14ac:dyDescent="0.25">
      <c r="A1162">
        <v>41.3</v>
      </c>
      <c r="B1162">
        <v>0.64000562057325605</v>
      </c>
      <c r="C1162">
        <v>1.47966547500748</v>
      </c>
      <c r="D1162">
        <v>1.7865167192048497</v>
      </c>
      <c r="E1162">
        <v>1.78846786573103</v>
      </c>
      <c r="F1162">
        <v>0.73742493733252301</v>
      </c>
      <c r="G1162">
        <v>0.38304408700869802</v>
      </c>
      <c r="H1162">
        <v>1.0100426906698601</v>
      </c>
      <c r="I1162">
        <v>1.78400340509806</v>
      </c>
    </row>
    <row r="1163" spans="1:9" x14ac:dyDescent="0.25">
      <c r="A1163">
        <v>41.1</v>
      </c>
      <c r="B1163">
        <v>0.63949841130769602</v>
      </c>
      <c r="C1163">
        <v>1.50054807038474</v>
      </c>
      <c r="D1163">
        <v>1.7810184791976225</v>
      </c>
      <c r="E1163">
        <v>1.7876414115850601</v>
      </c>
      <c r="F1163">
        <v>0.73254254981687905</v>
      </c>
      <c r="G1163">
        <v>0.38477038094049798</v>
      </c>
      <c r="H1163">
        <v>1.01004232854075</v>
      </c>
      <c r="I1163">
        <v>1.7839283046682901</v>
      </c>
    </row>
    <row r="1164" spans="1:9" x14ac:dyDescent="0.25">
      <c r="A1164">
        <v>42.2</v>
      </c>
      <c r="B1164">
        <v>0.63607598820885003</v>
      </c>
      <c r="C1164">
        <v>1.5131066569803699</v>
      </c>
      <c r="D1164">
        <v>1.7804204011745866</v>
      </c>
      <c r="E1164">
        <v>1.78746943328449</v>
      </c>
      <c r="F1164">
        <v>0.73483575410596702</v>
      </c>
      <c r="G1164">
        <v>0.38246758088359101</v>
      </c>
      <c r="H1164">
        <v>1.01004311607032</v>
      </c>
      <c r="I1164">
        <v>1.7837378952171501</v>
      </c>
    </row>
    <row r="1165" spans="1:9" x14ac:dyDescent="0.25">
      <c r="A1165">
        <v>41.6</v>
      </c>
      <c r="B1165">
        <v>0.63489902280778399</v>
      </c>
      <c r="C1165">
        <v>1.5305354483563101</v>
      </c>
      <c r="D1165">
        <v>1.7898050156080185</v>
      </c>
      <c r="E1165">
        <v>1.7893494386030999</v>
      </c>
      <c r="F1165">
        <v>0.73640363219708904</v>
      </c>
      <c r="G1165">
        <v>0.388828483244746</v>
      </c>
      <c r="H1165">
        <v>1.01004006711865</v>
      </c>
      <c r="I1165">
        <v>1.78376835621411</v>
      </c>
    </row>
    <row r="1166" spans="1:9" x14ac:dyDescent="0.25">
      <c r="A1166">
        <v>41.4</v>
      </c>
      <c r="B1166">
        <v>0.633418738734846</v>
      </c>
      <c r="C1166">
        <v>1.5463550766070699</v>
      </c>
      <c r="D1166">
        <v>1.7864702775401822</v>
      </c>
      <c r="E1166">
        <v>1.7888531385822</v>
      </c>
      <c r="F1166">
        <v>0.731354893920385</v>
      </c>
      <c r="G1166">
        <v>0.38361495343650198</v>
      </c>
      <c r="H1166">
        <v>1.0100431530246099</v>
      </c>
      <c r="I1166">
        <v>1.7839482701021101</v>
      </c>
    </row>
    <row r="1167" spans="1:9" x14ac:dyDescent="0.25">
      <c r="A1167">
        <v>41.8</v>
      </c>
      <c r="B1167">
        <v>0.62912931079246404</v>
      </c>
      <c r="C1167">
        <v>1.5616438049953401</v>
      </c>
      <c r="D1167">
        <v>1.7888807132087812</v>
      </c>
      <c r="E1167">
        <v>1.78917637561371</v>
      </c>
      <c r="F1167">
        <v>0.73396479067175602</v>
      </c>
      <c r="G1167">
        <v>0.38477044977242603</v>
      </c>
      <c r="H1167">
        <v>1.0100419240026199</v>
      </c>
      <c r="I1167">
        <v>1.7834887709659499</v>
      </c>
    </row>
    <row r="1168" spans="1:9" x14ac:dyDescent="0.25">
      <c r="A1168">
        <v>42</v>
      </c>
      <c r="B1168">
        <v>0.62968447519773696</v>
      </c>
      <c r="C1168">
        <v>1.55467208006286</v>
      </c>
      <c r="D1168">
        <v>1.7845095331123884</v>
      </c>
      <c r="E1168">
        <v>1.79060067403943</v>
      </c>
      <c r="F1168">
        <v>0.73688956260854799</v>
      </c>
      <c r="G1168">
        <v>0.38361770613256502</v>
      </c>
      <c r="H1168">
        <v>1.0100445983964701</v>
      </c>
      <c r="I1168">
        <v>1.78377054569329</v>
      </c>
    </row>
    <row r="1169" spans="1:9" x14ac:dyDescent="0.25">
      <c r="A1169">
        <v>42.1</v>
      </c>
      <c r="B1169">
        <v>0.63373373262409105</v>
      </c>
      <c r="C1169">
        <v>1.5435840945216199</v>
      </c>
      <c r="D1169">
        <v>1.7818850126969072</v>
      </c>
      <c r="E1169">
        <v>1.79100183852464</v>
      </c>
      <c r="F1169">
        <v>0.73299970395832303</v>
      </c>
      <c r="G1169">
        <v>0.38304938926372101</v>
      </c>
      <c r="H1169">
        <v>1.01004314410822</v>
      </c>
      <c r="I1169">
        <v>1.78362675928012</v>
      </c>
    </row>
    <row r="1170" spans="1:9" x14ac:dyDescent="0.25">
      <c r="A1170">
        <v>42</v>
      </c>
      <c r="B1170">
        <v>0.632999374317047</v>
      </c>
      <c r="C1170">
        <v>1.55274558454922</v>
      </c>
      <c r="D1170">
        <v>1.7855856204644416</v>
      </c>
      <c r="E1170">
        <v>1.7906130121327699</v>
      </c>
      <c r="F1170">
        <v>0.73408270440686596</v>
      </c>
      <c r="G1170">
        <v>0.39287342500263001</v>
      </c>
      <c r="H1170">
        <v>1.0100461422882601</v>
      </c>
      <c r="I1170">
        <v>1.7833598913947499</v>
      </c>
    </row>
    <row r="1171" spans="1:9" x14ac:dyDescent="0.25">
      <c r="A1171">
        <v>42</v>
      </c>
      <c r="B1171">
        <v>0.62786939066038505</v>
      </c>
      <c r="C1171">
        <v>1.5603042701743799</v>
      </c>
      <c r="D1171">
        <v>1.7899239515785086</v>
      </c>
      <c r="E1171">
        <v>1.7907333323462999</v>
      </c>
      <c r="F1171">
        <v>0.73589645659161596</v>
      </c>
      <c r="G1171">
        <v>0.38303858161657101</v>
      </c>
      <c r="H1171">
        <v>1.01004649001793</v>
      </c>
      <c r="I1171">
        <v>1.78297651274349</v>
      </c>
    </row>
    <row r="1172" spans="1:9" x14ac:dyDescent="0.25">
      <c r="A1172">
        <v>42</v>
      </c>
      <c r="B1172">
        <v>0.62604687503730105</v>
      </c>
      <c r="C1172">
        <v>1.5698110961229099</v>
      </c>
      <c r="D1172">
        <v>1.7837426792836095</v>
      </c>
      <c r="E1172">
        <v>1.7906530634968101</v>
      </c>
      <c r="F1172">
        <v>0.732677920193748</v>
      </c>
      <c r="G1172">
        <v>0.38477044977242603</v>
      </c>
      <c r="H1172">
        <v>1.01004371561242</v>
      </c>
      <c r="I1172">
        <v>1.7826290595865399</v>
      </c>
    </row>
    <row r="1173" spans="1:9" x14ac:dyDescent="0.25">
      <c r="A1173">
        <v>42</v>
      </c>
      <c r="B1173">
        <v>0.63722043600066602</v>
      </c>
      <c r="C1173">
        <v>1.5731039526153201</v>
      </c>
      <c r="D1173">
        <v>1.7821364773202291</v>
      </c>
      <c r="E1173">
        <v>1.78991183010259</v>
      </c>
      <c r="F1173">
        <v>0.73504852771370499</v>
      </c>
      <c r="G1173">
        <v>0.38361770613256502</v>
      </c>
      <c r="H1173">
        <v>1.0100453902056901</v>
      </c>
      <c r="I1173">
        <v>1.78263853891985</v>
      </c>
    </row>
    <row r="1174" spans="1:9" x14ac:dyDescent="0.25">
      <c r="A1174">
        <v>42</v>
      </c>
      <c r="B1174">
        <v>0.64694885047102502</v>
      </c>
      <c r="C1174">
        <v>1.5852477045000199</v>
      </c>
      <c r="D1174">
        <v>1.7894255532259786</v>
      </c>
      <c r="E1174">
        <v>1.7899978056997901</v>
      </c>
      <c r="F1174">
        <v>0.73858915015351401</v>
      </c>
      <c r="G1174">
        <v>0.38536010996653702</v>
      </c>
      <c r="H1174">
        <v>1.01004855903153</v>
      </c>
      <c r="I1174">
        <v>1.78257492233452</v>
      </c>
    </row>
    <row r="1175" spans="1:9" x14ac:dyDescent="0.25">
      <c r="A1175">
        <v>42</v>
      </c>
      <c r="B1175">
        <v>0.61557690900659801</v>
      </c>
      <c r="C1175">
        <v>1.6246600619407401</v>
      </c>
      <c r="D1175">
        <v>1.7906115147602941</v>
      </c>
      <c r="E1175">
        <v>1.7902842727249899</v>
      </c>
      <c r="F1175">
        <v>0.73514498347802304</v>
      </c>
      <c r="G1175">
        <v>0.39345248068669603</v>
      </c>
      <c r="H1175">
        <v>1.01003035018319</v>
      </c>
      <c r="I1175">
        <v>1.7820930092037199</v>
      </c>
    </row>
    <row r="1176" spans="1:9" x14ac:dyDescent="0.25">
      <c r="A1176">
        <v>42</v>
      </c>
      <c r="B1176">
        <v>0.62359054468557296</v>
      </c>
      <c r="C1176">
        <v>1.63317815400129</v>
      </c>
      <c r="D1176">
        <v>1.7898027501609615</v>
      </c>
      <c r="E1176">
        <v>1.79033610474407</v>
      </c>
      <c r="F1176">
        <v>0.73279368241099396</v>
      </c>
      <c r="G1176">
        <v>0.38362025569152403</v>
      </c>
      <c r="H1176">
        <v>1.0100334999916201</v>
      </c>
      <c r="I1176">
        <v>1.7819170634338299</v>
      </c>
    </row>
    <row r="1177" spans="1:9" x14ac:dyDescent="0.25">
      <c r="A1177">
        <v>42</v>
      </c>
      <c r="B1177">
        <v>0.64357643827181199</v>
      </c>
      <c r="C1177">
        <v>1.61865583103986</v>
      </c>
      <c r="D1177">
        <v>1.7894142259906938</v>
      </c>
      <c r="E1177">
        <v>1.79074123942553</v>
      </c>
      <c r="F1177">
        <v>0.73254372112008503</v>
      </c>
      <c r="G1177">
        <v>0.38304140314456298</v>
      </c>
      <c r="H1177">
        <v>1.0100371521429199</v>
      </c>
      <c r="I1177">
        <v>1.7815316628172</v>
      </c>
    </row>
    <row r="1178" spans="1:9" x14ac:dyDescent="0.25">
      <c r="A1178">
        <v>42</v>
      </c>
      <c r="B1178">
        <v>0.66061800765579703</v>
      </c>
      <c r="C1178">
        <v>1.6328858837287099</v>
      </c>
      <c r="D1178">
        <v>1.7884310219679758</v>
      </c>
      <c r="E1178">
        <v>1.7912619594774399</v>
      </c>
      <c r="F1178">
        <v>0.72828617782840299</v>
      </c>
      <c r="G1178">
        <v>0.38362314269276399</v>
      </c>
      <c r="H1178">
        <v>1.0100396430841001</v>
      </c>
      <c r="I1178">
        <v>1.7807819799407301</v>
      </c>
    </row>
    <row r="1179" spans="1:9" x14ac:dyDescent="0.25">
      <c r="A1179">
        <v>41.9</v>
      </c>
      <c r="B1179">
        <v>0.677196113823192</v>
      </c>
      <c r="C1179">
        <v>1.6322994315106101</v>
      </c>
      <c r="D1179">
        <v>1.7840326565068996</v>
      </c>
      <c r="E1179">
        <v>1.79148955186842</v>
      </c>
      <c r="F1179">
        <v>0.72706833390394299</v>
      </c>
      <c r="G1179">
        <v>0.38478649084267003</v>
      </c>
      <c r="H1179">
        <v>1.01004133123484</v>
      </c>
      <c r="I1179">
        <v>1.7806493304080799</v>
      </c>
    </row>
    <row r="1180" spans="1:9" x14ac:dyDescent="0.25">
      <c r="A1180">
        <v>41.9</v>
      </c>
      <c r="B1180">
        <v>0.69514813414425503</v>
      </c>
      <c r="C1180">
        <v>1.6364692290604801</v>
      </c>
      <c r="D1180">
        <v>1.7888784477617243</v>
      </c>
      <c r="E1180">
        <v>1.79125940353835</v>
      </c>
      <c r="F1180">
        <v>0.72669410276718305</v>
      </c>
      <c r="G1180">
        <v>0.39114981493496598</v>
      </c>
      <c r="H1180">
        <v>1.01004620973093</v>
      </c>
      <c r="I1180">
        <v>1.78016994475539</v>
      </c>
    </row>
    <row r="1181" spans="1:9" x14ac:dyDescent="0.25">
      <c r="A1181">
        <v>41.9</v>
      </c>
      <c r="B1181">
        <v>0.71711081540968402</v>
      </c>
      <c r="C1181">
        <v>1.6159793741452699</v>
      </c>
      <c r="D1181">
        <v>1.7874161016864605</v>
      </c>
      <c r="E1181">
        <v>1.791046521917</v>
      </c>
      <c r="F1181">
        <v>0.72338449211895095</v>
      </c>
      <c r="G1181">
        <v>0.38362025569152403</v>
      </c>
      <c r="H1181">
        <v>1.0100501779516899</v>
      </c>
      <c r="I1181">
        <v>1.7796038090356401</v>
      </c>
    </row>
    <row r="1182" spans="1:9" x14ac:dyDescent="0.25">
      <c r="A1182">
        <v>41.9</v>
      </c>
      <c r="B1182">
        <v>0.73221489213768298</v>
      </c>
      <c r="C1182">
        <v>1.6075460773132599</v>
      </c>
      <c r="D1182">
        <v>1.7893304044495866</v>
      </c>
      <c r="E1182">
        <v>1.7911823975269401</v>
      </c>
      <c r="F1182">
        <v>0.72401208290436803</v>
      </c>
      <c r="G1182">
        <v>0.38304140314456298</v>
      </c>
      <c r="H1182">
        <v>1.01005570640492</v>
      </c>
      <c r="I1182">
        <v>1.7796055855292301</v>
      </c>
    </row>
    <row r="1183" spans="1:9" x14ac:dyDescent="0.25">
      <c r="A1183">
        <v>41.9</v>
      </c>
      <c r="B1183">
        <v>0.75121576683705205</v>
      </c>
      <c r="C1183">
        <v>1.60974135107151</v>
      </c>
      <c r="D1183">
        <v>1.7825669122610504</v>
      </c>
      <c r="E1183">
        <v>1.79141039644658</v>
      </c>
      <c r="F1183">
        <v>0.72520606524467202</v>
      </c>
      <c r="G1183">
        <v>0.38362314269276399</v>
      </c>
      <c r="H1183">
        <v>1.0100595099418801</v>
      </c>
      <c r="I1183">
        <v>1.7802751669954699</v>
      </c>
    </row>
    <row r="1184" spans="1:9" x14ac:dyDescent="0.25">
      <c r="A1184">
        <v>41.9</v>
      </c>
      <c r="B1184">
        <v>0.76877271889454402</v>
      </c>
      <c r="C1184">
        <v>1.60179556015286</v>
      </c>
      <c r="D1184">
        <v>1.784133468900934</v>
      </c>
      <c r="E1184">
        <v>1.7914278308745</v>
      </c>
      <c r="F1184">
        <v>0.72519297004715</v>
      </c>
      <c r="G1184">
        <v>0.385362862662601</v>
      </c>
      <c r="H1184">
        <v>1.0100619117638501</v>
      </c>
      <c r="I1184">
        <v>1.7801518197797099</v>
      </c>
    </row>
    <row r="1185" spans="1:9" x14ac:dyDescent="0.25">
      <c r="A1185">
        <v>41.9</v>
      </c>
      <c r="B1185">
        <v>0.78900326228583895</v>
      </c>
      <c r="C1185">
        <v>1.56357235901347</v>
      </c>
      <c r="D1185">
        <v>1.7874580124570141</v>
      </c>
      <c r="E1185">
        <v>1.7912781027639599</v>
      </c>
      <c r="F1185">
        <v>0.72509500834913598</v>
      </c>
      <c r="G1185">
        <v>0.39287886156282997</v>
      </c>
      <c r="H1185">
        <v>1.0100676723869799</v>
      </c>
      <c r="I1185">
        <v>1.7801956504196399</v>
      </c>
    </row>
    <row r="1186" spans="1:9" x14ac:dyDescent="0.25">
      <c r="A1186">
        <v>41.9</v>
      </c>
      <c r="B1186">
        <v>0.79633505647728198</v>
      </c>
      <c r="C1186">
        <v>1.5345713459296499</v>
      </c>
      <c r="D1186">
        <v>1.7811498751269257</v>
      </c>
      <c r="E1186">
        <v>1.79100417682942</v>
      </c>
      <c r="F1186">
        <v>0.72339569586394903</v>
      </c>
      <c r="G1186">
        <v>0.384770246635321</v>
      </c>
      <c r="H1186">
        <v>1.0100719781931</v>
      </c>
      <c r="I1186">
        <v>1.7799688718225499</v>
      </c>
    </row>
    <row r="1187" spans="1:9" x14ac:dyDescent="0.25">
      <c r="A1187">
        <v>41.9</v>
      </c>
      <c r="B1187">
        <v>0.80734625456377096</v>
      </c>
      <c r="C1187">
        <v>1.48619160595422</v>
      </c>
      <c r="D1187">
        <v>1.7882339280740209</v>
      </c>
      <c r="E1187">
        <v>1.7910831586756299</v>
      </c>
      <c r="F1187">
        <v>0.71915227570206197</v>
      </c>
      <c r="G1187">
        <v>0.38534406889629302</v>
      </c>
      <c r="H1187">
        <v>1.01007609894465</v>
      </c>
      <c r="I1187">
        <v>1.77943257976762</v>
      </c>
    </row>
    <row r="1188" spans="1:9" x14ac:dyDescent="0.25">
      <c r="A1188">
        <v>41.9</v>
      </c>
      <c r="B1188">
        <v>0.821773053299647</v>
      </c>
      <c r="C1188">
        <v>1.42961982242569</v>
      </c>
      <c r="D1188">
        <v>1.7849252426473394</v>
      </c>
      <c r="E1188">
        <v>1.7911635288899801</v>
      </c>
      <c r="F1188">
        <v>0.71430324666038703</v>
      </c>
      <c r="G1188">
        <v>0.38477857019676098</v>
      </c>
      <c r="H1188">
        <v>1.0100804867404101</v>
      </c>
      <c r="I1188">
        <v>1.77929123743148</v>
      </c>
    </row>
    <row r="1189" spans="1:9" x14ac:dyDescent="0.25">
      <c r="A1189">
        <v>41.9</v>
      </c>
      <c r="B1189">
        <v>0.93602642495247501</v>
      </c>
      <c r="C1189">
        <v>1.2773175737731499</v>
      </c>
      <c r="D1189">
        <v>1.7898661826785562</v>
      </c>
      <c r="E1189">
        <v>1.79109765361039</v>
      </c>
      <c r="F1189">
        <v>0.71360811807205504</v>
      </c>
      <c r="G1189">
        <v>0.38420756946378098</v>
      </c>
      <c r="H1189">
        <v>0.99662448808481896</v>
      </c>
      <c r="I1189">
        <v>1.7796075958570099</v>
      </c>
    </row>
    <row r="1190" spans="1:9" x14ac:dyDescent="0.25">
      <c r="A1190">
        <v>41.9</v>
      </c>
      <c r="B1190">
        <v>0.93953867482724795</v>
      </c>
      <c r="C1190">
        <v>1.2195431990069301</v>
      </c>
      <c r="D1190">
        <v>1.7891389741732739</v>
      </c>
      <c r="E1190">
        <v>1.79073574014573</v>
      </c>
      <c r="F1190">
        <v>0.71423131959040198</v>
      </c>
      <c r="G1190">
        <v>0.388238950878452</v>
      </c>
      <c r="H1190">
        <v>0.99671706052674003</v>
      </c>
      <c r="I1190">
        <v>1.7789277980302101</v>
      </c>
    </row>
    <row r="1191" spans="1:9" x14ac:dyDescent="0.25">
      <c r="A1191">
        <v>42.4</v>
      </c>
      <c r="B1191">
        <v>0.94111653504750004</v>
      </c>
      <c r="C1191">
        <v>1.1731832620493401</v>
      </c>
      <c r="D1191">
        <v>1.7841119471538931</v>
      </c>
      <c r="E1191">
        <v>1.79062049844419</v>
      </c>
      <c r="F1191">
        <v>0.71453994931509202</v>
      </c>
      <c r="G1191">
        <v>0.383041200007458</v>
      </c>
      <c r="H1191">
        <v>0.99680049482458799</v>
      </c>
      <c r="I1191">
        <v>1.77916387367104</v>
      </c>
    </row>
    <row r="1192" spans="1:9" x14ac:dyDescent="0.25">
      <c r="A1192">
        <v>42.4</v>
      </c>
      <c r="B1192">
        <v>0.94148743205012497</v>
      </c>
      <c r="C1192">
        <v>1.1476953192506001</v>
      </c>
      <c r="D1192">
        <v>1.7796999890104752</v>
      </c>
      <c r="E1192">
        <v>1.7899967975778299</v>
      </c>
      <c r="F1192">
        <v>0.71434884463206305</v>
      </c>
      <c r="G1192">
        <v>0.38534406889629302</v>
      </c>
      <c r="H1192">
        <v>0.99677937440264597</v>
      </c>
      <c r="I1192">
        <v>1.7795231492574599</v>
      </c>
    </row>
    <row r="1193" spans="1:9" x14ac:dyDescent="0.25">
      <c r="A1193">
        <v>42.4</v>
      </c>
      <c r="B1193">
        <v>0.93957511387327397</v>
      </c>
      <c r="C1193">
        <v>1.12875891747215</v>
      </c>
      <c r="D1193">
        <v>1.7796818654340194</v>
      </c>
      <c r="E1193">
        <v>1.79031483667099</v>
      </c>
      <c r="F1193">
        <v>0.71414052721621002</v>
      </c>
      <c r="G1193">
        <v>0.38362314269276399</v>
      </c>
      <c r="H1193">
        <v>0.99679661065717795</v>
      </c>
      <c r="I1193">
        <v>1.7795605865622399</v>
      </c>
    </row>
    <row r="1194" spans="1:9" x14ac:dyDescent="0.25">
      <c r="A1194">
        <v>42.1</v>
      </c>
      <c r="B1194">
        <v>0.93531866538816799</v>
      </c>
      <c r="C1194">
        <v>1.1316472770971899</v>
      </c>
      <c r="D1194">
        <v>1.7873911817688339</v>
      </c>
      <c r="E1194">
        <v>1.7898721340886901</v>
      </c>
      <c r="F1194">
        <v>0.71332675916145105</v>
      </c>
      <c r="G1194">
        <v>0.38478118858764798</v>
      </c>
      <c r="H1194">
        <v>0.99683410752268498</v>
      </c>
      <c r="I1194">
        <v>1.7793738224534199</v>
      </c>
    </row>
    <row r="1195" spans="1:9" x14ac:dyDescent="0.25">
      <c r="A1195">
        <v>42.4</v>
      </c>
      <c r="B1195">
        <v>0.93296565170201196</v>
      </c>
      <c r="C1195">
        <v>1.11463648809655</v>
      </c>
      <c r="D1195">
        <v>1.7829384455783908</v>
      </c>
      <c r="E1195">
        <v>1.78997447770937</v>
      </c>
      <c r="F1195">
        <v>0.71342384077453003</v>
      </c>
      <c r="G1195">
        <v>0.388238950878452</v>
      </c>
      <c r="H1195">
        <v>0.99677527464303495</v>
      </c>
      <c r="I1195">
        <v>1.77877325722371</v>
      </c>
    </row>
    <row r="1196" spans="1:9" x14ac:dyDescent="0.25">
      <c r="A1196">
        <v>42.9</v>
      </c>
      <c r="B1196">
        <v>0.93664607646131504</v>
      </c>
      <c r="C1196">
        <v>1.0859720347523301</v>
      </c>
      <c r="D1196">
        <v>1.784809704847435</v>
      </c>
      <c r="E1196">
        <v>1.7904154687167599</v>
      </c>
      <c r="F1196">
        <v>0.71551002363617799</v>
      </c>
      <c r="G1196">
        <v>0.38246758088359101</v>
      </c>
      <c r="H1196">
        <v>0.99688297229271094</v>
      </c>
      <c r="I1196">
        <v>1.7784423372015801</v>
      </c>
    </row>
    <row r="1197" spans="1:9" x14ac:dyDescent="0.25">
      <c r="A1197">
        <v>42.2</v>
      </c>
      <c r="B1197">
        <v>0.93937865456852399</v>
      </c>
      <c r="C1197">
        <v>1.0842224325405301</v>
      </c>
      <c r="D1197">
        <v>1.787213344174863</v>
      </c>
      <c r="E1197">
        <v>1.79099642251709</v>
      </c>
      <c r="F1197">
        <v>0.715914388969774</v>
      </c>
      <c r="G1197">
        <v>0.38419407795249599</v>
      </c>
      <c r="H1197">
        <v>0.99681204667915102</v>
      </c>
      <c r="I1197">
        <v>1.7779350265443501</v>
      </c>
    </row>
    <row r="1198" spans="1:9" x14ac:dyDescent="0.25">
      <c r="A1198">
        <v>42.6</v>
      </c>
      <c r="B1198">
        <v>0.94602665070379199</v>
      </c>
      <c r="C1198">
        <v>1.0847247318653499</v>
      </c>
      <c r="D1198">
        <v>1.7850090641884468</v>
      </c>
      <c r="E1198">
        <v>1.79094200440433</v>
      </c>
      <c r="F1198">
        <v>0.71605747596741498</v>
      </c>
      <c r="G1198">
        <v>0.38304952356889699</v>
      </c>
      <c r="H1198">
        <v>0.996867448448993</v>
      </c>
      <c r="I1198">
        <v>1.7779894532817599</v>
      </c>
    </row>
    <row r="1199" spans="1:9" x14ac:dyDescent="0.25">
      <c r="A1199">
        <v>42.6</v>
      </c>
      <c r="B1199">
        <v>0.94692017608380996</v>
      </c>
      <c r="C1199">
        <v>1.07978415695907</v>
      </c>
      <c r="D1199">
        <v>1.7877876350038009</v>
      </c>
      <c r="E1199">
        <v>1.79108497882175</v>
      </c>
      <c r="F1199">
        <v>0.716496473126922</v>
      </c>
      <c r="G1199">
        <v>0.38420481676771701</v>
      </c>
      <c r="H1199">
        <v>0.99692943623291796</v>
      </c>
      <c r="I1199">
        <v>1.7775145289516801</v>
      </c>
    </row>
    <row r="1200" spans="1:9" x14ac:dyDescent="0.25">
      <c r="A1200">
        <v>43</v>
      </c>
      <c r="B1200">
        <v>0.94558101974548803</v>
      </c>
      <c r="C1200">
        <v>1.0657790261750999</v>
      </c>
      <c r="D1200">
        <v>1.7827753333902903</v>
      </c>
      <c r="E1200">
        <v>1.7911132620267101</v>
      </c>
      <c r="F1200">
        <v>0.71563233867520104</v>
      </c>
      <c r="G1200">
        <v>0.38938894182224998</v>
      </c>
      <c r="H1200">
        <v>0.99682450664503197</v>
      </c>
      <c r="I1200">
        <v>1.77793488512287</v>
      </c>
    </row>
    <row r="1201" spans="1:9" x14ac:dyDescent="0.25">
      <c r="A1201">
        <v>44.1</v>
      </c>
      <c r="B1201">
        <v>0.94263888835349496</v>
      </c>
      <c r="C1201">
        <v>1.0610266522899701</v>
      </c>
      <c r="D1201">
        <v>1.7886564339501427</v>
      </c>
      <c r="E1201">
        <v>1.79075271099593</v>
      </c>
      <c r="F1201">
        <v>0.71483090680734895</v>
      </c>
      <c r="G1201">
        <v>0.38189396175972401</v>
      </c>
      <c r="H1201">
        <v>0.99665167540764099</v>
      </c>
      <c r="I1201">
        <v>1.7785444482837101</v>
      </c>
    </row>
    <row r="1202" spans="1:9" x14ac:dyDescent="0.25">
      <c r="A1202">
        <v>45.5</v>
      </c>
      <c r="B1202">
        <v>0.94625850881163398</v>
      </c>
      <c r="C1202">
        <v>1.06764027734888</v>
      </c>
      <c r="D1202">
        <v>1.789524100172956</v>
      </c>
      <c r="E1202">
        <v>1.7911456843581599</v>
      </c>
      <c r="F1202">
        <v>0.71620582592730098</v>
      </c>
      <c r="G1202">
        <v>0.38534406889629302</v>
      </c>
      <c r="H1202">
        <v>0.99668992088931796</v>
      </c>
      <c r="I1202">
        <v>1.7781752022476001</v>
      </c>
    </row>
    <row r="1203" spans="1:9" x14ac:dyDescent="0.25">
      <c r="A1203">
        <v>46.9</v>
      </c>
      <c r="B1203">
        <v>0.94463356905358697</v>
      </c>
      <c r="C1203">
        <v>1.0537742372379999</v>
      </c>
      <c r="D1203">
        <v>1.7887685735794621</v>
      </c>
      <c r="E1203">
        <v>1.7913740441061199</v>
      </c>
      <c r="F1203">
        <v>0.71803555264242802</v>
      </c>
      <c r="G1203">
        <v>0.38420219837683001</v>
      </c>
      <c r="H1203">
        <v>0.99667965092120003</v>
      </c>
      <c r="I1203">
        <v>1.7778473233113099</v>
      </c>
    </row>
    <row r="1204" spans="1:9" x14ac:dyDescent="0.25">
      <c r="A1204">
        <v>47.3</v>
      </c>
      <c r="B1204">
        <v>0.94566854531234401</v>
      </c>
      <c r="C1204">
        <v>1.07068354909608</v>
      </c>
      <c r="D1204">
        <v>1.7851653800353766</v>
      </c>
      <c r="E1204">
        <v>1.7915041493295001</v>
      </c>
      <c r="F1204">
        <v>0.715542835573591</v>
      </c>
      <c r="G1204">
        <v>0.384778435891584</v>
      </c>
      <c r="H1204">
        <v>0.99661587508944804</v>
      </c>
      <c r="I1204">
        <v>1.7783249329689099</v>
      </c>
    </row>
    <row r="1205" spans="1:9" x14ac:dyDescent="0.25">
      <c r="A1205">
        <v>47.6</v>
      </c>
      <c r="B1205">
        <v>0.947025379137443</v>
      </c>
      <c r="C1205">
        <v>1.09161551572614</v>
      </c>
      <c r="D1205">
        <v>1.7888841113793665</v>
      </c>
      <c r="E1205">
        <v>1.7915881486293701</v>
      </c>
      <c r="F1205">
        <v>0.71666480934282595</v>
      </c>
      <c r="G1205">
        <v>0.388812570002319</v>
      </c>
      <c r="H1205">
        <v>0.99666461163691999</v>
      </c>
      <c r="I1205">
        <v>1.7783205843905301</v>
      </c>
    </row>
    <row r="1206" spans="1:9" x14ac:dyDescent="0.25">
      <c r="A1206">
        <v>48.8</v>
      </c>
      <c r="B1206">
        <v>0.94594153984024598</v>
      </c>
      <c r="C1206">
        <v>1.11587305915601</v>
      </c>
      <c r="D1206">
        <v>1.7858427487054058</v>
      </c>
      <c r="E1206">
        <v>1.7914119464046001</v>
      </c>
      <c r="F1206">
        <v>0.71744229798288806</v>
      </c>
      <c r="G1206">
        <v>0.38132034263585701</v>
      </c>
      <c r="H1206">
        <v>0.99663955533348803</v>
      </c>
      <c r="I1206">
        <v>1.7780426180533799</v>
      </c>
    </row>
    <row r="1207" spans="1:9" x14ac:dyDescent="0.25">
      <c r="A1207">
        <v>51.8</v>
      </c>
      <c r="B1207">
        <v>0.94511089297459105</v>
      </c>
      <c r="C1207">
        <v>1.1184174442422601</v>
      </c>
      <c r="D1207">
        <v>1.7871567079984392</v>
      </c>
      <c r="E1207">
        <v>1.7912072344922001</v>
      </c>
      <c r="F1207">
        <v>0.71648882665512603</v>
      </c>
      <c r="G1207">
        <v>0.38419683064855897</v>
      </c>
      <c r="H1207">
        <v>0.99659358855211699</v>
      </c>
      <c r="I1207">
        <v>1.77865338513384</v>
      </c>
    </row>
    <row r="1208" spans="1:9" x14ac:dyDescent="0.25">
      <c r="A1208">
        <v>53</v>
      </c>
      <c r="B1208">
        <v>0.94321699824132699</v>
      </c>
      <c r="C1208">
        <v>1.1112958020882899</v>
      </c>
      <c r="D1208">
        <v>1.7798347831103638</v>
      </c>
      <c r="E1208">
        <v>1.7911088790759599</v>
      </c>
      <c r="F1208">
        <v>0.71740060288848995</v>
      </c>
      <c r="G1208">
        <v>0.38362857925296301</v>
      </c>
      <c r="H1208">
        <v>0.99652221413922104</v>
      </c>
      <c r="I1208">
        <v>1.77878466662943</v>
      </c>
    </row>
    <row r="1209" spans="1:9" x14ac:dyDescent="0.25">
      <c r="A1209">
        <v>56.6</v>
      </c>
      <c r="B1209">
        <v>0.94024193294865499</v>
      </c>
      <c r="C1209">
        <v>1.0990229026198499</v>
      </c>
      <c r="D1209">
        <v>1.7800171515984486</v>
      </c>
      <c r="E1209">
        <v>1.79085277346079</v>
      </c>
      <c r="F1209">
        <v>0.71824227855614098</v>
      </c>
      <c r="G1209">
        <v>0.384778435891584</v>
      </c>
      <c r="H1209">
        <v>0.99640672151562604</v>
      </c>
      <c r="I1209">
        <v>1.7784556206859901</v>
      </c>
    </row>
    <row r="1210" spans="1:9" x14ac:dyDescent="0.25">
      <c r="A1210">
        <v>59.5</v>
      </c>
      <c r="B1210">
        <v>0.93620689851744798</v>
      </c>
      <c r="C1210">
        <v>1.08901282509049</v>
      </c>
      <c r="D1210">
        <v>1.7890925325086064</v>
      </c>
      <c r="E1210">
        <v>1.7914559793959</v>
      </c>
      <c r="F1210">
        <v>0.71479710125795004</v>
      </c>
      <c r="G1210">
        <v>0.38766533175458501</v>
      </c>
      <c r="H1210">
        <v>0.996250037218669</v>
      </c>
      <c r="I1210">
        <v>1.77792029506184</v>
      </c>
    </row>
    <row r="1211" spans="1:9" x14ac:dyDescent="0.25">
      <c r="A1211">
        <v>62.2</v>
      </c>
      <c r="B1211">
        <v>0.933396149343383</v>
      </c>
      <c r="C1211">
        <v>1.06839702600471</v>
      </c>
      <c r="D1211">
        <v>1.7800771859454581</v>
      </c>
      <c r="E1211">
        <v>1.7915231655637001</v>
      </c>
      <c r="F1211">
        <v>0.71372733659888099</v>
      </c>
      <c r="G1211">
        <v>0.38132034263585701</v>
      </c>
      <c r="H1211">
        <v>0.99622047484980303</v>
      </c>
      <c r="I1211">
        <v>1.77779407982451</v>
      </c>
    </row>
    <row r="1212" spans="1:9" x14ac:dyDescent="0.25">
      <c r="A1212">
        <v>64.3</v>
      </c>
      <c r="B1212">
        <v>0.93041296583717603</v>
      </c>
      <c r="C1212">
        <v>1.07247887721505</v>
      </c>
      <c r="D1212">
        <v>1.7898877044255972</v>
      </c>
      <c r="E1212">
        <v>1.7912694721372699</v>
      </c>
      <c r="F1212">
        <v>0.71496059149092495</v>
      </c>
      <c r="G1212">
        <v>0.38477588633262499</v>
      </c>
      <c r="H1212">
        <v>0.99599218938508305</v>
      </c>
      <c r="I1212">
        <v>1.7780314221671301</v>
      </c>
    </row>
    <row r="1213" spans="1:9" x14ac:dyDescent="0.25">
      <c r="A1213">
        <v>63.5</v>
      </c>
      <c r="B1213">
        <v>0.93093670204394097</v>
      </c>
      <c r="C1213">
        <v>1.0576524257689299</v>
      </c>
      <c r="D1213">
        <v>1.7799061446926578</v>
      </c>
      <c r="E1213">
        <v>1.7906768189976501</v>
      </c>
      <c r="F1213">
        <v>0.71316982676535801</v>
      </c>
      <c r="G1213">
        <v>0.38189677992903598</v>
      </c>
      <c r="H1213">
        <v>0.99596737391064905</v>
      </c>
      <c r="I1213">
        <v>1.77830774259641</v>
      </c>
    </row>
    <row r="1214" spans="1:9" x14ac:dyDescent="0.25">
      <c r="A1214">
        <v>69.400000000000006</v>
      </c>
      <c r="B1214">
        <v>0.93198016479355095</v>
      </c>
      <c r="C1214">
        <v>1.0544453087841701</v>
      </c>
      <c r="D1214">
        <v>1.7815417974677787</v>
      </c>
      <c r="E1214">
        <v>1.79084549186257</v>
      </c>
      <c r="F1214">
        <v>0.71500218030070894</v>
      </c>
      <c r="G1214">
        <v>0.385925674139318</v>
      </c>
      <c r="H1214">
        <v>0.99596066697355901</v>
      </c>
      <c r="I1214">
        <v>1.7779688751668701</v>
      </c>
    </row>
    <row r="1215" spans="1:9" x14ac:dyDescent="0.25">
      <c r="A1215">
        <v>72.3</v>
      </c>
      <c r="B1215">
        <v>0.93160188046181902</v>
      </c>
      <c r="C1215">
        <v>1.03193156083041</v>
      </c>
      <c r="D1215">
        <v>1.7836531941248599</v>
      </c>
      <c r="E1215">
        <v>1.79027720236586</v>
      </c>
      <c r="F1215">
        <v>0.71641869153919202</v>
      </c>
      <c r="G1215">
        <v>0.38593628512672201</v>
      </c>
      <c r="H1215">
        <v>0.99595652852382299</v>
      </c>
      <c r="I1215">
        <v>1.77844167245678</v>
      </c>
    </row>
    <row r="1216" spans="1:9" x14ac:dyDescent="0.25">
      <c r="A1216">
        <v>70.2</v>
      </c>
      <c r="B1216">
        <v>0.92980701032774005</v>
      </c>
      <c r="C1216">
        <v>1.0296433353611301</v>
      </c>
      <c r="D1216">
        <v>1.7891854158379414</v>
      </c>
      <c r="E1216">
        <v>1.7909249874927</v>
      </c>
      <c r="F1216">
        <v>0.71271869824124801</v>
      </c>
      <c r="G1216">
        <v>0.38074672351199002</v>
      </c>
      <c r="H1216">
        <v>0.99602527866412105</v>
      </c>
      <c r="I1216">
        <v>1.7784405231842499</v>
      </c>
    </row>
    <row r="1217" spans="1:9" x14ac:dyDescent="0.25">
      <c r="A1217">
        <v>65.7</v>
      </c>
      <c r="B1217">
        <v>0.93224891563960099</v>
      </c>
      <c r="C1217">
        <v>1.0181299033596001</v>
      </c>
      <c r="D1217">
        <v>1.7898288028021165</v>
      </c>
      <c r="E1217">
        <v>1.7909602007915</v>
      </c>
      <c r="F1217">
        <v>0.71337466812510997</v>
      </c>
      <c r="G1217">
        <v>0.38419951451269502</v>
      </c>
      <c r="H1217">
        <v>0.99593963281058295</v>
      </c>
      <c r="I1217">
        <v>1.77843445441322</v>
      </c>
    </row>
    <row r="1218" spans="1:9" x14ac:dyDescent="0.25">
      <c r="A1218">
        <v>67.099999999999994</v>
      </c>
      <c r="B1218">
        <v>0.93292217872669303</v>
      </c>
      <c r="C1218">
        <v>1.0238087183289299</v>
      </c>
      <c r="D1218">
        <v>1.7881897518564103</v>
      </c>
      <c r="E1218">
        <v>1.79087184679692</v>
      </c>
      <c r="F1218">
        <v>0.71477115003080305</v>
      </c>
      <c r="G1218">
        <v>0.381320408109106</v>
      </c>
      <c r="H1218">
        <v>0.99604688081872905</v>
      </c>
      <c r="I1218">
        <v>1.77844223144124</v>
      </c>
    </row>
    <row r="1219" spans="1:9" x14ac:dyDescent="0.25">
      <c r="A1219">
        <v>68.8</v>
      </c>
      <c r="B1219">
        <v>0.93183334206022495</v>
      </c>
      <c r="C1219">
        <v>1.0000839179516601</v>
      </c>
      <c r="D1219">
        <v>1.7822837313789313</v>
      </c>
      <c r="E1219">
        <v>1.7902631421474999</v>
      </c>
      <c r="F1219">
        <v>0.71271565138320903</v>
      </c>
      <c r="G1219">
        <v>0.384770246635321</v>
      </c>
      <c r="H1219">
        <v>0.99609075675372005</v>
      </c>
      <c r="I1219">
        <v>1.7788222304323</v>
      </c>
    </row>
    <row r="1220" spans="1:9" x14ac:dyDescent="0.25">
      <c r="A1220">
        <v>69.2</v>
      </c>
      <c r="B1220">
        <v>0.92720249844316605</v>
      </c>
      <c r="C1220">
        <v>0.99066460067817796</v>
      </c>
      <c r="D1220">
        <v>1.78202433769091</v>
      </c>
      <c r="E1220">
        <v>1.79031538599455</v>
      </c>
      <c r="F1220">
        <v>0.71257636125229296</v>
      </c>
      <c r="G1220">
        <v>0.38361770613256502</v>
      </c>
      <c r="H1220">
        <v>0.99597022477039099</v>
      </c>
      <c r="I1220">
        <v>1.7790382170939201</v>
      </c>
    </row>
    <row r="1221" spans="1:9" x14ac:dyDescent="0.25">
      <c r="A1221">
        <v>63.1</v>
      </c>
      <c r="B1221">
        <v>0.92642527998074597</v>
      </c>
      <c r="C1221">
        <v>0.97412556034741404</v>
      </c>
      <c r="D1221">
        <v>1.7858438814289344</v>
      </c>
      <c r="E1221">
        <v>1.78936878980824</v>
      </c>
      <c r="F1221">
        <v>0.71397377604095302</v>
      </c>
      <c r="G1221">
        <v>0.38189671445578799</v>
      </c>
      <c r="H1221">
        <v>0.99595799869841195</v>
      </c>
      <c r="I1221">
        <v>1.7792153585338399</v>
      </c>
    </row>
    <row r="1222" spans="1:9" x14ac:dyDescent="0.25">
      <c r="A1222">
        <v>61.8</v>
      </c>
      <c r="B1222">
        <v>0.92455393655997997</v>
      </c>
      <c r="C1222">
        <v>0.96092163369738703</v>
      </c>
      <c r="D1222">
        <v>1.7862584582403569</v>
      </c>
      <c r="E1222">
        <v>1.78935137636547</v>
      </c>
      <c r="F1222">
        <v>0.71174653695232704</v>
      </c>
      <c r="G1222">
        <v>0.38419951451269502</v>
      </c>
      <c r="H1222">
        <v>0.99593008860009802</v>
      </c>
      <c r="I1222">
        <v>1.7793096713941701</v>
      </c>
    </row>
    <row r="1223" spans="1:9" x14ac:dyDescent="0.25">
      <c r="A1223">
        <v>61.4</v>
      </c>
      <c r="B1223">
        <v>0.92254685699511796</v>
      </c>
      <c r="C1223">
        <v>0.94790884456247504</v>
      </c>
      <c r="D1223">
        <v>1.7899941804372741</v>
      </c>
      <c r="E1223">
        <v>1.7897510483443999</v>
      </c>
      <c r="F1223">
        <v>0.71223088800274603</v>
      </c>
      <c r="G1223">
        <v>0.381320408109106</v>
      </c>
      <c r="H1223">
        <v>0.99593880070781304</v>
      </c>
      <c r="I1223">
        <v>1.77953180208351</v>
      </c>
    </row>
    <row r="1224" spans="1:9" x14ac:dyDescent="0.25">
      <c r="A1224">
        <v>53.3</v>
      </c>
      <c r="B1224">
        <v>0.92126970085448701</v>
      </c>
      <c r="C1224">
        <v>0.93945414046675302</v>
      </c>
      <c r="D1224">
        <v>1.7822950586142159</v>
      </c>
      <c r="E1224">
        <v>1.7891977223355999</v>
      </c>
      <c r="F1224">
        <v>0.71423685441183904</v>
      </c>
      <c r="G1224">
        <v>0.38708096733813802</v>
      </c>
      <c r="H1224">
        <v>0.99588808032610499</v>
      </c>
      <c r="I1224">
        <v>1.7797587460150599</v>
      </c>
    </row>
    <row r="1225" spans="1:9" x14ac:dyDescent="0.25">
      <c r="A1225">
        <v>48.4</v>
      </c>
      <c r="B1225">
        <v>0.92279521850935198</v>
      </c>
      <c r="C1225">
        <v>0.93255260178314703</v>
      </c>
      <c r="D1225">
        <v>1.7819473124909735</v>
      </c>
      <c r="E1225">
        <v>1.7891279532559901</v>
      </c>
      <c r="F1225">
        <v>0.71408138392305298</v>
      </c>
      <c r="G1225">
        <v>0.38419676181663098</v>
      </c>
      <c r="H1225">
        <v>0.99599056167150402</v>
      </c>
      <c r="I1225">
        <v>1.7797136822813799</v>
      </c>
    </row>
    <row r="1226" spans="1:9" x14ac:dyDescent="0.25">
      <c r="A1226">
        <v>44.5</v>
      </c>
      <c r="B1226">
        <v>0.91917469488561898</v>
      </c>
      <c r="C1226">
        <v>0.91866167381460495</v>
      </c>
      <c r="D1226">
        <v>1.7880764795035626</v>
      </c>
      <c r="E1226">
        <v>1.7893170204273801</v>
      </c>
      <c r="F1226">
        <v>0.71367404226729503</v>
      </c>
      <c r="G1226">
        <v>0.38189671445578799</v>
      </c>
      <c r="H1226">
        <v>0.996258104331182</v>
      </c>
      <c r="I1226">
        <v>1.77961943717419</v>
      </c>
    </row>
    <row r="1227" spans="1:9" x14ac:dyDescent="0.25">
      <c r="A1227">
        <v>44.9</v>
      </c>
      <c r="B1227">
        <v>0.91733931711980998</v>
      </c>
      <c r="C1227">
        <v>0.89590374314826404</v>
      </c>
      <c r="D1227">
        <v>1.7841198762185924</v>
      </c>
      <c r="E1227">
        <v>1.78880038588537</v>
      </c>
      <c r="F1227">
        <v>0.71509313547968001</v>
      </c>
      <c r="G1227">
        <v>0.38419951451269502</v>
      </c>
      <c r="H1227">
        <v>0.99617885404960704</v>
      </c>
      <c r="I1227">
        <v>1.77967734086804</v>
      </c>
    </row>
    <row r="1228" spans="1:9" x14ac:dyDescent="0.25">
      <c r="A1228">
        <v>43.5</v>
      </c>
      <c r="B1228">
        <v>0.91656444695420103</v>
      </c>
      <c r="C1228">
        <v>0.87941619726998399</v>
      </c>
      <c r="D1228">
        <v>1.7902093979076847</v>
      </c>
      <c r="E1228">
        <v>1.7884462701923101</v>
      </c>
      <c r="F1228">
        <v>0.71375426536144004</v>
      </c>
      <c r="G1228">
        <v>0.37901774235737501</v>
      </c>
      <c r="H1228">
        <v>0.99616083296394398</v>
      </c>
      <c r="I1228">
        <v>1.77999338825682</v>
      </c>
    </row>
    <row r="1229" spans="1:9" x14ac:dyDescent="0.25">
      <c r="A1229">
        <v>41.5</v>
      </c>
      <c r="B1229">
        <v>0.91314579174032695</v>
      </c>
      <c r="C1229">
        <v>0.87245535250109396</v>
      </c>
      <c r="D1229">
        <v>1.7815078157619244</v>
      </c>
      <c r="E1229">
        <v>1.7886536886942099</v>
      </c>
      <c r="F1229">
        <v>0.71295080853385595</v>
      </c>
      <c r="G1229">
        <v>0.38707291238705199</v>
      </c>
      <c r="H1229">
        <v>0.99615228691139301</v>
      </c>
      <c r="I1229">
        <v>1.77990881111906</v>
      </c>
    </row>
    <row r="1230" spans="1:9" x14ac:dyDescent="0.25">
      <c r="A1230">
        <v>40.4</v>
      </c>
      <c r="B1230">
        <v>0.91504080566993995</v>
      </c>
      <c r="C1230">
        <v>0.85434494616721801</v>
      </c>
      <c r="D1230">
        <v>1.7897313885786674</v>
      </c>
      <c r="E1230">
        <v>1.78890749695419</v>
      </c>
      <c r="F1230">
        <v>0.71244973082312502</v>
      </c>
      <c r="G1230">
        <v>0.38304133431263498</v>
      </c>
      <c r="H1230">
        <v>0.99618665815293606</v>
      </c>
      <c r="I1230">
        <v>1.7799570618882701</v>
      </c>
    </row>
    <row r="1231" spans="1:9" x14ac:dyDescent="0.25">
      <c r="A1231">
        <v>39</v>
      </c>
      <c r="B1231">
        <v>0.99741758213086995</v>
      </c>
      <c r="C1231">
        <v>0.80508738561713999</v>
      </c>
      <c r="D1231">
        <v>1.7814013397502475</v>
      </c>
      <c r="E1231">
        <v>1.7887108923847299</v>
      </c>
      <c r="F1231">
        <v>0.71376588993879997</v>
      </c>
      <c r="G1231">
        <v>0.380735984696769</v>
      </c>
      <c r="H1231">
        <v>1.0269260486648399</v>
      </c>
      <c r="I1231">
        <v>1.7798511490469</v>
      </c>
    </row>
    <row r="1232" spans="1:9" x14ac:dyDescent="0.25">
      <c r="A1232">
        <v>37.700000000000003</v>
      </c>
      <c r="B1232">
        <v>1.0177727361825599</v>
      </c>
      <c r="C1232">
        <v>0.78347169746770595</v>
      </c>
      <c r="D1232">
        <v>1.7834832855955882</v>
      </c>
      <c r="E1232">
        <v>1.7883454785069299</v>
      </c>
      <c r="F1232">
        <v>0.71251755565085995</v>
      </c>
      <c r="G1232">
        <v>0.38534950545649199</v>
      </c>
      <c r="H1232">
        <v>1.0265497213502801</v>
      </c>
      <c r="I1232">
        <v>1.77993633377895</v>
      </c>
    </row>
    <row r="1233" spans="1:9" x14ac:dyDescent="0.25">
      <c r="A1233">
        <v>37.299999999999997</v>
      </c>
      <c r="B1233">
        <v>1.0168462735399399</v>
      </c>
      <c r="C1233">
        <v>0.77510413107734799</v>
      </c>
      <c r="D1233">
        <v>1.7815939027500887</v>
      </c>
      <c r="E1233">
        <v>1.7883660152188801</v>
      </c>
      <c r="F1233">
        <v>0.71316462186694596</v>
      </c>
      <c r="G1233">
        <v>0.38132846306019202</v>
      </c>
      <c r="H1233">
        <v>1.02600681214405</v>
      </c>
      <c r="I1233">
        <v>1.78024119990514</v>
      </c>
    </row>
    <row r="1234" spans="1:9" x14ac:dyDescent="0.25">
      <c r="A1234">
        <v>36.4</v>
      </c>
      <c r="B1234">
        <v>1.02469755351978</v>
      </c>
      <c r="C1234">
        <v>0.76268914098385199</v>
      </c>
      <c r="D1234">
        <v>1.7891457705144449</v>
      </c>
      <c r="E1234">
        <v>1.7887198404321301</v>
      </c>
      <c r="F1234">
        <v>0.71274414958413101</v>
      </c>
      <c r="G1234">
        <v>0.38707291238705199</v>
      </c>
      <c r="H1234">
        <v>1.02600183292448</v>
      </c>
      <c r="I1234">
        <v>1.7805839406817501</v>
      </c>
    </row>
    <row r="1235" spans="1:9" x14ac:dyDescent="0.25">
      <c r="A1235">
        <v>36.4</v>
      </c>
      <c r="B1235">
        <v>1.02738139607056</v>
      </c>
      <c r="C1235">
        <v>0.75122957543361901</v>
      </c>
      <c r="D1235">
        <v>1.7822146352436941</v>
      </c>
      <c r="E1235">
        <v>1.7882484391253299</v>
      </c>
      <c r="F1235">
        <v>0.70993206972136902</v>
      </c>
      <c r="G1235">
        <v>0.38419132525643201</v>
      </c>
      <c r="H1235">
        <v>1.0264859250023699</v>
      </c>
      <c r="I1235">
        <v>1.7807650572261999</v>
      </c>
    </row>
    <row r="1236" spans="1:9" x14ac:dyDescent="0.25">
      <c r="A1236">
        <v>36.6</v>
      </c>
      <c r="B1236">
        <v>1.02008360238409</v>
      </c>
      <c r="C1236">
        <v>0.73281126059583501</v>
      </c>
      <c r="D1236">
        <v>1.7835523817308254</v>
      </c>
      <c r="E1236">
        <v>1.7866136836595099</v>
      </c>
      <c r="F1236">
        <v>0.71198582222979401</v>
      </c>
      <c r="G1236">
        <v>0.38131235651669898</v>
      </c>
      <c r="H1236">
        <v>1.0260845415637001</v>
      </c>
      <c r="I1236">
        <v>1.78093790450867</v>
      </c>
    </row>
    <row r="1237" spans="1:9" x14ac:dyDescent="0.25">
      <c r="A1237">
        <v>36.9</v>
      </c>
      <c r="B1237">
        <v>1.00459345511603</v>
      </c>
      <c r="C1237">
        <v>0.73074813753169998</v>
      </c>
      <c r="D1237">
        <v>1.7881331156799865</v>
      </c>
      <c r="E1237">
        <v>1.78738743241539</v>
      </c>
      <c r="F1237">
        <v>0.71110426104494395</v>
      </c>
      <c r="G1237">
        <v>0.38419407795249599</v>
      </c>
      <c r="H1237">
        <v>1.0252735780409701</v>
      </c>
      <c r="I1237">
        <v>1.7813981417181599</v>
      </c>
    </row>
    <row r="1238" spans="1:9" x14ac:dyDescent="0.25">
      <c r="A1238">
        <v>36.9</v>
      </c>
      <c r="B1238">
        <v>1.0129428702158501</v>
      </c>
      <c r="C1238">
        <v>0.72491259211214498</v>
      </c>
      <c r="D1238">
        <v>1.7795821857635135</v>
      </c>
      <c r="E1238">
        <v>1.78673933899515</v>
      </c>
      <c r="F1238">
        <v>0.70854434696853796</v>
      </c>
      <c r="G1238">
        <v>0.38017578825225901</v>
      </c>
      <c r="H1238">
        <v>1.0270544507324699</v>
      </c>
      <c r="I1238">
        <v>1.7811197443936799</v>
      </c>
    </row>
    <row r="1239" spans="1:9" x14ac:dyDescent="0.25">
      <c r="A1239">
        <v>37.299999999999997</v>
      </c>
      <c r="B1239">
        <v>1.00863724856905</v>
      </c>
      <c r="C1239">
        <v>0.70695595668284394</v>
      </c>
      <c r="D1239">
        <v>1.788595266879605</v>
      </c>
      <c r="E1239">
        <v>1.78798267448669</v>
      </c>
      <c r="F1239">
        <v>0.70963594452442302</v>
      </c>
      <c r="G1239">
        <v>0.38476749393925802</v>
      </c>
      <c r="H1239">
        <v>1.0255697960744801</v>
      </c>
      <c r="I1239">
        <v>1.78053303585145</v>
      </c>
    </row>
    <row r="1240" spans="1:9" x14ac:dyDescent="0.25">
      <c r="A1240">
        <v>37.6</v>
      </c>
      <c r="B1240">
        <v>1.0056947162210801</v>
      </c>
      <c r="C1240">
        <v>0.69234232684893005</v>
      </c>
      <c r="D1240">
        <v>1.7872348659219042</v>
      </c>
      <c r="E1240">
        <v>1.7880235608876101</v>
      </c>
      <c r="F1240">
        <v>0.70969227108229604</v>
      </c>
      <c r="G1240">
        <v>0.38303589775243602</v>
      </c>
      <c r="H1240">
        <v>1.0255288801434099</v>
      </c>
      <c r="I1240">
        <v>1.7804412564662</v>
      </c>
    </row>
    <row r="1241" spans="1:9" x14ac:dyDescent="0.25">
      <c r="A1241">
        <v>37.5</v>
      </c>
      <c r="B1241">
        <v>0.99926006022937197</v>
      </c>
      <c r="C1241">
        <v>0.69005653800873001</v>
      </c>
      <c r="D1241">
        <v>1.7838525534658718</v>
      </c>
      <c r="E1241">
        <v>1.78827691852725</v>
      </c>
      <c r="F1241">
        <v>0.7089468757738</v>
      </c>
      <c r="G1241">
        <v>0.38188872833663001</v>
      </c>
      <c r="H1241">
        <v>1.0267199390033701</v>
      </c>
      <c r="I1241">
        <v>1.7805668633545599</v>
      </c>
    </row>
    <row r="1242" spans="1:9" x14ac:dyDescent="0.25">
      <c r="A1242">
        <v>37.700000000000003</v>
      </c>
      <c r="B1242">
        <v>1.0052104026163</v>
      </c>
      <c r="C1242">
        <v>0.675607324451867</v>
      </c>
      <c r="D1242">
        <v>1.7859639501229529</v>
      </c>
      <c r="E1242">
        <v>1.78823493052278</v>
      </c>
      <c r="F1242">
        <v>0.71088064839745202</v>
      </c>
      <c r="G1242">
        <v>0.38247046788483102</v>
      </c>
      <c r="H1242">
        <v>1.0271242629758099</v>
      </c>
      <c r="I1242">
        <v>1.78082858560327</v>
      </c>
    </row>
    <row r="1243" spans="1:9" x14ac:dyDescent="0.25">
      <c r="A1243">
        <v>38.200000000000003</v>
      </c>
      <c r="B1243">
        <v>0.999817645328553</v>
      </c>
      <c r="C1243">
        <v>0.66257258666990604</v>
      </c>
      <c r="D1243">
        <v>1.7875021886746247</v>
      </c>
      <c r="E1243">
        <v>1.78870844542692</v>
      </c>
      <c r="F1243">
        <v>0.71037996589506902</v>
      </c>
      <c r="G1243">
        <v>0.381331215756255</v>
      </c>
      <c r="H1243">
        <v>1.0240260917797499</v>
      </c>
      <c r="I1243">
        <v>1.78092072442426</v>
      </c>
    </row>
    <row r="1244" spans="1:9" x14ac:dyDescent="0.25">
      <c r="A1244">
        <v>39</v>
      </c>
      <c r="B1244">
        <v>0.99536551295556197</v>
      </c>
      <c r="C1244">
        <v>0.65801929939980197</v>
      </c>
      <c r="D1244">
        <v>1.7825895667316201</v>
      </c>
      <c r="E1244">
        <v>1.7880526698527399</v>
      </c>
      <c r="F1244">
        <v>0.70748469986867402</v>
      </c>
      <c r="G1244">
        <v>0.38649385670298603</v>
      </c>
      <c r="H1244">
        <v>1.0234391850623601</v>
      </c>
      <c r="I1244">
        <v>1.7807954126624901</v>
      </c>
    </row>
    <row r="1245" spans="1:9" x14ac:dyDescent="0.25">
      <c r="A1245">
        <v>39.200000000000003</v>
      </c>
      <c r="B1245">
        <v>0.99760950405481497</v>
      </c>
      <c r="C1245">
        <v>0.64598914311994804</v>
      </c>
      <c r="D1245">
        <v>1.7843169701125474</v>
      </c>
      <c r="E1245">
        <v>1.7888077808285501</v>
      </c>
      <c r="F1245">
        <v>0.71127833591275802</v>
      </c>
      <c r="G1245">
        <v>0.38131228768477099</v>
      </c>
      <c r="H1245">
        <v>1.02376420443855</v>
      </c>
      <c r="I1245">
        <v>1.7805292673733699</v>
      </c>
    </row>
    <row r="1246" spans="1:9" x14ac:dyDescent="0.25">
      <c r="A1246">
        <v>39.799999999999997</v>
      </c>
      <c r="B1246">
        <v>0.99463674098214105</v>
      </c>
      <c r="C1246">
        <v>0.641867823100297</v>
      </c>
      <c r="D1246">
        <v>1.7851619818647912</v>
      </c>
      <c r="E1246">
        <v>1.78851799464009</v>
      </c>
      <c r="F1246">
        <v>0.70898806625375199</v>
      </c>
      <c r="G1246">
        <v>0.38361777496449301</v>
      </c>
      <c r="H1246">
        <v>1.0244424136158901</v>
      </c>
      <c r="I1246">
        <v>1.78078835404087</v>
      </c>
    </row>
    <row r="1247" spans="1:9" x14ac:dyDescent="0.25">
      <c r="A1247">
        <v>40.299999999999997</v>
      </c>
      <c r="B1247">
        <v>0.99472298817804194</v>
      </c>
      <c r="C1247">
        <v>0.62443666883244098</v>
      </c>
      <c r="D1247">
        <v>1.7828081823726161</v>
      </c>
      <c r="E1247">
        <v>1.7892121974940101</v>
      </c>
      <c r="F1247">
        <v>0.70648149822187201</v>
      </c>
      <c r="G1247">
        <v>0.381317793076898</v>
      </c>
      <c r="H1247">
        <v>1.0240084606771001</v>
      </c>
      <c r="I1247">
        <v>1.78104043702242</v>
      </c>
    </row>
    <row r="1248" spans="1:9" x14ac:dyDescent="0.25">
      <c r="A1248">
        <v>40.200000000000003</v>
      </c>
      <c r="B1248">
        <v>0.99241022240796795</v>
      </c>
      <c r="C1248">
        <v>0.60788985083398595</v>
      </c>
      <c r="D1248">
        <v>1.7859967991052788</v>
      </c>
      <c r="E1248">
        <v>1.78935466860687</v>
      </c>
      <c r="F1248">
        <v>0.70955647418710899</v>
      </c>
      <c r="G1248">
        <v>0.383060262384119</v>
      </c>
      <c r="H1248">
        <v>1.0225474281377001</v>
      </c>
      <c r="I1248">
        <v>1.7808391866272899</v>
      </c>
    </row>
    <row r="1249" spans="1:9" x14ac:dyDescent="0.25">
      <c r="A1249">
        <v>40.299999999999997</v>
      </c>
      <c r="B1249">
        <v>0.99835466201946998</v>
      </c>
      <c r="C1249">
        <v>0.59131089451055596</v>
      </c>
      <c r="D1249">
        <v>1.7799389936749839</v>
      </c>
      <c r="E1249">
        <v>1.7890172564882501</v>
      </c>
      <c r="F1249">
        <v>0.71003174985042405</v>
      </c>
      <c r="G1249">
        <v>0.38534661845525198</v>
      </c>
      <c r="H1249">
        <v>1.0227277763807601</v>
      </c>
      <c r="I1249">
        <v>1.78113500774822</v>
      </c>
    </row>
    <row r="1250" spans="1:9" x14ac:dyDescent="0.25">
      <c r="A1250">
        <v>40.5</v>
      </c>
      <c r="B1250">
        <v>1.0024985699879401</v>
      </c>
      <c r="C1250">
        <v>0.58386129248782404</v>
      </c>
      <c r="D1250">
        <v>1.7832102992252254</v>
      </c>
      <c r="E1250">
        <v>1.7879797914272999</v>
      </c>
      <c r="F1250">
        <v>0.707583278869793</v>
      </c>
      <c r="G1250">
        <v>0.38188865950470202</v>
      </c>
      <c r="H1250">
        <v>1.02267199499558</v>
      </c>
      <c r="I1250">
        <v>1.7812624322614901</v>
      </c>
    </row>
    <row r="1251" spans="1:9" x14ac:dyDescent="0.25">
      <c r="A1251">
        <v>40.9</v>
      </c>
      <c r="B1251">
        <v>1.00307352512697</v>
      </c>
      <c r="C1251">
        <v>0.58313098231380101</v>
      </c>
      <c r="D1251">
        <v>1.7812540856915455</v>
      </c>
      <c r="E1251">
        <v>1.78700387776879</v>
      </c>
      <c r="F1251">
        <v>0.71095062633976402</v>
      </c>
      <c r="G1251">
        <v>0.38419414678442398</v>
      </c>
      <c r="H1251">
        <v>1.0218545444743901</v>
      </c>
      <c r="I1251">
        <v>1.7815506815478199</v>
      </c>
    </row>
    <row r="1252" spans="1:9" x14ac:dyDescent="0.25">
      <c r="A1252">
        <v>40.700000000000003</v>
      </c>
      <c r="B1252">
        <v>0.997465257866885</v>
      </c>
      <c r="C1252">
        <v>0.57850592281486202</v>
      </c>
      <c r="D1252">
        <v>1.7903090775781907</v>
      </c>
      <c r="E1252">
        <v>1.78655261906375</v>
      </c>
      <c r="F1252">
        <v>0.709676121194033</v>
      </c>
      <c r="G1252">
        <v>0.381317793076898</v>
      </c>
      <c r="H1252">
        <v>1.0214635823609099</v>
      </c>
      <c r="I1252">
        <v>1.78199190304996</v>
      </c>
    </row>
    <row r="1253" spans="1:9" x14ac:dyDescent="0.25">
      <c r="A1253">
        <v>40.6</v>
      </c>
      <c r="B1253">
        <v>1.00272391431555</v>
      </c>
      <c r="C1253">
        <v>0.555630645107418</v>
      </c>
      <c r="D1253">
        <v>1.7807115111214051</v>
      </c>
      <c r="E1253">
        <v>1.7861267273875601</v>
      </c>
      <c r="F1253">
        <v>0.70730129100609895</v>
      </c>
      <c r="G1253">
        <v>0.383060262384119</v>
      </c>
      <c r="H1253">
        <v>1.01932348306915</v>
      </c>
      <c r="I1253">
        <v>1.78296432350377</v>
      </c>
    </row>
    <row r="1254" spans="1:9" x14ac:dyDescent="0.25">
      <c r="A1254">
        <v>40.200000000000003</v>
      </c>
      <c r="B1254">
        <v>0.99738737621165896</v>
      </c>
      <c r="C1254">
        <v>0.54513836973596796</v>
      </c>
      <c r="D1254">
        <v>1.7840179311010294</v>
      </c>
      <c r="E1254">
        <v>1.78706292427164</v>
      </c>
      <c r="F1254">
        <v>0.70981321719872004</v>
      </c>
      <c r="G1254">
        <v>0.384196627511454</v>
      </c>
      <c r="H1254">
        <v>1.02082781420943</v>
      </c>
      <c r="I1254">
        <v>1.78283071088541</v>
      </c>
    </row>
    <row r="1255" spans="1:9" x14ac:dyDescent="0.25">
      <c r="A1255">
        <v>39.799999999999997</v>
      </c>
      <c r="B1255">
        <v>0.99409879463260997</v>
      </c>
      <c r="C1255">
        <v>0.53636749829599595</v>
      </c>
      <c r="D1255">
        <v>1.7869448886986141</v>
      </c>
      <c r="E1255">
        <v>1.7871757801172501</v>
      </c>
      <c r="F1255">
        <v>0.70953719759574496</v>
      </c>
      <c r="G1255">
        <v>0.38189409606490099</v>
      </c>
      <c r="H1255">
        <v>1.0198197072791</v>
      </c>
      <c r="I1255">
        <v>1.78325288710828</v>
      </c>
    </row>
    <row r="1256" spans="1:9" x14ac:dyDescent="0.25">
      <c r="A1256">
        <v>40.1</v>
      </c>
      <c r="B1256">
        <v>0.99270729071046104</v>
      </c>
      <c r="C1256">
        <v>0.52276378276900604</v>
      </c>
      <c r="D1256">
        <v>1.7840938235774375</v>
      </c>
      <c r="E1256">
        <v>1.7875069486704001</v>
      </c>
      <c r="F1256">
        <v>0.70607217874112604</v>
      </c>
      <c r="G1256">
        <v>0.38419414678442398</v>
      </c>
      <c r="H1256">
        <v>1.02024228603967</v>
      </c>
      <c r="I1256">
        <v>1.78317656488328</v>
      </c>
    </row>
    <row r="1257" spans="1:9" x14ac:dyDescent="0.25">
      <c r="A1257">
        <v>39.6</v>
      </c>
      <c r="B1257">
        <v>0.97851137236265495</v>
      </c>
      <c r="C1257">
        <v>0.52483375137879595</v>
      </c>
      <c r="D1257">
        <v>1.7849954715061052</v>
      </c>
      <c r="E1257">
        <v>1.78696953133223</v>
      </c>
      <c r="F1257">
        <v>0.70777043746859403</v>
      </c>
      <c r="G1257">
        <v>0.381891412200765</v>
      </c>
      <c r="H1257">
        <v>1.02000168101122</v>
      </c>
      <c r="I1257">
        <v>1.7828660302130599</v>
      </c>
    </row>
    <row r="1258" spans="1:9" x14ac:dyDescent="0.25">
      <c r="A1258">
        <v>39.9</v>
      </c>
      <c r="B1258">
        <v>0.97213221630273206</v>
      </c>
      <c r="C1258">
        <v>0.51782585947918702</v>
      </c>
      <c r="D1258">
        <v>1.7864657466460683</v>
      </c>
      <c r="E1258">
        <v>1.7870702271023799</v>
      </c>
      <c r="F1258">
        <v>0.70664366259355804</v>
      </c>
      <c r="G1258">
        <v>0.38248120670005298</v>
      </c>
      <c r="H1258">
        <v>1.0198467301124901</v>
      </c>
      <c r="I1258">
        <v>1.78282735118824</v>
      </c>
    </row>
    <row r="1259" spans="1:9" x14ac:dyDescent="0.25">
      <c r="A1259">
        <v>39.6</v>
      </c>
      <c r="B1259">
        <v>0.96401108469992103</v>
      </c>
      <c r="C1259">
        <v>0.51898985644834605</v>
      </c>
      <c r="D1259">
        <v>1.7807998635566262</v>
      </c>
      <c r="E1259">
        <v>1.7861155065545899</v>
      </c>
      <c r="F1259">
        <v>0.70466091653697605</v>
      </c>
      <c r="G1259">
        <v>0.38362025569152403</v>
      </c>
      <c r="H1259">
        <v>1.0203383424058099</v>
      </c>
      <c r="I1259">
        <v>1.78232108481576</v>
      </c>
    </row>
    <row r="1260" spans="1:9" x14ac:dyDescent="0.25">
      <c r="A1260">
        <v>39.6</v>
      </c>
      <c r="B1260">
        <v>0.96933407739870903</v>
      </c>
      <c r="C1260">
        <v>0.49493829182293703</v>
      </c>
      <c r="D1260">
        <v>1.785857474111276</v>
      </c>
      <c r="E1260">
        <v>1.78680520798145</v>
      </c>
      <c r="F1260">
        <v>0.70677704893022797</v>
      </c>
      <c r="G1260">
        <v>0.38189409606490099</v>
      </c>
      <c r="H1260">
        <v>1.0210233352676401</v>
      </c>
      <c r="I1260">
        <v>1.7823608309332799</v>
      </c>
    </row>
    <row r="1261" spans="1:9" x14ac:dyDescent="0.25">
      <c r="A1261">
        <v>39.6</v>
      </c>
      <c r="B1261">
        <v>0.97276835690475705</v>
      </c>
      <c r="C1261">
        <v>0.47129344687705499</v>
      </c>
      <c r="D1261">
        <v>1.7889169603616926</v>
      </c>
      <c r="E1261">
        <v>1.7876005488823501</v>
      </c>
      <c r="F1261">
        <v>0.70756637686952295</v>
      </c>
      <c r="G1261">
        <v>0.38361777496449301</v>
      </c>
      <c r="H1261">
        <v>1.0206222478647</v>
      </c>
      <c r="I1261">
        <v>1.78243836404011</v>
      </c>
    </row>
    <row r="1262" spans="1:9" x14ac:dyDescent="0.25">
      <c r="A1262">
        <v>39.1</v>
      </c>
      <c r="B1262">
        <v>0.976275655661758</v>
      </c>
      <c r="C1262">
        <v>0.45076763329939101</v>
      </c>
      <c r="D1262">
        <v>1.7801644056571506</v>
      </c>
      <c r="E1262">
        <v>1.78848331626387</v>
      </c>
      <c r="F1262">
        <v>0.70530178553017797</v>
      </c>
      <c r="G1262">
        <v>0.381891412200765</v>
      </c>
      <c r="H1262">
        <v>1.02139713948121</v>
      </c>
      <c r="I1262">
        <v>1.7825583250471799</v>
      </c>
    </row>
    <row r="1263" spans="1:9" x14ac:dyDescent="0.25">
      <c r="A1263">
        <v>39.4</v>
      </c>
      <c r="B1263">
        <v>0.97903406750711497</v>
      </c>
      <c r="C1263">
        <v>0.43575773096107601</v>
      </c>
      <c r="D1263">
        <v>1.7887221319147943</v>
      </c>
      <c r="E1263">
        <v>1.78937242986117</v>
      </c>
      <c r="F1263">
        <v>0.70758107873068499</v>
      </c>
      <c r="G1263">
        <v>0.38305482582391998</v>
      </c>
      <c r="H1263">
        <v>1.0214652931055099</v>
      </c>
      <c r="I1263">
        <v>1.7821984176255601</v>
      </c>
    </row>
    <row r="1264" spans="1:9" x14ac:dyDescent="0.25">
      <c r="A1264">
        <v>39.5</v>
      </c>
      <c r="B1264">
        <v>0.97491262681119295</v>
      </c>
      <c r="C1264">
        <v>0.42383228344699198</v>
      </c>
      <c r="D1264">
        <v>1.7824525071846742</v>
      </c>
      <c r="E1264">
        <v>1.7900866165782601</v>
      </c>
      <c r="F1264">
        <v>0.70741279187594297</v>
      </c>
      <c r="G1264">
        <v>0.38362025569152403</v>
      </c>
      <c r="H1264">
        <v>1.0210713877334501</v>
      </c>
      <c r="I1264">
        <v>1.7823511746616101</v>
      </c>
    </row>
    <row r="1265" spans="1:9" x14ac:dyDescent="0.25">
      <c r="A1265">
        <v>39</v>
      </c>
      <c r="B1265">
        <v>0.97103708823332402</v>
      </c>
      <c r="C1265">
        <v>0.41017249349888002</v>
      </c>
      <c r="D1265">
        <v>1.7878975091860632</v>
      </c>
      <c r="E1265">
        <v>1.7902642863985101</v>
      </c>
      <c r="F1265">
        <v>0.70724597558194602</v>
      </c>
      <c r="G1265">
        <v>0.38246771518876799</v>
      </c>
      <c r="H1265">
        <v>1.0212566205406699</v>
      </c>
      <c r="I1265">
        <v>1.7824215721164001</v>
      </c>
    </row>
    <row r="1266" spans="1:9" x14ac:dyDescent="0.25">
      <c r="A1266">
        <v>38.799999999999997</v>
      </c>
      <c r="B1266">
        <v>0.97771610474269999</v>
      </c>
      <c r="C1266">
        <v>0.405312761960815</v>
      </c>
      <c r="D1266">
        <v>1.7832941207663326</v>
      </c>
      <c r="E1266">
        <v>1.79013944191013</v>
      </c>
      <c r="F1266">
        <v>0.70906364162440905</v>
      </c>
      <c r="G1266">
        <v>0.38304415584062701</v>
      </c>
      <c r="H1266">
        <v>1.01959330713895</v>
      </c>
      <c r="I1266">
        <v>1.78260524040594</v>
      </c>
    </row>
    <row r="1267" spans="1:9" x14ac:dyDescent="0.25">
      <c r="A1267">
        <v>38.6</v>
      </c>
      <c r="B1267">
        <v>0.97646578184768396</v>
      </c>
      <c r="C1267">
        <v>0.39861210848511702</v>
      </c>
      <c r="D1267">
        <v>1.7837494756247805</v>
      </c>
      <c r="E1267">
        <v>1.7903255242243299</v>
      </c>
      <c r="F1267">
        <v>0.70949360893061097</v>
      </c>
      <c r="G1267">
        <v>0.380735984696769</v>
      </c>
      <c r="H1267">
        <v>1.0203230327830599</v>
      </c>
      <c r="I1267">
        <v>1.7827197707909199</v>
      </c>
    </row>
    <row r="1268" spans="1:9" x14ac:dyDescent="0.25">
      <c r="A1268">
        <v>38.799999999999997</v>
      </c>
      <c r="B1268">
        <v>0.97570328715343102</v>
      </c>
      <c r="C1268">
        <v>0.38021384385866802</v>
      </c>
      <c r="D1268">
        <v>1.7819189944027616</v>
      </c>
      <c r="E1268">
        <v>1.7904751276086299</v>
      </c>
      <c r="F1268">
        <v>0.70877529096188396</v>
      </c>
      <c r="G1268">
        <v>0.38420481676771701</v>
      </c>
      <c r="H1268">
        <v>1.02109397922223</v>
      </c>
      <c r="I1268">
        <v>1.7825747280736499</v>
      </c>
    </row>
    <row r="1269" spans="1:9" x14ac:dyDescent="0.25">
      <c r="A1269">
        <v>38.9</v>
      </c>
      <c r="B1269">
        <v>0.97273354377060794</v>
      </c>
      <c r="C1269">
        <v>0.38358094222566802</v>
      </c>
      <c r="D1269">
        <v>1.7823199785318424</v>
      </c>
      <c r="E1269">
        <v>1.79066462744498</v>
      </c>
      <c r="F1269">
        <v>0.70923295278786003</v>
      </c>
      <c r="G1269">
        <v>0.384196627511454</v>
      </c>
      <c r="H1269">
        <v>1.02102279520492</v>
      </c>
      <c r="I1269">
        <v>1.7821297235109399</v>
      </c>
    </row>
    <row r="1270" spans="1:9" x14ac:dyDescent="0.25">
      <c r="A1270">
        <v>39.6</v>
      </c>
      <c r="B1270">
        <v>0.967841376789495</v>
      </c>
      <c r="C1270">
        <v>0.37368824979666498</v>
      </c>
      <c r="D1270">
        <v>1.7862890417756259</v>
      </c>
      <c r="E1270">
        <v>1.7910169244613099</v>
      </c>
      <c r="F1270">
        <v>0.71011992200334495</v>
      </c>
      <c r="G1270">
        <v>0.38361495343650198</v>
      </c>
      <c r="H1270">
        <v>1.0201618966380801</v>
      </c>
      <c r="I1270">
        <v>1.78188014946697</v>
      </c>
    </row>
    <row r="1271" spans="1:9" x14ac:dyDescent="0.25">
      <c r="A1271">
        <v>40.1</v>
      </c>
      <c r="B1271">
        <v>0.96599107331517298</v>
      </c>
      <c r="C1271">
        <v>0.36822752391929198</v>
      </c>
      <c r="D1271">
        <v>1.7815644519383482</v>
      </c>
      <c r="E1271">
        <v>1.7913391432970001</v>
      </c>
      <c r="F1271">
        <v>0.71022547690999605</v>
      </c>
      <c r="G1271">
        <v>0.38247053671676001</v>
      </c>
      <c r="H1271">
        <v>1.0210847473875999</v>
      </c>
      <c r="I1271">
        <v>1.7819315943867899</v>
      </c>
    </row>
    <row r="1272" spans="1:9" x14ac:dyDescent="0.25">
      <c r="A1272">
        <v>39.5</v>
      </c>
      <c r="B1272">
        <v>0.97367084235843204</v>
      </c>
      <c r="C1272">
        <v>0.363248761983194</v>
      </c>
      <c r="D1272">
        <v>1.789459534931833</v>
      </c>
      <c r="E1272">
        <v>1.79150876320328</v>
      </c>
      <c r="F1272">
        <v>0.71102120105605704</v>
      </c>
      <c r="G1272">
        <v>0.37901237462910398</v>
      </c>
      <c r="H1272">
        <v>1.0213204881664999</v>
      </c>
      <c r="I1272">
        <v>1.7817502659450299</v>
      </c>
    </row>
    <row r="1273" spans="1:9" x14ac:dyDescent="0.25">
      <c r="A1273">
        <v>39.299999999999997</v>
      </c>
      <c r="B1273">
        <v>0.97558794269387195</v>
      </c>
      <c r="C1273">
        <v>0.36020105483111398</v>
      </c>
      <c r="D1273">
        <v>1.7812586165856594</v>
      </c>
      <c r="E1273">
        <v>1.7912941883734199</v>
      </c>
      <c r="F1273">
        <v>0.71311372823890995</v>
      </c>
      <c r="G1273">
        <v>0.385933863395581</v>
      </c>
      <c r="H1273">
        <v>1.0223297739017501</v>
      </c>
      <c r="I1273">
        <v>1.7822751102949099</v>
      </c>
    </row>
    <row r="1274" spans="1:9" x14ac:dyDescent="0.25">
      <c r="A1274">
        <v>40</v>
      </c>
      <c r="B1274">
        <v>0.98518913110638895</v>
      </c>
      <c r="C1274">
        <v>0.35524738675960299</v>
      </c>
      <c r="D1274">
        <v>1.7890517544615812</v>
      </c>
      <c r="E1274">
        <v>1.79091281527471</v>
      </c>
      <c r="F1274">
        <v>0.71143886019457303</v>
      </c>
      <c r="G1274">
        <v>0.38362300838758701</v>
      </c>
      <c r="H1274">
        <v>1.0208689901133801</v>
      </c>
      <c r="I1274">
        <v>1.7824170858358701</v>
      </c>
    </row>
    <row r="1275" spans="1:9" x14ac:dyDescent="0.25">
      <c r="A1275">
        <v>39.700000000000003</v>
      </c>
      <c r="B1275">
        <v>0.985246614764972</v>
      </c>
      <c r="C1275">
        <v>0.36275164319849701</v>
      </c>
      <c r="D1275">
        <v>1.7856331948526376</v>
      </c>
      <c r="E1275">
        <v>1.7909846701527901</v>
      </c>
      <c r="F1275">
        <v>0.71296600528800902</v>
      </c>
      <c r="G1275">
        <v>0.38303589775243602</v>
      </c>
      <c r="H1275">
        <v>1.0207878974489999</v>
      </c>
      <c r="I1275">
        <v>1.7821095041606601</v>
      </c>
    </row>
    <row r="1276" spans="1:9" x14ac:dyDescent="0.25">
      <c r="A1276">
        <v>39.200000000000003</v>
      </c>
      <c r="B1276">
        <v>0.98835152551940297</v>
      </c>
      <c r="C1276">
        <v>0.35992760250188399</v>
      </c>
      <c r="D1276">
        <v>1.7802040509806474</v>
      </c>
      <c r="E1276">
        <v>1.79098298747207</v>
      </c>
      <c r="F1276">
        <v>0.714837711000047</v>
      </c>
      <c r="G1276">
        <v>0.38189691759289301</v>
      </c>
      <c r="H1276">
        <v>1.02074710148946</v>
      </c>
      <c r="I1276">
        <v>1.78206251391935</v>
      </c>
    </row>
    <row r="1277" spans="1:9" x14ac:dyDescent="0.25">
      <c r="A1277">
        <v>39.200000000000003</v>
      </c>
      <c r="B1277">
        <v>0.99044739001122395</v>
      </c>
      <c r="C1277">
        <v>0.35250633728847902</v>
      </c>
      <c r="D1277">
        <v>1.7824094636905921</v>
      </c>
      <c r="E1277">
        <v>1.7905533875406101</v>
      </c>
      <c r="F1277">
        <v>0.71409315180188804</v>
      </c>
      <c r="G1277">
        <v>0.37901237462910398</v>
      </c>
      <c r="H1277">
        <v>1.02108558742916</v>
      </c>
      <c r="I1277">
        <v>1.78178716716704</v>
      </c>
    </row>
    <row r="1278" spans="1:9" x14ac:dyDescent="0.25">
      <c r="A1278">
        <v>38.4</v>
      </c>
      <c r="B1278">
        <v>0.99577560035650403</v>
      </c>
      <c r="C1278">
        <v>0.346876957798818</v>
      </c>
      <c r="D1278">
        <v>1.7823041204024437</v>
      </c>
      <c r="E1278">
        <v>1.7909988153526399</v>
      </c>
      <c r="F1278">
        <v>0.713931078376149</v>
      </c>
      <c r="G1278">
        <v>0.38765747346324497</v>
      </c>
      <c r="H1278">
        <v>1.0212764440758799</v>
      </c>
      <c r="I1278">
        <v>1.7819159121235899</v>
      </c>
    </row>
    <row r="1279" spans="1:9" x14ac:dyDescent="0.25">
      <c r="A1279">
        <v>38.700000000000003</v>
      </c>
      <c r="B1279">
        <v>1.00670569595311</v>
      </c>
      <c r="C1279">
        <v>0.33769714259630701</v>
      </c>
      <c r="D1279">
        <v>1.7812710765444728</v>
      </c>
      <c r="E1279">
        <v>1.79100789431699</v>
      </c>
      <c r="F1279">
        <v>0.71564327109623105</v>
      </c>
      <c r="G1279">
        <v>0.38073047930464099</v>
      </c>
      <c r="H1279">
        <v>1.02141146046084</v>
      </c>
      <c r="I1279">
        <v>1.7824978127726301</v>
      </c>
    </row>
    <row r="1280" spans="1:9" x14ac:dyDescent="0.25">
      <c r="A1280">
        <v>39.4</v>
      </c>
      <c r="B1280">
        <v>1.0059141395122999</v>
      </c>
      <c r="C1280">
        <v>0.338780083380263</v>
      </c>
      <c r="D1280">
        <v>1.7818181820087271</v>
      </c>
      <c r="E1280">
        <v>1.7907362101158499</v>
      </c>
      <c r="F1280">
        <v>0.71399435127841604</v>
      </c>
      <c r="G1280">
        <v>0.38303589775243602</v>
      </c>
      <c r="H1280">
        <v>1.02084417553016</v>
      </c>
      <c r="I1280">
        <v>1.78235334916068</v>
      </c>
    </row>
    <row r="1281" spans="1:9" x14ac:dyDescent="0.25">
      <c r="A1281">
        <v>38.9</v>
      </c>
      <c r="B1281">
        <v>1.0079450452471601</v>
      </c>
      <c r="C1281">
        <v>0.344905537565938</v>
      </c>
      <c r="D1281">
        <v>1.789701937766927</v>
      </c>
      <c r="E1281">
        <v>1.7911070810963301</v>
      </c>
      <c r="F1281">
        <v>0.71458416146898296</v>
      </c>
      <c r="G1281">
        <v>0.38420763829570898</v>
      </c>
      <c r="H1281">
        <v>1.02190151043447</v>
      </c>
      <c r="I1281">
        <v>1.7825593407486</v>
      </c>
    </row>
    <row r="1282" spans="1:9" x14ac:dyDescent="0.25">
      <c r="A1282">
        <v>39.1</v>
      </c>
      <c r="B1282">
        <v>1.0131835995045</v>
      </c>
      <c r="C1282">
        <v>0.335955398264423</v>
      </c>
      <c r="D1282">
        <v>1.7846228054652362</v>
      </c>
      <c r="E1282">
        <v>1.7912002135323799</v>
      </c>
      <c r="F1282">
        <v>0.71475404941943899</v>
      </c>
      <c r="G1282">
        <v>0.37728601186537603</v>
      </c>
      <c r="H1282">
        <v>1.02132548604175</v>
      </c>
      <c r="I1282">
        <v>1.7829087364598</v>
      </c>
    </row>
    <row r="1283" spans="1:9" x14ac:dyDescent="0.25">
      <c r="A1283">
        <v>40.1</v>
      </c>
      <c r="B1283">
        <v>1.0175648275692699</v>
      </c>
      <c r="C1283">
        <v>0.33504530092271001</v>
      </c>
      <c r="D1283">
        <v>1.7877978295155572</v>
      </c>
      <c r="E1283">
        <v>1.79127622530754</v>
      </c>
      <c r="F1283">
        <v>0.715107526889593</v>
      </c>
      <c r="G1283">
        <v>0.38880471171097902</v>
      </c>
      <c r="H1283">
        <v>1.0222494224912899</v>
      </c>
      <c r="I1283">
        <v>1.78321325264553</v>
      </c>
    </row>
    <row r="1284" spans="1:9" x14ac:dyDescent="0.25">
      <c r="A1284">
        <v>40.1</v>
      </c>
      <c r="B1284">
        <v>1.00797616335297</v>
      </c>
      <c r="C1284">
        <v>0.328606583706889</v>
      </c>
      <c r="D1284">
        <v>1.7888569260146832</v>
      </c>
      <c r="E1284">
        <v>1.79133326256035</v>
      </c>
      <c r="F1284">
        <v>0.71493140066422101</v>
      </c>
      <c r="G1284">
        <v>0.38015686018077499</v>
      </c>
      <c r="H1284">
        <v>1.02183720336866</v>
      </c>
      <c r="I1284">
        <v>1.7829032541151699</v>
      </c>
    </row>
    <row r="1285" spans="1:9" x14ac:dyDescent="0.25">
      <c r="A1285">
        <v>40.299999999999997</v>
      </c>
      <c r="B1285">
        <v>1.0088361422160701</v>
      </c>
      <c r="C1285">
        <v>0.32560964566897199</v>
      </c>
      <c r="D1285">
        <v>1.780317323333495</v>
      </c>
      <c r="E1285">
        <v>1.79149698160351</v>
      </c>
      <c r="F1285">
        <v>0.71823718575172701</v>
      </c>
      <c r="G1285">
        <v>0.38303589775243602</v>
      </c>
      <c r="H1285">
        <v>1.0224239715283401</v>
      </c>
      <c r="I1285">
        <v>1.7830585077066501</v>
      </c>
    </row>
    <row r="1286" spans="1:9" x14ac:dyDescent="0.25">
      <c r="A1286">
        <v>39.799999999999997</v>
      </c>
      <c r="B1286">
        <v>1.0145282210742601</v>
      </c>
      <c r="C1286">
        <v>0.31718795784023301</v>
      </c>
      <c r="D1286">
        <v>1.78473154692397</v>
      </c>
      <c r="E1286">
        <v>1.7913741482066301</v>
      </c>
      <c r="F1286">
        <v>0.716733159745509</v>
      </c>
      <c r="G1286">
        <v>0.38190765640811403</v>
      </c>
      <c r="H1286">
        <v>1.02299187547554</v>
      </c>
      <c r="I1286">
        <v>1.7829788460406599</v>
      </c>
    </row>
    <row r="1287" spans="1:9" x14ac:dyDescent="0.25">
      <c r="A1287">
        <v>39.6</v>
      </c>
      <c r="B1287">
        <v>1.0138964790076599</v>
      </c>
      <c r="C1287">
        <v>0.31879551167505499</v>
      </c>
      <c r="D1287">
        <v>1.7899012971079389</v>
      </c>
      <c r="E1287">
        <v>1.7913302492354</v>
      </c>
      <c r="F1287">
        <v>0.71754189694555603</v>
      </c>
      <c r="G1287">
        <v>0.377862383685307</v>
      </c>
      <c r="H1287">
        <v>1.0230789087622201</v>
      </c>
      <c r="I1287">
        <v>1.7832108226704799</v>
      </c>
    </row>
    <row r="1288" spans="1:9" x14ac:dyDescent="0.25">
      <c r="A1288">
        <v>40.4</v>
      </c>
      <c r="B1288">
        <v>1.0233598155714201</v>
      </c>
      <c r="C1288">
        <v>0.31597509787363598</v>
      </c>
      <c r="D1288">
        <v>1.7875327722098935</v>
      </c>
      <c r="E1288">
        <v>1.7915039225121501</v>
      </c>
      <c r="F1288">
        <v>0.72035750642820495</v>
      </c>
      <c r="G1288">
        <v>0.38591761918823198</v>
      </c>
      <c r="H1288">
        <v>1.02360396329308</v>
      </c>
      <c r="I1288">
        <v>1.7833631851957901</v>
      </c>
    </row>
    <row r="1289" spans="1:9" x14ac:dyDescent="0.25">
      <c r="A1289">
        <v>40.799999999999997</v>
      </c>
      <c r="B1289">
        <v>1.0244983849179501</v>
      </c>
      <c r="C1289">
        <v>0.310891597147124</v>
      </c>
      <c r="D1289">
        <v>1.7897177958963257</v>
      </c>
      <c r="E1289">
        <v>1.79138587173328</v>
      </c>
      <c r="F1289">
        <v>0.71848733502895801</v>
      </c>
      <c r="G1289">
        <v>0.383054563690926</v>
      </c>
      <c r="H1289">
        <v>1.0237472429616099</v>
      </c>
      <c r="I1289">
        <v>1.7831392587218899</v>
      </c>
    </row>
    <row r="1290" spans="1:9" x14ac:dyDescent="0.25">
      <c r="A1290">
        <v>40.4</v>
      </c>
      <c r="B1290">
        <v>1.0245638678972699</v>
      </c>
      <c r="C1290">
        <v>0.30928874308266302</v>
      </c>
      <c r="D1290">
        <v>1.781160069638682</v>
      </c>
      <c r="E1290">
        <v>1.7912950929956999</v>
      </c>
      <c r="F1290">
        <v>0.72014335855767697</v>
      </c>
      <c r="G1290">
        <v>0.38303589775243602</v>
      </c>
      <c r="H1290">
        <v>1.0232657253778801</v>
      </c>
      <c r="I1290">
        <v>1.78306005774779</v>
      </c>
    </row>
    <row r="1291" spans="1:9" x14ac:dyDescent="0.25">
      <c r="A1291">
        <v>41.1</v>
      </c>
      <c r="B1291">
        <v>1.02986614687823</v>
      </c>
      <c r="C1291">
        <v>0.31366124944949803</v>
      </c>
      <c r="D1291">
        <v>1.7851619818647912</v>
      </c>
      <c r="E1291">
        <v>1.7914724788605301</v>
      </c>
      <c r="F1291">
        <v>0.72223563497534304</v>
      </c>
      <c r="G1291">
        <v>0.38190490371204999</v>
      </c>
      <c r="H1291">
        <v>1.0235297878307399</v>
      </c>
      <c r="I1291">
        <v>1.78223688701091</v>
      </c>
    </row>
    <row r="1292" spans="1:9" x14ac:dyDescent="0.25">
      <c r="A1292">
        <v>41.4</v>
      </c>
      <c r="B1292">
        <v>1.03561213919325</v>
      </c>
      <c r="C1292">
        <v>0.30600589721677801</v>
      </c>
      <c r="D1292">
        <v>1.7845695674593978</v>
      </c>
      <c r="E1292">
        <v>1.7913717139418599</v>
      </c>
      <c r="F1292">
        <v>0.72225024760883005</v>
      </c>
      <c r="G1292">
        <v>0.37901237462910398</v>
      </c>
      <c r="H1292">
        <v>1.02312651248108</v>
      </c>
      <c r="I1292">
        <v>1.78227647945491</v>
      </c>
    </row>
    <row r="1293" spans="1:9" x14ac:dyDescent="0.25">
      <c r="A1293">
        <v>42.3</v>
      </c>
      <c r="B1293">
        <v>1.0494548766134799</v>
      </c>
      <c r="C1293">
        <v>0.30339141962410698</v>
      </c>
      <c r="D1293">
        <v>1.7839069241952388</v>
      </c>
      <c r="E1293">
        <v>1.7913319672405399</v>
      </c>
      <c r="F1293">
        <v>0.72136152735647097</v>
      </c>
      <c r="G1293">
        <v>0.38649123831209897</v>
      </c>
      <c r="H1293">
        <v>1.02264334854547</v>
      </c>
      <c r="I1293">
        <v>1.7825491754020899</v>
      </c>
    </row>
    <row r="1294" spans="1:9" x14ac:dyDescent="0.25">
      <c r="A1294">
        <v>41.9</v>
      </c>
      <c r="B1294">
        <v>1.0463675907565899</v>
      </c>
      <c r="C1294">
        <v>0.306334079451966</v>
      </c>
      <c r="D1294">
        <v>1.7878216167096552</v>
      </c>
      <c r="E1294">
        <v>1.7914784123621501</v>
      </c>
      <c r="F1294">
        <v>0.72355068136089695</v>
      </c>
      <c r="G1294">
        <v>0.38247819187099502</v>
      </c>
      <c r="H1294">
        <v>1.0224082572159401</v>
      </c>
      <c r="I1294">
        <v>1.78285693314549</v>
      </c>
    </row>
    <row r="1295" spans="1:9" x14ac:dyDescent="0.25">
      <c r="A1295">
        <v>41.5</v>
      </c>
      <c r="B1295">
        <v>1.04507795723139</v>
      </c>
      <c r="C1295">
        <v>0.29882180477666798</v>
      </c>
      <c r="D1295">
        <v>1.7840745672774534</v>
      </c>
      <c r="E1295">
        <v>1.7915150522066501</v>
      </c>
      <c r="F1295">
        <v>0.72059121218161903</v>
      </c>
      <c r="G1295">
        <v>0.38418313600016901</v>
      </c>
      <c r="H1295">
        <v>1.02374779543477</v>
      </c>
      <c r="I1295">
        <v>1.7827430294758699</v>
      </c>
    </row>
    <row r="1296" spans="1:9" x14ac:dyDescent="0.25">
      <c r="A1296">
        <v>42.8</v>
      </c>
      <c r="B1296">
        <v>1.0516094730024801</v>
      </c>
      <c r="C1296">
        <v>0.30070286645680899</v>
      </c>
      <c r="D1296">
        <v>1.7871329208043412</v>
      </c>
      <c r="E1296">
        <v>1.7912749780605199</v>
      </c>
      <c r="F1296">
        <v>0.719316802179638</v>
      </c>
      <c r="G1296">
        <v>0.380175857084187</v>
      </c>
      <c r="H1296">
        <v>1.02460745057836</v>
      </c>
      <c r="I1296">
        <v>1.78289622828641</v>
      </c>
    </row>
    <row r="1297" spans="1:9" x14ac:dyDescent="0.25">
      <c r="A1297">
        <v>43.6</v>
      </c>
      <c r="B1297">
        <v>1.0564110664641699</v>
      </c>
      <c r="C1297">
        <v>0.29535928106724801</v>
      </c>
      <c r="D1297">
        <v>1.7851121420295382</v>
      </c>
      <c r="E1297">
        <v>1.79119474621607</v>
      </c>
      <c r="F1297">
        <v>0.72220159374562698</v>
      </c>
      <c r="G1297">
        <v>0.37958599375297097</v>
      </c>
      <c r="H1297">
        <v>1.0240116041179099</v>
      </c>
      <c r="I1297">
        <v>1.7829338925932701</v>
      </c>
    </row>
    <row r="1298" spans="1:9" x14ac:dyDescent="0.25">
      <c r="A1298">
        <v>42.7</v>
      </c>
      <c r="B1298">
        <v>1.0604234163866799</v>
      </c>
      <c r="C1298">
        <v>0.29407214174940199</v>
      </c>
      <c r="D1298">
        <v>1.7853556775881607</v>
      </c>
      <c r="E1298">
        <v>1.79125160893992</v>
      </c>
      <c r="F1298">
        <v>0.72100070944807904</v>
      </c>
      <c r="G1298">
        <v>0.38649123831209897</v>
      </c>
      <c r="H1298">
        <v>1.0243092813706201</v>
      </c>
      <c r="I1298">
        <v>1.7828936145196601</v>
      </c>
    </row>
    <row r="1299" spans="1:9" x14ac:dyDescent="0.25">
      <c r="A1299">
        <v>42.8</v>
      </c>
      <c r="B1299">
        <v>1.0698633992000799</v>
      </c>
      <c r="C1299">
        <v>0.292368164909243</v>
      </c>
      <c r="D1299">
        <v>1.7906205765485219</v>
      </c>
      <c r="E1299">
        <v>1.7913504500789299</v>
      </c>
      <c r="F1299">
        <v>0.72106946530953897</v>
      </c>
      <c r="G1299">
        <v>0.38305181099486202</v>
      </c>
      <c r="H1299">
        <v>1.026010545309</v>
      </c>
      <c r="I1299">
        <v>1.7827769677376699</v>
      </c>
    </row>
    <row r="1300" spans="1:9" x14ac:dyDescent="0.25">
      <c r="A1300">
        <v>42.2</v>
      </c>
      <c r="B1300">
        <v>1.0721740937873201</v>
      </c>
      <c r="C1300">
        <v>0.285982957369671</v>
      </c>
      <c r="D1300">
        <v>1.780495160927466</v>
      </c>
      <c r="E1300">
        <v>1.7912942155551199</v>
      </c>
      <c r="F1300">
        <v>0.72292897135261003</v>
      </c>
      <c r="G1300">
        <v>0.38418038330410598</v>
      </c>
      <c r="H1300">
        <v>1.02544572801304</v>
      </c>
      <c r="I1300">
        <v>1.78322686612551</v>
      </c>
    </row>
    <row r="1301" spans="1:9" x14ac:dyDescent="0.25">
      <c r="A1301">
        <v>42.2</v>
      </c>
      <c r="B1301">
        <v>1.0674010924733599</v>
      </c>
      <c r="C1301">
        <v>0.27745155208046002</v>
      </c>
      <c r="D1301">
        <v>1.7800919113513283</v>
      </c>
      <c r="E1301">
        <v>1.7914106734027799</v>
      </c>
      <c r="F1301">
        <v>0.72300727618634297</v>
      </c>
      <c r="G1301">
        <v>0.38132309533192099</v>
      </c>
      <c r="H1301">
        <v>1.0250238376306999</v>
      </c>
      <c r="I1301">
        <v>1.7835276349384299</v>
      </c>
    </row>
    <row r="1302" spans="1:9" x14ac:dyDescent="0.25">
      <c r="A1302">
        <v>42.3</v>
      </c>
      <c r="B1302">
        <v>1.0672941185729501</v>
      </c>
      <c r="C1302">
        <v>0.27528963274914198</v>
      </c>
      <c r="D1302">
        <v>1.7795255495870896</v>
      </c>
      <c r="E1302">
        <v>1.79132971578179</v>
      </c>
      <c r="F1302">
        <v>0.72180014892021105</v>
      </c>
      <c r="G1302">
        <v>0.378436002809174</v>
      </c>
      <c r="H1302">
        <v>1.0245552800237301</v>
      </c>
      <c r="I1302">
        <v>1.7833722606554101</v>
      </c>
    </row>
    <row r="1303" spans="1:9" x14ac:dyDescent="0.25">
      <c r="A1303">
        <v>42.1</v>
      </c>
      <c r="B1303">
        <v>1.06686526934732</v>
      </c>
      <c r="C1303">
        <v>0.28317787995333898</v>
      </c>
      <c r="D1303">
        <v>1.7899080934491098</v>
      </c>
      <c r="E1303">
        <v>1.79110730789107</v>
      </c>
      <c r="F1303">
        <v>0.723031858156575</v>
      </c>
      <c r="G1303">
        <v>0.38707291238705199</v>
      </c>
      <c r="H1303">
        <v>1.02461391530282</v>
      </c>
      <c r="I1303">
        <v>1.78337826435813</v>
      </c>
    </row>
    <row r="1304" spans="1:9" x14ac:dyDescent="0.25">
      <c r="A1304">
        <v>41.7</v>
      </c>
      <c r="B1304">
        <v>1.0644683737971199</v>
      </c>
      <c r="C1304">
        <v>0.28694203729471601</v>
      </c>
      <c r="D1304">
        <v>1.7897030704904555</v>
      </c>
      <c r="E1304">
        <v>1.79062354670193</v>
      </c>
      <c r="F1304">
        <v>0.72347823003940104</v>
      </c>
      <c r="G1304">
        <v>0.38535447674659201</v>
      </c>
      <c r="H1304">
        <v>1.024750714881</v>
      </c>
      <c r="I1304">
        <v>1.7834145655581799</v>
      </c>
    </row>
    <row r="1305" spans="1:9" x14ac:dyDescent="0.25">
      <c r="A1305">
        <v>41.5</v>
      </c>
      <c r="B1305">
        <v>1.0616692828654799</v>
      </c>
      <c r="C1305">
        <v>0.30158344400982001</v>
      </c>
      <c r="D1305">
        <v>1.7829021984254796</v>
      </c>
      <c r="E1305">
        <v>1.79052246234582</v>
      </c>
      <c r="F1305">
        <v>0.72039309505190696</v>
      </c>
      <c r="G1305">
        <v>0.38418038330410598</v>
      </c>
      <c r="H1305">
        <v>1.0240403217921401</v>
      </c>
      <c r="I1305">
        <v>1.7834481257441499</v>
      </c>
    </row>
    <row r="1306" spans="1:9" x14ac:dyDescent="0.25">
      <c r="A1306">
        <v>41.5</v>
      </c>
      <c r="B1306">
        <v>1.06227977016891</v>
      </c>
      <c r="C1306">
        <v>0.30901039291814197</v>
      </c>
      <c r="D1306">
        <v>1.7818634909498663</v>
      </c>
      <c r="E1306">
        <v>1.7900074895039499</v>
      </c>
      <c r="F1306">
        <v>0.72177543529640897</v>
      </c>
      <c r="G1306">
        <v>0.37959673256819298</v>
      </c>
      <c r="H1306">
        <v>1.0245536162667199</v>
      </c>
      <c r="I1306">
        <v>1.7835795735921101</v>
      </c>
    </row>
    <row r="1307" spans="1:9" x14ac:dyDescent="0.25">
      <c r="A1307">
        <v>41.4</v>
      </c>
      <c r="B1307">
        <v>1.06366186358963</v>
      </c>
      <c r="C1307">
        <v>0.30749243460216902</v>
      </c>
      <c r="D1307">
        <v>1.7840700363833395</v>
      </c>
      <c r="E1307">
        <v>1.7900022439310701</v>
      </c>
      <c r="F1307">
        <v>0.72174065409098598</v>
      </c>
      <c r="G1307">
        <v>0.379009621933041</v>
      </c>
      <c r="H1307">
        <v>1.02434106154325</v>
      </c>
      <c r="I1307">
        <v>1.78387289871924</v>
      </c>
    </row>
    <row r="1308" spans="1:9" x14ac:dyDescent="0.25">
      <c r="A1308">
        <v>41.2</v>
      </c>
      <c r="B1308">
        <v>1.06789466327414</v>
      </c>
      <c r="C1308">
        <v>0.32529543662216298</v>
      </c>
      <c r="D1308">
        <v>1.7903034139605483</v>
      </c>
      <c r="E1308">
        <v>1.79066250590823</v>
      </c>
      <c r="F1308">
        <v>0.72049777000270199</v>
      </c>
      <c r="G1308">
        <v>0.389372894274647</v>
      </c>
      <c r="H1308">
        <v>1.02398976935415</v>
      </c>
      <c r="I1308">
        <v>1.7837416300826201</v>
      </c>
    </row>
    <row r="1309" spans="1:9" x14ac:dyDescent="0.25">
      <c r="A1309">
        <v>41.4</v>
      </c>
      <c r="B1309">
        <v>1.0643259685559401</v>
      </c>
      <c r="C1309">
        <v>0.33150536177597001</v>
      </c>
      <c r="D1309">
        <v>1.7855006661998059</v>
      </c>
      <c r="E1309">
        <v>1.79086076229573</v>
      </c>
      <c r="F1309">
        <v>0.72198918793137401</v>
      </c>
      <c r="G1309">
        <v>0.38535447674659201</v>
      </c>
      <c r="H1309">
        <v>1.02433238239652</v>
      </c>
      <c r="I1309">
        <v>1.78322077245248</v>
      </c>
    </row>
    <row r="1310" spans="1:9" x14ac:dyDescent="0.25">
      <c r="A1310">
        <v>41.3</v>
      </c>
      <c r="B1310">
        <v>1.0557101312726</v>
      </c>
      <c r="C1310">
        <v>0.334773328080264</v>
      </c>
      <c r="D1310">
        <v>1.7828093150961446</v>
      </c>
      <c r="E1310">
        <v>1.79060809894323</v>
      </c>
      <c r="F1310">
        <v>0.722681393898853</v>
      </c>
      <c r="G1310">
        <v>0.38475400242797297</v>
      </c>
      <c r="H1310">
        <v>1.02335848357451</v>
      </c>
      <c r="I1310">
        <v>1.7829855695677601</v>
      </c>
    </row>
    <row r="1311" spans="1:9" x14ac:dyDescent="0.25">
      <c r="A1311">
        <v>41.4</v>
      </c>
      <c r="B1311">
        <v>1.0509556426942199</v>
      </c>
      <c r="C1311">
        <v>0.33759404050935798</v>
      </c>
      <c r="D1311">
        <v>1.7906262401661643</v>
      </c>
      <c r="E1311">
        <v>1.7903771809850699</v>
      </c>
      <c r="F1311">
        <v>0.72076549378445398</v>
      </c>
      <c r="G1311">
        <v>0.37902311344432599</v>
      </c>
      <c r="H1311">
        <v>1.02336454713319</v>
      </c>
      <c r="I1311">
        <v>1.7828085333435599</v>
      </c>
    </row>
    <row r="1312" spans="1:9" x14ac:dyDescent="0.25">
      <c r="A1312">
        <v>41.5</v>
      </c>
      <c r="B1312">
        <v>1.04876041226648</v>
      </c>
      <c r="C1312">
        <v>0.342362308110222</v>
      </c>
      <c r="D1312">
        <v>1.7827073699785816</v>
      </c>
      <c r="E1312">
        <v>1.79025141445993</v>
      </c>
      <c r="F1312">
        <v>0.721659276240181</v>
      </c>
      <c r="G1312">
        <v>0.37843325011311002</v>
      </c>
      <c r="H1312">
        <v>1.0228452858103101</v>
      </c>
      <c r="I1312">
        <v>1.7823229133045699</v>
      </c>
    </row>
    <row r="1313" spans="1:9" x14ac:dyDescent="0.25">
      <c r="A1313">
        <v>41.3</v>
      </c>
      <c r="B1313">
        <v>1.058952737594</v>
      </c>
      <c r="C1313">
        <v>0.34048411372079601</v>
      </c>
      <c r="D1313">
        <v>1.7802844743511692</v>
      </c>
      <c r="E1313">
        <v>1.79040671054296</v>
      </c>
      <c r="F1313">
        <v>0.72325052880341301</v>
      </c>
      <c r="G1313">
        <v>0.38879652245471602</v>
      </c>
      <c r="H1313">
        <v>1.02214015735944</v>
      </c>
      <c r="I1313">
        <v>1.7823730764057499</v>
      </c>
    </row>
    <row r="1314" spans="1:9" x14ac:dyDescent="0.25">
      <c r="A1314">
        <v>41.4</v>
      </c>
      <c r="B1314">
        <v>1.0551277877122101</v>
      </c>
      <c r="C1314">
        <v>0.34655043639274602</v>
      </c>
      <c r="D1314">
        <v>1.7852854487293952</v>
      </c>
      <c r="E1314">
        <v>1.7904603191141</v>
      </c>
      <c r="F1314">
        <v>0.72028983594907803</v>
      </c>
      <c r="G1314">
        <v>0.38593628512672201</v>
      </c>
      <c r="H1314">
        <v>1.0218629437472799</v>
      </c>
      <c r="I1314">
        <v>1.7825086594485</v>
      </c>
    </row>
    <row r="1315" spans="1:9" x14ac:dyDescent="0.25">
      <c r="A1315">
        <v>41.5</v>
      </c>
      <c r="B1315">
        <v>1.06516700050862</v>
      </c>
      <c r="C1315">
        <v>0.34614918694985403</v>
      </c>
      <c r="D1315">
        <v>1.7879609417036579</v>
      </c>
      <c r="E1315">
        <v>1.7906176247611401</v>
      </c>
      <c r="F1315">
        <v>0.722212047609883</v>
      </c>
      <c r="G1315">
        <v>0.38418038330410598</v>
      </c>
      <c r="H1315">
        <v>1.0217623802703699</v>
      </c>
      <c r="I1315">
        <v>1.7829801353265899</v>
      </c>
    </row>
    <row r="1316" spans="1:9" x14ac:dyDescent="0.25">
      <c r="A1316">
        <v>41.6</v>
      </c>
      <c r="B1316">
        <v>1.0577127272809801</v>
      </c>
      <c r="C1316">
        <v>0.36620009533610098</v>
      </c>
      <c r="D1316">
        <v>1.7888252097558859</v>
      </c>
      <c r="E1316">
        <v>1.79034978054687</v>
      </c>
      <c r="F1316">
        <v>0.72247977663568697</v>
      </c>
      <c r="G1316">
        <v>0.38132577919605598</v>
      </c>
      <c r="H1316">
        <v>1.0211125861602199</v>
      </c>
      <c r="I1316">
        <v>1.7827337054421299</v>
      </c>
    </row>
    <row r="1317" spans="1:9" x14ac:dyDescent="0.25">
      <c r="A1317">
        <v>42.5</v>
      </c>
      <c r="B1317">
        <v>1.0550987285067099</v>
      </c>
      <c r="C1317">
        <v>0.37275466049529299</v>
      </c>
      <c r="D1317">
        <v>1.7879462162977877</v>
      </c>
      <c r="E1317">
        <v>1.7902107390728701</v>
      </c>
      <c r="F1317">
        <v>0.71839202690396797</v>
      </c>
      <c r="G1317">
        <v>0.379009621933041</v>
      </c>
      <c r="H1317">
        <v>1.0216890032000301</v>
      </c>
      <c r="I1317">
        <v>1.78226384305605</v>
      </c>
    </row>
    <row r="1318" spans="1:9" x14ac:dyDescent="0.25">
      <c r="A1318">
        <v>43</v>
      </c>
      <c r="B1318">
        <v>1.05451811271874</v>
      </c>
      <c r="C1318">
        <v>0.38572873588185902</v>
      </c>
      <c r="D1318">
        <v>1.7809844974917681</v>
      </c>
      <c r="E1318">
        <v>1.7907043161579901</v>
      </c>
      <c r="F1318">
        <v>0.72083363659279198</v>
      </c>
      <c r="G1318">
        <v>0.38822290333084902</v>
      </c>
      <c r="H1318">
        <v>1.02141010682208</v>
      </c>
      <c r="I1318">
        <v>1.7828141061034899</v>
      </c>
    </row>
    <row r="1319" spans="1:9" x14ac:dyDescent="0.25">
      <c r="A1319">
        <v>42.7</v>
      </c>
      <c r="B1319">
        <v>1.0437578914439301</v>
      </c>
      <c r="C1319">
        <v>0.38617008784588902</v>
      </c>
      <c r="D1319">
        <v>1.7904019609075259</v>
      </c>
      <c r="E1319">
        <v>1.79102141031886</v>
      </c>
      <c r="F1319">
        <v>0.72025712011454102</v>
      </c>
      <c r="G1319">
        <v>0.38593903782278599</v>
      </c>
      <c r="H1319">
        <v>1.0210570519381099</v>
      </c>
      <c r="I1319">
        <v>1.78296414142354</v>
      </c>
    </row>
    <row r="1320" spans="1:9" x14ac:dyDescent="0.25">
      <c r="A1320">
        <v>41.6</v>
      </c>
      <c r="B1320">
        <v>1.0407704163337901</v>
      </c>
      <c r="C1320">
        <v>0.38317265898753</v>
      </c>
      <c r="D1320">
        <v>1.7903022812370197</v>
      </c>
      <c r="E1320">
        <v>1.79108587442893</v>
      </c>
      <c r="F1320">
        <v>0.71657347161928497</v>
      </c>
      <c r="G1320">
        <v>0.38591218262803301</v>
      </c>
      <c r="H1320">
        <v>1.02029086838252</v>
      </c>
      <c r="I1320">
        <v>1.7829697668456901</v>
      </c>
    </row>
    <row r="1321" spans="1:9" x14ac:dyDescent="0.25">
      <c r="A1321">
        <v>42</v>
      </c>
      <c r="B1321">
        <v>1.0459530271080899</v>
      </c>
      <c r="C1321">
        <v>0.374277162905509</v>
      </c>
      <c r="D1321">
        <v>1.787878252886079</v>
      </c>
      <c r="E1321">
        <v>1.7912677299486901</v>
      </c>
      <c r="F1321">
        <v>0.71875909944188598</v>
      </c>
      <c r="G1321">
        <v>0.38247301744378998</v>
      </c>
      <c r="H1321">
        <v>1.0209410652179001</v>
      </c>
      <c r="I1321">
        <v>1.78295875812015</v>
      </c>
    </row>
    <row r="1322" spans="1:9" x14ac:dyDescent="0.25">
      <c r="A1322">
        <v>42.4</v>
      </c>
      <c r="B1322">
        <v>1.0434138784259599</v>
      </c>
      <c r="C1322">
        <v>0.37085484985761602</v>
      </c>
      <c r="D1322">
        <v>1.781924658020404</v>
      </c>
      <c r="E1322">
        <v>1.7912332299253899</v>
      </c>
      <c r="F1322">
        <v>0.71928110129983602</v>
      </c>
      <c r="G1322">
        <v>0.38073323200070502</v>
      </c>
      <c r="H1322">
        <v>1.0214020715776599</v>
      </c>
      <c r="I1322">
        <v>1.7830362388838601</v>
      </c>
    </row>
    <row r="1323" spans="1:9" x14ac:dyDescent="0.25">
      <c r="A1323">
        <v>42.6</v>
      </c>
      <c r="B1323">
        <v>1.0389197563553001</v>
      </c>
      <c r="C1323">
        <v>0.36775973544917101</v>
      </c>
      <c r="D1323">
        <v>1.7799231355455851</v>
      </c>
      <c r="E1323">
        <v>1.7910986122547199</v>
      </c>
      <c r="F1323">
        <v>0.71547503771876697</v>
      </c>
      <c r="G1323">
        <v>0.385917484883055</v>
      </c>
      <c r="H1323">
        <v>1.01967033508618</v>
      </c>
      <c r="I1323">
        <v>1.7829543176852001</v>
      </c>
    </row>
    <row r="1324" spans="1:9" x14ac:dyDescent="0.25">
      <c r="A1324">
        <v>42.4</v>
      </c>
      <c r="B1324">
        <v>1.04030093805038</v>
      </c>
      <c r="C1324">
        <v>0.36812781918582999</v>
      </c>
      <c r="D1324">
        <v>1.7889328184910911</v>
      </c>
      <c r="E1324">
        <v>1.7912790799274401</v>
      </c>
      <c r="F1324">
        <v>0.71653040992680295</v>
      </c>
      <c r="G1324">
        <v>0.38478904687898802</v>
      </c>
      <c r="H1324">
        <v>1.0194358780167601</v>
      </c>
      <c r="I1324">
        <v>1.7828197768971501</v>
      </c>
    </row>
    <row r="1325" spans="1:9" x14ac:dyDescent="0.25">
      <c r="A1325">
        <v>43.7</v>
      </c>
      <c r="B1325">
        <v>1.04009412058786</v>
      </c>
      <c r="C1325">
        <v>0.373520763741293</v>
      </c>
      <c r="D1325">
        <v>1.784857279235631</v>
      </c>
      <c r="E1325">
        <v>1.7913205055891801</v>
      </c>
      <c r="F1325">
        <v>0.71764821275194901</v>
      </c>
      <c r="G1325">
        <v>0.38476219168423498</v>
      </c>
      <c r="H1325">
        <v>1.01880867996447</v>
      </c>
      <c r="I1325">
        <v>1.78316515192531</v>
      </c>
    </row>
    <row r="1326" spans="1:9" x14ac:dyDescent="0.25">
      <c r="A1326">
        <v>44.7</v>
      </c>
      <c r="B1326">
        <v>1.03895102987669</v>
      </c>
      <c r="C1326">
        <v>0.374318011757935</v>
      </c>
      <c r="D1326">
        <v>1.7864702775401822</v>
      </c>
      <c r="E1326">
        <v>1.7913064431314301</v>
      </c>
      <c r="F1326">
        <v>0.714105804703419</v>
      </c>
      <c r="G1326">
        <v>0.38247301744378998</v>
      </c>
      <c r="H1326">
        <v>1.01856877673475</v>
      </c>
      <c r="I1326">
        <v>1.7834659347755799</v>
      </c>
    </row>
    <row r="1327" spans="1:9" x14ac:dyDescent="0.25">
      <c r="A1327">
        <v>44.3</v>
      </c>
      <c r="B1327">
        <v>1.0378995045181201</v>
      </c>
      <c r="C1327">
        <v>0.37351438895963701</v>
      </c>
      <c r="D1327">
        <v>1.7896509652081456</v>
      </c>
      <c r="E1327">
        <v>1.79133461329178</v>
      </c>
      <c r="F1327">
        <v>0.71620264941906298</v>
      </c>
      <c r="G1327">
        <v>0.38130685112457202</v>
      </c>
      <c r="H1327">
        <v>1.0179690104225101</v>
      </c>
      <c r="I1327">
        <v>1.78298413962408</v>
      </c>
    </row>
    <row r="1328" spans="1:9" x14ac:dyDescent="0.25">
      <c r="A1328">
        <v>44</v>
      </c>
      <c r="B1328">
        <v>1.0336278004861501</v>
      </c>
      <c r="C1328">
        <v>0.36944884383355298</v>
      </c>
      <c r="D1328">
        <v>1.783693972171885</v>
      </c>
      <c r="E1328">
        <v>1.7914786080273499</v>
      </c>
      <c r="F1328">
        <v>0.71725409683354802</v>
      </c>
      <c r="G1328">
        <v>0.38649654056712102</v>
      </c>
      <c r="H1328">
        <v>1.0169383381903201</v>
      </c>
      <c r="I1328">
        <v>1.7830227006714701</v>
      </c>
    </row>
    <row r="1329" spans="1:9" x14ac:dyDescent="0.25">
      <c r="A1329">
        <v>43.9</v>
      </c>
      <c r="B1329">
        <v>1.0368926871528701</v>
      </c>
      <c r="C1329">
        <v>0.36790556742406699</v>
      </c>
      <c r="D1329">
        <v>1.7861315932051676</v>
      </c>
      <c r="E1329">
        <v>1.7914623087030299</v>
      </c>
      <c r="F1329">
        <v>0.71448708857738197</v>
      </c>
      <c r="G1329">
        <v>0.38478904687898802</v>
      </c>
      <c r="H1329">
        <v>1.01612117296801</v>
      </c>
      <c r="I1329">
        <v>1.7832347328834099</v>
      </c>
    </row>
    <row r="1330" spans="1:9" x14ac:dyDescent="0.25">
      <c r="A1330">
        <v>44.3</v>
      </c>
      <c r="B1330">
        <v>1.03105569795285</v>
      </c>
      <c r="C1330">
        <v>0.36543737750962002</v>
      </c>
      <c r="D1330">
        <v>1.7864634811990112</v>
      </c>
      <c r="E1330">
        <v>1.7913273286576299</v>
      </c>
      <c r="F1330">
        <v>0.71618364201093698</v>
      </c>
      <c r="G1330">
        <v>0.383612200740438</v>
      </c>
      <c r="H1330">
        <v>1.01703999903618</v>
      </c>
      <c r="I1330">
        <v>1.78293686018974</v>
      </c>
    </row>
    <row r="1331" spans="1:9" x14ac:dyDescent="0.25">
      <c r="A1331">
        <v>43.7</v>
      </c>
      <c r="B1331">
        <v>1.02071594226865</v>
      </c>
      <c r="C1331">
        <v>0.35503080000212001</v>
      </c>
      <c r="D1331">
        <v>1.7802470944747295</v>
      </c>
      <c r="E1331">
        <v>1.79127130240309</v>
      </c>
      <c r="F1331">
        <v>0.71541821319743804</v>
      </c>
      <c r="G1331">
        <v>0.38363374720280902</v>
      </c>
      <c r="H1331">
        <v>1.0160599351237101</v>
      </c>
      <c r="I1331">
        <v>1.78308221578571</v>
      </c>
    </row>
    <row r="1332" spans="1:9" x14ac:dyDescent="0.25">
      <c r="A1332">
        <v>44.4</v>
      </c>
      <c r="B1332">
        <v>1.0151345215040499</v>
      </c>
      <c r="C1332">
        <v>0.36493936538671601</v>
      </c>
      <c r="D1332">
        <v>1.7875044541216816</v>
      </c>
      <c r="E1332">
        <v>1.7913645704330401</v>
      </c>
      <c r="F1332">
        <v>0.71133069181661701</v>
      </c>
      <c r="G1332">
        <v>0.38303046119223699</v>
      </c>
      <c r="H1332">
        <v>1.0160008003646499</v>
      </c>
      <c r="I1332">
        <v>1.78263399353999</v>
      </c>
    </row>
    <row r="1333" spans="1:9" x14ac:dyDescent="0.25">
      <c r="A1333">
        <v>43.9</v>
      </c>
      <c r="B1333">
        <v>1.00838118670258</v>
      </c>
      <c r="C1333">
        <v>0.37079640483479898</v>
      </c>
      <c r="D1333">
        <v>1.7861213986934112</v>
      </c>
      <c r="E1333">
        <v>1.7913820466288699</v>
      </c>
      <c r="F1333">
        <v>0.71057312406209305</v>
      </c>
      <c r="G1333">
        <v>0.38534930231938702</v>
      </c>
      <c r="H1333">
        <v>1.0150718498895599</v>
      </c>
      <c r="I1333">
        <v>1.78267180422678</v>
      </c>
    </row>
    <row r="1334" spans="1:9" x14ac:dyDescent="0.25">
      <c r="A1334">
        <v>43.2</v>
      </c>
      <c r="B1334">
        <v>1.0017615521366601</v>
      </c>
      <c r="C1334">
        <v>0.36431061784109098</v>
      </c>
      <c r="D1334">
        <v>1.7823279075965417</v>
      </c>
      <c r="E1334">
        <v>1.79135932091179</v>
      </c>
      <c r="F1334">
        <v>0.71226287493064699</v>
      </c>
      <c r="G1334">
        <v>0.38536266600285501</v>
      </c>
      <c r="H1334">
        <v>1.01428669517451</v>
      </c>
      <c r="I1334">
        <v>1.7829405071550599</v>
      </c>
    </row>
    <row r="1335" spans="1:9" x14ac:dyDescent="0.25">
      <c r="A1335">
        <v>43.1</v>
      </c>
      <c r="B1335">
        <v>0.98923670032833499</v>
      </c>
      <c r="C1335">
        <v>0.36698628766320202</v>
      </c>
      <c r="D1335">
        <v>1.7892284593320236</v>
      </c>
      <c r="E1335">
        <v>1.79149238013534</v>
      </c>
      <c r="F1335">
        <v>0.70867885333604597</v>
      </c>
      <c r="G1335">
        <v>0.38476219168423498</v>
      </c>
      <c r="H1335">
        <v>1.0139211035526801</v>
      </c>
      <c r="I1335">
        <v>1.7830384406888</v>
      </c>
    </row>
    <row r="1336" spans="1:9" x14ac:dyDescent="0.25">
      <c r="A1336">
        <v>42.8</v>
      </c>
      <c r="B1336">
        <v>0.98767060478316404</v>
      </c>
      <c r="C1336">
        <v>0.38260712718246798</v>
      </c>
      <c r="D1336">
        <v>1.7885997977737189</v>
      </c>
      <c r="E1336">
        <v>1.79145186763028</v>
      </c>
      <c r="F1336">
        <v>0.70887683877959995</v>
      </c>
      <c r="G1336">
        <v>0.38304663656765697</v>
      </c>
      <c r="H1336">
        <v>1.0145231864803499</v>
      </c>
      <c r="I1336">
        <v>1.78335510247649</v>
      </c>
    </row>
    <row r="1337" spans="1:9" x14ac:dyDescent="0.25">
      <c r="A1337">
        <v>42.6</v>
      </c>
      <c r="B1337">
        <v>0.98456950048177005</v>
      </c>
      <c r="C1337">
        <v>0.39116910518977199</v>
      </c>
      <c r="D1337">
        <v>1.7806979184390634</v>
      </c>
      <c r="E1337">
        <v>1.7914201052917</v>
      </c>
      <c r="F1337">
        <v>0.71041373639993999</v>
      </c>
      <c r="G1337">
        <v>0.38360408031610299</v>
      </c>
      <c r="H1337">
        <v>1.0133311390438999</v>
      </c>
      <c r="I1337">
        <v>1.7835886704150401</v>
      </c>
    </row>
    <row r="1338" spans="1:9" x14ac:dyDescent="0.25">
      <c r="A1338">
        <v>42.5</v>
      </c>
      <c r="B1338">
        <v>0.97619081257325102</v>
      </c>
      <c r="C1338">
        <v>0.39485072423199002</v>
      </c>
      <c r="D1338">
        <v>1.7891967430732263</v>
      </c>
      <c r="E1338">
        <v>1.7916299584903601</v>
      </c>
      <c r="F1338">
        <v>0.70664415020569404</v>
      </c>
      <c r="G1338">
        <v>0.38534930231938702</v>
      </c>
      <c r="H1338">
        <v>1.0135685163257699</v>
      </c>
      <c r="I1338">
        <v>1.7833272375395699</v>
      </c>
    </row>
    <row r="1339" spans="1:9" x14ac:dyDescent="0.25">
      <c r="A1339">
        <v>42.7</v>
      </c>
      <c r="B1339">
        <v>0.95884730647461203</v>
      </c>
      <c r="C1339">
        <v>0.40010369130893703</v>
      </c>
      <c r="D1339">
        <v>1.7803059960982104</v>
      </c>
      <c r="E1339">
        <v>1.79165699011793</v>
      </c>
      <c r="F1339">
        <v>0.70562324891927097</v>
      </c>
      <c r="G1339">
        <v>0.38536266600285501</v>
      </c>
      <c r="H1339">
        <v>1.0135921883608801</v>
      </c>
      <c r="I1339">
        <v>1.7829862337605</v>
      </c>
    </row>
    <row r="1340" spans="1:9" x14ac:dyDescent="0.25">
      <c r="A1340">
        <v>42.7</v>
      </c>
      <c r="B1340">
        <v>0.96441958751517798</v>
      </c>
      <c r="C1340">
        <v>0.41170500914511998</v>
      </c>
      <c r="D1340">
        <v>1.7795674603576432</v>
      </c>
      <c r="E1340">
        <v>1.79138994598141</v>
      </c>
      <c r="F1340">
        <v>0.70529377040807995</v>
      </c>
      <c r="G1340">
        <v>0.383612200740438</v>
      </c>
      <c r="H1340">
        <v>1.0135218136083499</v>
      </c>
      <c r="I1340">
        <v>1.7829464236230399</v>
      </c>
    </row>
    <row r="1341" spans="1:9" x14ac:dyDescent="0.25">
      <c r="A1341">
        <v>42.7</v>
      </c>
      <c r="B1341">
        <v>0.96494359778213401</v>
      </c>
      <c r="C1341">
        <v>0.40794565295987101</v>
      </c>
      <c r="D1341">
        <v>1.7797203780339876</v>
      </c>
      <c r="E1341">
        <v>1.7914165196520799</v>
      </c>
      <c r="F1341">
        <v>0.70445542265145</v>
      </c>
      <c r="G1341">
        <v>0.38478373814660599</v>
      </c>
      <c r="H1341">
        <v>1.0129624306421201</v>
      </c>
      <c r="I1341">
        <v>1.7833969238696501</v>
      </c>
    </row>
    <row r="1342" spans="1:9" x14ac:dyDescent="0.25">
      <c r="A1342">
        <v>42.9</v>
      </c>
      <c r="B1342">
        <v>0.96387794237734803</v>
      </c>
      <c r="C1342">
        <v>0.40990268413331199</v>
      </c>
      <c r="D1342">
        <v>1.7866594423694377</v>
      </c>
      <c r="E1342">
        <v>1.79138216731653</v>
      </c>
      <c r="F1342">
        <v>0.70494974709146097</v>
      </c>
      <c r="G1342">
        <v>0.38187771755237498</v>
      </c>
      <c r="H1342">
        <v>1.0110357039201601</v>
      </c>
      <c r="I1342">
        <v>1.7835142369830099</v>
      </c>
    </row>
    <row r="1343" spans="1:9" x14ac:dyDescent="0.25">
      <c r="A1343">
        <v>42.6</v>
      </c>
      <c r="B1343">
        <v>0.96702334720611505</v>
      </c>
      <c r="C1343">
        <v>0.41363233697685597</v>
      </c>
      <c r="D1343">
        <v>1.7809403212741575</v>
      </c>
      <c r="E1343">
        <v>1.7913358234249099</v>
      </c>
      <c r="F1343">
        <v>0.70658203006230302</v>
      </c>
      <c r="G1343">
        <v>0.386499293263185</v>
      </c>
      <c r="H1343">
        <v>1.0112015267139101</v>
      </c>
      <c r="I1343">
        <v>1.7835482921466901</v>
      </c>
    </row>
    <row r="1344" spans="1:9" x14ac:dyDescent="0.25">
      <c r="A1344">
        <v>42.6</v>
      </c>
      <c r="B1344">
        <v>0.958318392240738</v>
      </c>
      <c r="C1344">
        <v>0.416970996992792</v>
      </c>
      <c r="D1344">
        <v>1.7811079643563721</v>
      </c>
      <c r="E1344">
        <v>1.79128199055602</v>
      </c>
      <c r="F1344">
        <v>0.703893552003101</v>
      </c>
      <c r="G1344">
        <v>0.38246771518876799</v>
      </c>
      <c r="H1344">
        <v>1.0106718297255</v>
      </c>
      <c r="I1344">
        <v>1.7832021129631801</v>
      </c>
    </row>
    <row r="1345" spans="1:9" x14ac:dyDescent="0.25">
      <c r="A1345">
        <v>42.6</v>
      </c>
      <c r="B1345">
        <v>0.95936034469114795</v>
      </c>
      <c r="C1345">
        <v>0.42570505089829103</v>
      </c>
      <c r="D1345">
        <v>1.7827787315608756</v>
      </c>
      <c r="E1345">
        <v>1.7912049232943901</v>
      </c>
      <c r="F1345">
        <v>0.70274065992150403</v>
      </c>
      <c r="G1345">
        <v>0.38303858161657101</v>
      </c>
      <c r="H1345">
        <v>1.0105913765443499</v>
      </c>
      <c r="I1345">
        <v>1.7832986142306</v>
      </c>
    </row>
    <row r="1346" spans="1:9" x14ac:dyDescent="0.25">
      <c r="A1346">
        <v>42.6</v>
      </c>
      <c r="B1346">
        <v>0.95501113568448404</v>
      </c>
      <c r="C1346">
        <v>0.42701118058023502</v>
      </c>
      <c r="D1346">
        <v>1.7844223134006958</v>
      </c>
      <c r="E1346">
        <v>1.7912391215451899</v>
      </c>
      <c r="F1346">
        <v>0.70388509421391399</v>
      </c>
      <c r="G1346">
        <v>0.38420736632667601</v>
      </c>
      <c r="H1346">
        <v>1.0104794551654701</v>
      </c>
      <c r="I1346">
        <v>1.78293667072976</v>
      </c>
    </row>
    <row r="1347" spans="1:9" x14ac:dyDescent="0.25">
      <c r="A1347">
        <v>42.5</v>
      </c>
      <c r="B1347">
        <v>0.94185586474676997</v>
      </c>
      <c r="C1347">
        <v>0.43900617216417498</v>
      </c>
      <c r="D1347">
        <v>1.7902818922135073</v>
      </c>
      <c r="E1347">
        <v>1.7912610063737899</v>
      </c>
      <c r="F1347">
        <v>0.70290490555665597</v>
      </c>
      <c r="G1347">
        <v>0.38245133667624198</v>
      </c>
      <c r="H1347">
        <v>1.00944202965435</v>
      </c>
      <c r="I1347">
        <v>1.78323313346415</v>
      </c>
    </row>
    <row r="1348" spans="1:9" x14ac:dyDescent="0.25">
      <c r="A1348">
        <v>42.5</v>
      </c>
      <c r="B1348">
        <v>0.93749695784543596</v>
      </c>
      <c r="C1348">
        <v>0.46159024420287298</v>
      </c>
      <c r="D1348">
        <v>1.7899896495431602</v>
      </c>
      <c r="E1348">
        <v>1.7910625393270401</v>
      </c>
      <c r="F1348">
        <v>0.70146964412969603</v>
      </c>
      <c r="G1348">
        <v>0.385925674139318</v>
      </c>
      <c r="H1348">
        <v>1.0089716216903999</v>
      </c>
      <c r="I1348">
        <v>1.78316062218059</v>
      </c>
    </row>
    <row r="1349" spans="1:9" x14ac:dyDescent="0.25">
      <c r="A1349">
        <v>42.8</v>
      </c>
      <c r="B1349">
        <v>0.93028614159265999</v>
      </c>
      <c r="C1349">
        <v>0.46175825833680001</v>
      </c>
      <c r="D1349">
        <v>1.7796931926693043</v>
      </c>
      <c r="E1349">
        <v>1.7907728084429599</v>
      </c>
      <c r="F1349">
        <v>0.703005199620506</v>
      </c>
      <c r="G1349">
        <v>0.38189409606490099</v>
      </c>
      <c r="H1349">
        <v>1.0098581900383601</v>
      </c>
      <c r="I1349">
        <v>1.78290118500223</v>
      </c>
    </row>
    <row r="1350" spans="1:9" x14ac:dyDescent="0.25">
      <c r="A1350">
        <v>42.4</v>
      </c>
      <c r="B1350">
        <v>0.92880050685837601</v>
      </c>
      <c r="C1350">
        <v>0.45907063859796898</v>
      </c>
      <c r="D1350">
        <v>1.7805835133626873</v>
      </c>
      <c r="E1350">
        <v>1.7909517137807001</v>
      </c>
      <c r="F1350">
        <v>0.70275740344259596</v>
      </c>
      <c r="G1350">
        <v>0.38362038999670101</v>
      </c>
      <c r="H1350">
        <v>1.01175981132627</v>
      </c>
      <c r="I1350">
        <v>1.7828992398052099</v>
      </c>
    </row>
    <row r="1351" spans="1:9" x14ac:dyDescent="0.25">
      <c r="A1351">
        <v>41.8</v>
      </c>
      <c r="B1351">
        <v>0.92536360700850395</v>
      </c>
      <c r="C1351">
        <v>0.47171373186702698</v>
      </c>
      <c r="D1351">
        <v>1.7810388682211349</v>
      </c>
      <c r="E1351">
        <v>1.7909224546723399</v>
      </c>
      <c r="F1351">
        <v>0.70093888196955501</v>
      </c>
      <c r="G1351">
        <v>0.38535735727047299</v>
      </c>
      <c r="H1351">
        <v>1.01097961008298</v>
      </c>
      <c r="I1351">
        <v>1.7827950851844301</v>
      </c>
    </row>
    <row r="1352" spans="1:9" x14ac:dyDescent="0.25">
      <c r="A1352">
        <v>41.7</v>
      </c>
      <c r="B1352">
        <v>0.91125488953510803</v>
      </c>
      <c r="C1352">
        <v>0.476496526206525</v>
      </c>
      <c r="D1352">
        <v>1.7866877604576497</v>
      </c>
      <c r="E1352">
        <v>1.79105226421885</v>
      </c>
      <c r="F1352">
        <v>0.70095250336980996</v>
      </c>
      <c r="G1352">
        <v>0.38302770849617301</v>
      </c>
      <c r="H1352">
        <v>1.0096778485726501</v>
      </c>
      <c r="I1352">
        <v>1.7828720637695601</v>
      </c>
    </row>
    <row r="1353" spans="1:9" x14ac:dyDescent="0.25">
      <c r="A1353">
        <v>42.4</v>
      </c>
      <c r="B1353">
        <v>0.89758109301217304</v>
      </c>
      <c r="C1353">
        <v>0.484999713938497</v>
      </c>
      <c r="D1353">
        <v>1.7810026210682237</v>
      </c>
      <c r="E1353">
        <v>1.79097592665952</v>
      </c>
      <c r="F1353">
        <v>0.69986059466748196</v>
      </c>
      <c r="G1353">
        <v>0.385925674139318</v>
      </c>
      <c r="H1353">
        <v>1.0089179894508</v>
      </c>
      <c r="I1353">
        <v>1.7829447021290601</v>
      </c>
    </row>
    <row r="1354" spans="1:9" x14ac:dyDescent="0.25">
      <c r="A1354">
        <v>42.1</v>
      </c>
      <c r="B1354">
        <v>0.89021399107742905</v>
      </c>
      <c r="C1354">
        <v>0.48204636273497498</v>
      </c>
      <c r="D1354">
        <v>1.7828172441608439</v>
      </c>
      <c r="E1354">
        <v>1.7911830575779499</v>
      </c>
      <c r="F1354">
        <v>0.69572219542310099</v>
      </c>
      <c r="G1354">
        <v>0.38074410512110302</v>
      </c>
      <c r="H1354">
        <v>1.00997242091957</v>
      </c>
      <c r="I1354">
        <v>1.78290422270592</v>
      </c>
    </row>
    <row r="1355" spans="1:9" x14ac:dyDescent="0.25">
      <c r="A1355">
        <v>42.3</v>
      </c>
      <c r="B1355">
        <v>0.88415352090067301</v>
      </c>
      <c r="C1355">
        <v>0.48617624653479702</v>
      </c>
      <c r="D1355">
        <v>1.7859322338641557</v>
      </c>
      <c r="E1355">
        <v>1.7910301643123301</v>
      </c>
      <c r="F1355">
        <v>0.69584847190447197</v>
      </c>
      <c r="G1355">
        <v>0.38535218932062798</v>
      </c>
      <c r="H1355">
        <v>1.0098072652427399</v>
      </c>
      <c r="I1355">
        <v>1.78350751623946</v>
      </c>
    </row>
    <row r="1356" spans="1:9" x14ac:dyDescent="0.25">
      <c r="A1356">
        <v>42.6</v>
      </c>
      <c r="B1356">
        <v>0.86953716351440702</v>
      </c>
      <c r="C1356">
        <v>0.49814571041677402</v>
      </c>
      <c r="D1356">
        <v>1.7832533427193076</v>
      </c>
      <c r="E1356">
        <v>1.7911432785694299</v>
      </c>
      <c r="F1356">
        <v>0.69566452354793895</v>
      </c>
      <c r="G1356">
        <v>0.38421011902273899</v>
      </c>
      <c r="H1356">
        <v>1.0113643384469899</v>
      </c>
      <c r="I1356">
        <v>1.7833207407307201</v>
      </c>
    </row>
    <row r="1357" spans="1:9" x14ac:dyDescent="0.25">
      <c r="A1357">
        <v>41.9</v>
      </c>
      <c r="B1357">
        <v>0.87106152194184105</v>
      </c>
      <c r="C1357">
        <v>0.50434739047851795</v>
      </c>
      <c r="D1357">
        <v>1.782836500460828</v>
      </c>
      <c r="E1357">
        <v>1.7909936384990399</v>
      </c>
      <c r="F1357">
        <v>0.69314312815240298</v>
      </c>
      <c r="G1357">
        <v>0.38302770849617301</v>
      </c>
      <c r="H1357">
        <v>1.0113744862595599</v>
      </c>
      <c r="I1357">
        <v>1.78354464044131</v>
      </c>
    </row>
    <row r="1358" spans="1:9" x14ac:dyDescent="0.25">
      <c r="A1358">
        <v>41.3</v>
      </c>
      <c r="B1358">
        <v>0.87191558315837903</v>
      </c>
      <c r="C1358">
        <v>0.50721248308258204</v>
      </c>
      <c r="D1358">
        <v>1.7855335151821317</v>
      </c>
      <c r="E1358">
        <v>1.7911523576844399</v>
      </c>
      <c r="F1358">
        <v>0.69398743529343099</v>
      </c>
      <c r="G1358">
        <v>0.38303858161657101</v>
      </c>
      <c r="H1358">
        <v>1.0108852429722699</v>
      </c>
      <c r="I1358">
        <v>1.7836514605856699</v>
      </c>
    </row>
    <row r="1359" spans="1:9" x14ac:dyDescent="0.25">
      <c r="A1359">
        <v>41.3</v>
      </c>
      <c r="B1359">
        <v>0.873425277449972</v>
      </c>
      <c r="C1359">
        <v>0.50447722312868704</v>
      </c>
      <c r="D1359">
        <v>1.7901674871371311</v>
      </c>
      <c r="E1359">
        <v>1.7912799482429</v>
      </c>
      <c r="F1359">
        <v>0.69487587077648205</v>
      </c>
      <c r="G1359">
        <v>0.37958867761710702</v>
      </c>
      <c r="H1359">
        <v>1.01053939564108</v>
      </c>
      <c r="I1359">
        <v>1.78335645470449</v>
      </c>
    </row>
    <row r="1360" spans="1:9" x14ac:dyDescent="0.25">
      <c r="A1360">
        <v>41.6</v>
      </c>
      <c r="B1360">
        <v>0.86499434152068799</v>
      </c>
      <c r="C1360">
        <v>0.50400017963935495</v>
      </c>
      <c r="D1360">
        <v>1.7839794185010613</v>
      </c>
      <c r="E1360">
        <v>1.7913944030414599</v>
      </c>
      <c r="F1360">
        <v>0.69238137719244697</v>
      </c>
      <c r="G1360">
        <v>0.38592580844449498</v>
      </c>
      <c r="H1360">
        <v>1.0106289329671601</v>
      </c>
      <c r="I1360">
        <v>1.7832028314963699</v>
      </c>
    </row>
    <row r="1361" spans="1:9" x14ac:dyDescent="0.25">
      <c r="A1361">
        <v>41.6</v>
      </c>
      <c r="B1361">
        <v>0.85823139490795597</v>
      </c>
      <c r="C1361">
        <v>0.49102538172014698</v>
      </c>
      <c r="D1361">
        <v>1.7853930574646004</v>
      </c>
      <c r="E1361">
        <v>1.7913260371745801</v>
      </c>
      <c r="F1361">
        <v>0.69250503751192605</v>
      </c>
      <c r="G1361">
        <v>0.38709445884942301</v>
      </c>
      <c r="H1361">
        <v>1.01090908647481</v>
      </c>
      <c r="I1361">
        <v>1.78301956374239</v>
      </c>
    </row>
    <row r="1362" spans="1:9" x14ac:dyDescent="0.25">
      <c r="A1362">
        <v>41.6</v>
      </c>
      <c r="B1362">
        <v>0.85335721534339404</v>
      </c>
      <c r="C1362">
        <v>0.48329199621216001</v>
      </c>
      <c r="D1362">
        <v>1.7863615360814484</v>
      </c>
      <c r="E1362">
        <v>1.7912558502484699</v>
      </c>
      <c r="F1362">
        <v>0.69334508228200697</v>
      </c>
      <c r="G1362">
        <v>0.38302770849617301</v>
      </c>
      <c r="H1362">
        <v>1.0085543607554699</v>
      </c>
      <c r="I1362">
        <v>1.78275367312299</v>
      </c>
    </row>
    <row r="1363" spans="1:9" x14ac:dyDescent="0.25">
      <c r="A1363">
        <v>41.6</v>
      </c>
      <c r="B1363">
        <v>0.85019535633298504</v>
      </c>
      <c r="C1363">
        <v>0.48540502379148198</v>
      </c>
      <c r="D1363">
        <v>1.7853647393763885</v>
      </c>
      <c r="E1363">
        <v>1.7913361530656799</v>
      </c>
      <c r="F1363">
        <v>0.69077112255889495</v>
      </c>
      <c r="G1363">
        <v>0.38246220979663997</v>
      </c>
      <c r="H1363">
        <v>1.0081126826326301</v>
      </c>
      <c r="I1363">
        <v>1.7824445887000699</v>
      </c>
    </row>
    <row r="1364" spans="1:9" x14ac:dyDescent="0.25">
      <c r="A1364">
        <v>42.3</v>
      </c>
      <c r="B1364">
        <v>0.84399699327665301</v>
      </c>
      <c r="C1364">
        <v>0.47661905418601203</v>
      </c>
      <c r="D1364">
        <v>1.7902105306312133</v>
      </c>
      <c r="E1364">
        <v>1.79132747387776</v>
      </c>
      <c r="F1364">
        <v>0.69213534098644003</v>
      </c>
      <c r="G1364">
        <v>0.379009621933041</v>
      </c>
      <c r="H1364">
        <v>1.00969106716823</v>
      </c>
      <c r="I1364">
        <v>1.7825997158514399</v>
      </c>
    </row>
    <row r="1365" spans="1:9" x14ac:dyDescent="0.25">
      <c r="A1365">
        <v>42.3</v>
      </c>
      <c r="B1365">
        <v>0.83820032462404703</v>
      </c>
      <c r="C1365">
        <v>0.47127113839956802</v>
      </c>
      <c r="D1365">
        <v>1.7820787084202769</v>
      </c>
      <c r="E1365">
        <v>1.7912701929272301</v>
      </c>
      <c r="F1365">
        <v>0.69007621329640501</v>
      </c>
      <c r="G1365">
        <v>0.38535218932062798</v>
      </c>
      <c r="H1365">
        <v>1.01218504134691</v>
      </c>
      <c r="I1365">
        <v>1.7825198498752699</v>
      </c>
    </row>
    <row r="1366" spans="1:9" x14ac:dyDescent="0.25">
      <c r="A1366">
        <v>40.6</v>
      </c>
      <c r="B1366">
        <v>0.84679118823162303</v>
      </c>
      <c r="C1366">
        <v>0.47532592914508598</v>
      </c>
      <c r="D1366">
        <v>1.7840564437009976</v>
      </c>
      <c r="E1366">
        <v>1.7913423855261601</v>
      </c>
      <c r="F1366">
        <v>0.68972064933972399</v>
      </c>
      <c r="G1366">
        <v>0.38708902228922398</v>
      </c>
      <c r="H1366">
        <v>1.01206436488947</v>
      </c>
      <c r="I1366">
        <v>1.78313652001172</v>
      </c>
    </row>
    <row r="1367" spans="1:9" x14ac:dyDescent="0.25">
      <c r="A1367">
        <v>41.3</v>
      </c>
      <c r="B1367">
        <v>0.850219958356489</v>
      </c>
      <c r="C1367">
        <v>0.47218061744325301</v>
      </c>
      <c r="D1367">
        <v>1.7831185486194188</v>
      </c>
      <c r="E1367">
        <v>1.79124769037072</v>
      </c>
      <c r="F1367">
        <v>0.69096866514252697</v>
      </c>
      <c r="G1367">
        <v>0.38418313600016901</v>
      </c>
      <c r="H1367">
        <v>1.01251259127992</v>
      </c>
      <c r="I1367">
        <v>1.7828674010543999</v>
      </c>
    </row>
    <row r="1368" spans="1:9" x14ac:dyDescent="0.25">
      <c r="A1368">
        <v>40.5</v>
      </c>
      <c r="B1368">
        <v>0.85352899645439295</v>
      </c>
      <c r="C1368">
        <v>0.47173648259866402</v>
      </c>
      <c r="D1368">
        <v>1.7807047147802342</v>
      </c>
      <c r="E1368">
        <v>1.79113535858369</v>
      </c>
      <c r="F1368">
        <v>0.69117332069706205</v>
      </c>
      <c r="G1368">
        <v>0.38188859067277298</v>
      </c>
      <c r="H1368">
        <v>1.01286366691323</v>
      </c>
      <c r="I1368">
        <v>1.78339847355653</v>
      </c>
    </row>
    <row r="1369" spans="1:9" x14ac:dyDescent="0.25">
      <c r="A1369">
        <v>39.9</v>
      </c>
      <c r="B1369">
        <v>0.855570650190147</v>
      </c>
      <c r="C1369">
        <v>0.46148208126732798</v>
      </c>
      <c r="D1369">
        <v>1.7898480591021007</v>
      </c>
      <c r="E1369">
        <v>1.79119219295568</v>
      </c>
      <c r="F1369">
        <v>0.69192776106325404</v>
      </c>
      <c r="G1369">
        <v>0.379009621933041</v>
      </c>
      <c r="H1369">
        <v>1.0172033540102701</v>
      </c>
      <c r="I1369">
        <v>1.78328836695191</v>
      </c>
    </row>
    <row r="1370" spans="1:9" x14ac:dyDescent="0.25">
      <c r="A1370">
        <v>39.299999999999997</v>
      </c>
      <c r="B1370">
        <v>0.85630148763862701</v>
      </c>
      <c r="C1370">
        <v>0.45412514726803999</v>
      </c>
      <c r="D1370">
        <v>1.7884502782679599</v>
      </c>
      <c r="E1370">
        <v>1.7911438601809999</v>
      </c>
      <c r="F1370">
        <v>0.69075691819266505</v>
      </c>
      <c r="G1370">
        <v>0.38419676181663098</v>
      </c>
      <c r="H1370">
        <v>1.0172779254600399</v>
      </c>
      <c r="I1370">
        <v>1.78310058063386</v>
      </c>
    </row>
    <row r="1371" spans="1:9" x14ac:dyDescent="0.25">
      <c r="A1371">
        <v>39.9</v>
      </c>
      <c r="B1371">
        <v>0.85750898672124998</v>
      </c>
      <c r="C1371">
        <v>0.45487362702704198</v>
      </c>
      <c r="D1371">
        <v>1.7888909077205375</v>
      </c>
      <c r="E1371">
        <v>1.79123837616877</v>
      </c>
      <c r="F1371">
        <v>0.69114818738629802</v>
      </c>
      <c r="G1371">
        <v>0.38594178404148999</v>
      </c>
      <c r="H1371">
        <v>1.01677177828681</v>
      </c>
      <c r="I1371">
        <v>1.7832095348411501</v>
      </c>
    </row>
    <row r="1372" spans="1:9" x14ac:dyDescent="0.25">
      <c r="A1372">
        <v>41.3</v>
      </c>
      <c r="B1372">
        <v>0.85900946686949398</v>
      </c>
      <c r="C1372">
        <v>0.437022176778946</v>
      </c>
      <c r="D1372">
        <v>1.78389106606584</v>
      </c>
      <c r="E1372">
        <v>1.7914508561920801</v>
      </c>
      <c r="F1372">
        <v>0.69186690891642599</v>
      </c>
      <c r="G1372">
        <v>0.38418313600016901</v>
      </c>
      <c r="H1372">
        <v>1.0169480057079401</v>
      </c>
      <c r="I1372">
        <v>1.78317045421634</v>
      </c>
    </row>
    <row r="1373" spans="1:9" x14ac:dyDescent="0.25">
      <c r="A1373">
        <v>42.1</v>
      </c>
      <c r="B1373">
        <v>0.84740168446548303</v>
      </c>
      <c r="C1373">
        <v>0.42488053468438602</v>
      </c>
      <c r="D1373">
        <v>1.7810230100917364</v>
      </c>
      <c r="E1373">
        <v>1.79143300111274</v>
      </c>
      <c r="F1373">
        <v>0.68995913820713095</v>
      </c>
      <c r="G1373">
        <v>0.38188859067277298</v>
      </c>
      <c r="H1373">
        <v>1.01648346179203</v>
      </c>
      <c r="I1373">
        <v>1.7832414258120199</v>
      </c>
    </row>
    <row r="1374" spans="1:9" x14ac:dyDescent="0.25">
      <c r="A1374">
        <v>42.7</v>
      </c>
      <c r="B1374">
        <v>0.84706573858106304</v>
      </c>
      <c r="C1374">
        <v>0.41745124701714198</v>
      </c>
      <c r="D1374">
        <v>1.784335093689003</v>
      </c>
      <c r="E1374">
        <v>1.79140771635989</v>
      </c>
      <c r="F1374">
        <v>0.690593387968369</v>
      </c>
      <c r="G1374">
        <v>0.37958324105690799</v>
      </c>
      <c r="H1374">
        <v>1.0167761468213601</v>
      </c>
      <c r="I1374">
        <v>1.78258249477526</v>
      </c>
    </row>
    <row r="1375" spans="1:9" x14ac:dyDescent="0.25">
      <c r="A1375">
        <v>42.3</v>
      </c>
      <c r="B1375">
        <v>0.84990287726839397</v>
      </c>
      <c r="C1375">
        <v>0.41914269733930198</v>
      </c>
      <c r="D1375">
        <v>1.7869516850397849</v>
      </c>
      <c r="E1375">
        <v>1.79115927250703</v>
      </c>
      <c r="F1375">
        <v>0.68984823222093605</v>
      </c>
      <c r="G1375">
        <v>0.38362038999670101</v>
      </c>
      <c r="H1375">
        <v>1.0158727044946501</v>
      </c>
      <c r="I1375">
        <v>1.7826550828365799</v>
      </c>
    </row>
    <row r="1376" spans="1:9" x14ac:dyDescent="0.25">
      <c r="A1376">
        <v>42.4</v>
      </c>
      <c r="B1376">
        <v>0.85876377972214202</v>
      </c>
      <c r="C1376">
        <v>0.42695752601334902</v>
      </c>
      <c r="D1376">
        <v>1.7897200613433826</v>
      </c>
      <c r="E1376">
        <v>1.7910598010952901</v>
      </c>
      <c r="F1376">
        <v>0.69010114143766799</v>
      </c>
      <c r="G1376">
        <v>0.38651815586142002</v>
      </c>
      <c r="H1376">
        <v>1.01336066537923</v>
      </c>
      <c r="I1376">
        <v>1.7821531425356001</v>
      </c>
    </row>
    <row r="1377" spans="1:9" x14ac:dyDescent="0.25">
      <c r="A1377">
        <v>42.7</v>
      </c>
      <c r="B1377">
        <v>0.85350019851367898</v>
      </c>
      <c r="C1377">
        <v>0.42643160104189898</v>
      </c>
      <c r="D1377">
        <v>1.7814432505208013</v>
      </c>
      <c r="E1377">
        <v>1.7908890699903299</v>
      </c>
      <c r="F1377">
        <v>0.69035094951044396</v>
      </c>
      <c r="G1377">
        <v>0.38418857256036798</v>
      </c>
      <c r="H1377">
        <v>1.01268453599014</v>
      </c>
      <c r="I1377">
        <v>1.7821017020633201</v>
      </c>
    </row>
    <row r="1378" spans="1:9" x14ac:dyDescent="0.25">
      <c r="A1378">
        <v>43.7</v>
      </c>
      <c r="B1378">
        <v>0.84707962330506403</v>
      </c>
      <c r="C1378">
        <v>0.431557551335013</v>
      </c>
      <c r="D1378">
        <v>1.7889792601557586</v>
      </c>
      <c r="E1378">
        <v>1.7904143274573401</v>
      </c>
      <c r="F1378">
        <v>0.69210809574806798</v>
      </c>
      <c r="G1378">
        <v>0.38015954404490998</v>
      </c>
      <c r="H1378">
        <v>1.0142949577294</v>
      </c>
      <c r="I1378">
        <v>1.7820391276068499</v>
      </c>
    </row>
    <row r="1379" spans="1:9" x14ac:dyDescent="0.25">
      <c r="A1379">
        <v>42.9</v>
      </c>
      <c r="B1379">
        <v>0.84920055558912899</v>
      </c>
      <c r="C1379">
        <v>0.433599028978847</v>
      </c>
      <c r="D1379">
        <v>1.7876585045215545</v>
      </c>
      <c r="E1379">
        <v>1.79023575167057</v>
      </c>
      <c r="F1379">
        <v>0.69149483829519098</v>
      </c>
      <c r="G1379">
        <v>0.38073323200070502</v>
      </c>
      <c r="H1379">
        <v>1.01570795742457</v>
      </c>
      <c r="I1379">
        <v>1.7819977589607801</v>
      </c>
    </row>
    <row r="1380" spans="1:9" x14ac:dyDescent="0.25">
      <c r="A1380">
        <v>42.2</v>
      </c>
      <c r="B1380">
        <v>0.85064492533739799</v>
      </c>
      <c r="C1380">
        <v>0.43239548250600901</v>
      </c>
      <c r="D1380">
        <v>1.7837279538777393</v>
      </c>
      <c r="E1380">
        <v>1.79035288007329</v>
      </c>
      <c r="F1380">
        <v>0.69159201974302098</v>
      </c>
      <c r="G1380">
        <v>0.38362038999670101</v>
      </c>
      <c r="H1380">
        <v>1.0170908548647299</v>
      </c>
      <c r="I1380">
        <v>1.78224228476067</v>
      </c>
    </row>
    <row r="1381" spans="1:9" x14ac:dyDescent="0.25">
      <c r="A1381">
        <v>42.1</v>
      </c>
      <c r="B1381">
        <v>0.85031445003544603</v>
      </c>
      <c r="C1381">
        <v>0.43355710979332301</v>
      </c>
      <c r="D1381">
        <v>1.7860681606875728</v>
      </c>
      <c r="E1381">
        <v>1.79054898846405</v>
      </c>
      <c r="F1381">
        <v>0.69160799173248499</v>
      </c>
      <c r="G1381">
        <v>0.384781054282471</v>
      </c>
      <c r="H1381">
        <v>1.01734509800031</v>
      </c>
      <c r="I1381">
        <v>1.78231873725108</v>
      </c>
    </row>
    <row r="1382" spans="1:9" x14ac:dyDescent="0.25">
      <c r="A1382">
        <v>42.4</v>
      </c>
      <c r="B1382">
        <v>0.85152341482669103</v>
      </c>
      <c r="C1382">
        <v>0.43076612907975098</v>
      </c>
      <c r="D1382">
        <v>1.7892284593320236</v>
      </c>
      <c r="E1382">
        <v>1.7905307635202501</v>
      </c>
      <c r="F1382">
        <v>0.68940586281382599</v>
      </c>
      <c r="G1382">
        <v>0.38246496249270401</v>
      </c>
      <c r="H1382">
        <v>1.0182816640330601</v>
      </c>
      <c r="I1382">
        <v>1.7827482259176699</v>
      </c>
    </row>
    <row r="1383" spans="1:9" x14ac:dyDescent="0.25">
      <c r="A1383">
        <v>42.8</v>
      </c>
      <c r="B1383">
        <v>0.85158981479791596</v>
      </c>
      <c r="C1383">
        <v>0.43040625436341901</v>
      </c>
      <c r="D1383">
        <v>1.7816335480735854</v>
      </c>
      <c r="E1383">
        <v>1.79076004803286</v>
      </c>
      <c r="F1383">
        <v>0.69063350812475899</v>
      </c>
      <c r="G1383">
        <v>0.38188590680863799</v>
      </c>
      <c r="H1383">
        <v>1.01849600449943</v>
      </c>
      <c r="I1383">
        <v>1.7828298031257599</v>
      </c>
    </row>
    <row r="1384" spans="1:9" x14ac:dyDescent="0.25">
      <c r="A1384">
        <v>42.4</v>
      </c>
      <c r="B1384">
        <v>0.85599042859948105</v>
      </c>
      <c r="C1384">
        <v>0.427784007149211</v>
      </c>
      <c r="D1384">
        <v>1.7812178385386344</v>
      </c>
      <c r="E1384">
        <v>1.7909897595431199</v>
      </c>
      <c r="F1384">
        <v>0.68965254676843002</v>
      </c>
      <c r="G1384">
        <v>0.380735984696769</v>
      </c>
      <c r="H1384">
        <v>1.0202972423236101</v>
      </c>
      <c r="I1384">
        <v>1.7828643657656</v>
      </c>
    </row>
    <row r="1385" spans="1:9" x14ac:dyDescent="0.25">
      <c r="A1385">
        <v>42.6</v>
      </c>
      <c r="B1385">
        <v>0.85608988793701302</v>
      </c>
      <c r="C1385">
        <v>0.42895864602159001</v>
      </c>
      <c r="D1385">
        <v>1.7850645676413421</v>
      </c>
      <c r="E1385">
        <v>1.7912067885943701</v>
      </c>
      <c r="F1385">
        <v>0.68782227948388197</v>
      </c>
      <c r="G1385">
        <v>0.38362038999670101</v>
      </c>
      <c r="H1385">
        <v>1.01929598512478</v>
      </c>
      <c r="I1385">
        <v>1.78274613141493</v>
      </c>
    </row>
    <row r="1386" spans="1:9" x14ac:dyDescent="0.25">
      <c r="A1386">
        <v>41</v>
      </c>
      <c r="B1386">
        <v>0.85618357115681698</v>
      </c>
      <c r="C1386">
        <v>0.42810279940454699</v>
      </c>
      <c r="D1386">
        <v>1.7864442248990271</v>
      </c>
      <c r="E1386">
        <v>1.7911805950384501</v>
      </c>
      <c r="F1386">
        <v>0.69094843709592502</v>
      </c>
      <c r="G1386">
        <v>0.38363106333867403</v>
      </c>
      <c r="H1386">
        <v>1.01666734246938</v>
      </c>
      <c r="I1386">
        <v>1.78296370946136</v>
      </c>
    </row>
    <row r="1387" spans="1:9" x14ac:dyDescent="0.25">
      <c r="A1387">
        <v>41.4</v>
      </c>
      <c r="B1387">
        <v>0.86119729567200398</v>
      </c>
      <c r="C1387">
        <v>0.42601580027920299</v>
      </c>
      <c r="D1387">
        <v>1.789383642455425</v>
      </c>
      <c r="E1387">
        <v>1.7912011040531599</v>
      </c>
      <c r="F1387">
        <v>0.692102661524157</v>
      </c>
      <c r="G1387">
        <v>0.38189134336883701</v>
      </c>
      <c r="H1387">
        <v>1.0171935642127401</v>
      </c>
      <c r="I1387">
        <v>1.7832376557310601</v>
      </c>
    </row>
    <row r="1388" spans="1:9" x14ac:dyDescent="0.25">
      <c r="A1388">
        <v>42</v>
      </c>
      <c r="B1388">
        <v>0.86685357794845097</v>
      </c>
      <c r="C1388">
        <v>0.41207150164442202</v>
      </c>
      <c r="D1388">
        <v>1.7824287199905762</v>
      </c>
      <c r="E1388">
        <v>1.7912701779939399</v>
      </c>
      <c r="F1388">
        <v>0.69212836244089404</v>
      </c>
      <c r="G1388">
        <v>0.38188590680863799</v>
      </c>
      <c r="H1388">
        <v>1.0180764748972699</v>
      </c>
      <c r="I1388">
        <v>1.7833199630128</v>
      </c>
    </row>
    <row r="1389" spans="1:9" x14ac:dyDescent="0.25">
      <c r="A1389">
        <v>40.9</v>
      </c>
      <c r="B1389">
        <v>0.86991097683401297</v>
      </c>
      <c r="C1389">
        <v>0.41106636710828698</v>
      </c>
      <c r="D1389">
        <v>1.7818419692028251</v>
      </c>
      <c r="E1389">
        <v>1.79123674467461</v>
      </c>
      <c r="F1389">
        <v>0.69418624797164996</v>
      </c>
      <c r="G1389">
        <v>0.380735984696769</v>
      </c>
      <c r="H1389">
        <v>1.0189103707349301</v>
      </c>
      <c r="I1389">
        <v>1.7832123752298401</v>
      </c>
    </row>
    <row r="1390" spans="1:9" x14ac:dyDescent="0.25">
      <c r="A1390">
        <v>40.6</v>
      </c>
      <c r="B1390">
        <v>0.86899522613814895</v>
      </c>
      <c r="C1390">
        <v>0.407364208818767</v>
      </c>
      <c r="D1390">
        <v>1.7897302558551389</v>
      </c>
      <c r="E1390">
        <v>1.79126853383457</v>
      </c>
      <c r="F1390">
        <v>0.69372684505589099</v>
      </c>
      <c r="G1390">
        <v>0.38304401817676997</v>
      </c>
      <c r="H1390">
        <v>1.0196913699260199</v>
      </c>
      <c r="I1390">
        <v>1.78290718534398</v>
      </c>
    </row>
    <row r="1391" spans="1:9" x14ac:dyDescent="0.25">
      <c r="A1391">
        <v>40</v>
      </c>
      <c r="B1391">
        <v>0.87379018014519605</v>
      </c>
      <c r="C1391">
        <v>0.40972834328554603</v>
      </c>
      <c r="D1391">
        <v>1.7832612717840068</v>
      </c>
      <c r="E1391">
        <v>1.79104065237249</v>
      </c>
      <c r="F1391">
        <v>0.69299764540264397</v>
      </c>
      <c r="G1391">
        <v>0.38132034263585701</v>
      </c>
      <c r="H1391">
        <v>1.01716677453771</v>
      </c>
      <c r="I1391">
        <v>1.7826722115757201</v>
      </c>
    </row>
    <row r="1392" spans="1:9" x14ac:dyDescent="0.25">
      <c r="A1392">
        <v>39.6</v>
      </c>
      <c r="B1392">
        <v>0.87818178724311202</v>
      </c>
      <c r="C1392">
        <v>0.39684579631844202</v>
      </c>
      <c r="D1392">
        <v>1.7878408730096393</v>
      </c>
      <c r="E1392">
        <v>1.79117175675336</v>
      </c>
      <c r="F1392">
        <v>0.69539604082516704</v>
      </c>
      <c r="G1392">
        <v>0.38189134336883701</v>
      </c>
      <c r="H1392">
        <v>1.01665542495074</v>
      </c>
      <c r="I1392">
        <v>1.78195762664094</v>
      </c>
    </row>
    <row r="1393" spans="1:9" x14ac:dyDescent="0.25">
      <c r="A1393">
        <v>39.5</v>
      </c>
      <c r="B1393">
        <v>0.87290852684193598</v>
      </c>
      <c r="C1393">
        <v>0.381971096279559</v>
      </c>
      <c r="D1393">
        <v>1.786355872463806</v>
      </c>
      <c r="E1393">
        <v>1.7911826206647099</v>
      </c>
      <c r="F1393">
        <v>0.69712420192628699</v>
      </c>
      <c r="G1393">
        <v>0.38188865950470202</v>
      </c>
      <c r="H1393">
        <v>1.01734976920693</v>
      </c>
      <c r="I1393">
        <v>1.7815928512083501</v>
      </c>
    </row>
    <row r="1394" spans="1:9" x14ac:dyDescent="0.25">
      <c r="A1394">
        <v>39.200000000000003</v>
      </c>
      <c r="B1394">
        <v>0.88009211851735702</v>
      </c>
      <c r="C1394">
        <v>0.38364578123266502</v>
      </c>
      <c r="D1394">
        <v>1.783789120948277</v>
      </c>
      <c r="E1394">
        <v>1.79109315994796</v>
      </c>
      <c r="F1394">
        <v>0.69659802118179603</v>
      </c>
      <c r="G1394">
        <v>0.380735984696769</v>
      </c>
      <c r="H1394">
        <v>1.0179791152925499</v>
      </c>
      <c r="I1394">
        <v>1.7816648774694499</v>
      </c>
    </row>
    <row r="1395" spans="1:9" x14ac:dyDescent="0.25">
      <c r="A1395">
        <v>39.299999999999997</v>
      </c>
      <c r="B1395">
        <v>0.89016223292582797</v>
      </c>
      <c r="C1395">
        <v>0.381689813953285</v>
      </c>
      <c r="D1395">
        <v>1.7862641218579993</v>
      </c>
      <c r="E1395">
        <v>1.79095401452397</v>
      </c>
      <c r="F1395">
        <v>0.69835026092499097</v>
      </c>
      <c r="G1395">
        <v>0.38361763730063703</v>
      </c>
      <c r="H1395">
        <v>1.01807192224572</v>
      </c>
      <c r="I1395">
        <v>1.7820019871333801</v>
      </c>
    </row>
    <row r="1396" spans="1:9" x14ac:dyDescent="0.25">
      <c r="A1396">
        <v>40.299999999999997</v>
      </c>
      <c r="B1396">
        <v>0.88839218182174995</v>
      </c>
      <c r="C1396">
        <v>0.38411419398417002</v>
      </c>
      <c r="D1396">
        <v>1.789428951396564</v>
      </c>
      <c r="E1396">
        <v>1.7910197476799701</v>
      </c>
      <c r="F1396">
        <v>0.69806331372400998</v>
      </c>
      <c r="G1396">
        <v>0.38189396175972401</v>
      </c>
      <c r="H1396">
        <v>1.0184835669408601</v>
      </c>
      <c r="I1396">
        <v>1.7818384697074601</v>
      </c>
    </row>
    <row r="1397" spans="1:9" x14ac:dyDescent="0.25">
      <c r="A1397">
        <v>40.4</v>
      </c>
      <c r="B1397">
        <v>0.88665339563393997</v>
      </c>
      <c r="C1397">
        <v>0.387886692257356</v>
      </c>
      <c r="D1397">
        <v>1.7883811821327229</v>
      </c>
      <c r="E1397">
        <v>1.79096411125038</v>
      </c>
      <c r="F1397">
        <v>0.69611678707901203</v>
      </c>
      <c r="G1397">
        <v>0.38131772424497001</v>
      </c>
      <c r="H1397">
        <v>1.01895862563232</v>
      </c>
      <c r="I1397">
        <v>1.7815912110447101</v>
      </c>
    </row>
    <row r="1398" spans="1:9" x14ac:dyDescent="0.25">
      <c r="A1398">
        <v>40.5</v>
      </c>
      <c r="B1398">
        <v>0.89068037702590597</v>
      </c>
      <c r="C1398">
        <v>0.39740103631241602</v>
      </c>
      <c r="D1398">
        <v>1.7845718329064546</v>
      </c>
      <c r="E1398">
        <v>1.7908725400580401</v>
      </c>
      <c r="F1398">
        <v>0.69727578046267902</v>
      </c>
      <c r="G1398">
        <v>0.38016504943703699</v>
      </c>
      <c r="H1398">
        <v>1.0206068824791901</v>
      </c>
      <c r="I1398">
        <v>1.7814238234695501</v>
      </c>
    </row>
    <row r="1399" spans="1:9" x14ac:dyDescent="0.25">
      <c r="A1399">
        <v>41.1</v>
      </c>
      <c r="B1399">
        <v>0.88751488982270599</v>
      </c>
      <c r="C1399">
        <v>0.390888339457995</v>
      </c>
      <c r="D1399">
        <v>1.7904801188309907</v>
      </c>
      <c r="E1399">
        <v>1.7912002363203401</v>
      </c>
      <c r="F1399">
        <v>0.69729489167860803</v>
      </c>
      <c r="G1399">
        <v>0.381309603820636</v>
      </c>
      <c r="H1399">
        <v>1.0213596772464599</v>
      </c>
      <c r="I1399">
        <v>1.7819055126383101</v>
      </c>
    </row>
    <row r="1400" spans="1:9" x14ac:dyDescent="0.25">
      <c r="A1400">
        <v>41</v>
      </c>
      <c r="B1400">
        <v>0.88612692370717405</v>
      </c>
      <c r="C1400">
        <v>0.38889253475052099</v>
      </c>
      <c r="D1400">
        <v>1.790193539778286</v>
      </c>
      <c r="E1400">
        <v>1.7912035213211599</v>
      </c>
      <c r="F1400">
        <v>0.69683563640127599</v>
      </c>
      <c r="G1400">
        <v>0.384767628244434</v>
      </c>
      <c r="H1400">
        <v>1.0217503563172301</v>
      </c>
      <c r="I1400">
        <v>1.78231807205279</v>
      </c>
    </row>
    <row r="1401" spans="1:9" x14ac:dyDescent="0.25">
      <c r="A1401">
        <v>40.6</v>
      </c>
      <c r="B1401">
        <v>0.88220908866204495</v>
      </c>
      <c r="C1401">
        <v>0.38385763416413399</v>
      </c>
      <c r="D1401">
        <v>1.7829112602137074</v>
      </c>
      <c r="E1401">
        <v>1.7911482577234099</v>
      </c>
      <c r="F1401">
        <v>0.69627364176510997</v>
      </c>
      <c r="G1401">
        <v>0.38132034263585701</v>
      </c>
      <c r="H1401">
        <v>1.0216590247095001</v>
      </c>
      <c r="I1401">
        <v>1.78284036864864</v>
      </c>
    </row>
    <row r="1402" spans="1:9" x14ac:dyDescent="0.25">
      <c r="A1402">
        <v>40.4</v>
      </c>
      <c r="B1402">
        <v>0.88072516002784695</v>
      </c>
      <c r="C1402">
        <v>0.38654654969843699</v>
      </c>
      <c r="D1402">
        <v>1.7803422432511216</v>
      </c>
      <c r="E1402">
        <v>1.79111010352128</v>
      </c>
      <c r="F1402">
        <v>0.69703799343417605</v>
      </c>
      <c r="G1402">
        <v>0.38189409606490099</v>
      </c>
      <c r="H1402">
        <v>1.0218094323242599</v>
      </c>
      <c r="I1402">
        <v>1.78318016399335</v>
      </c>
    </row>
    <row r="1403" spans="1:9" x14ac:dyDescent="0.25">
      <c r="A1403">
        <v>40.200000000000003</v>
      </c>
      <c r="B1403">
        <v>0.89672529985056004</v>
      </c>
      <c r="C1403">
        <v>0.36757405005162702</v>
      </c>
      <c r="D1403">
        <v>1.7796694054752062</v>
      </c>
      <c r="E1403">
        <v>1.7908771031928801</v>
      </c>
      <c r="F1403">
        <v>0.69651321149686596</v>
      </c>
      <c r="G1403">
        <v>0.38305744421480697</v>
      </c>
      <c r="H1403">
        <v>1.02262621423642</v>
      </c>
      <c r="I1403">
        <v>1.7834183667977299</v>
      </c>
    </row>
    <row r="1404" spans="1:9" x14ac:dyDescent="0.25">
      <c r="A1404">
        <v>40.799999999999997</v>
      </c>
      <c r="B1404">
        <v>0.89813979653250897</v>
      </c>
      <c r="C1404">
        <v>0.34960330388746202</v>
      </c>
      <c r="D1404">
        <v>1.7803025979276248</v>
      </c>
      <c r="E1404">
        <v>1.7907571875605099</v>
      </c>
      <c r="F1404">
        <v>0.69837007056015499</v>
      </c>
      <c r="G1404">
        <v>0.38303596658436401</v>
      </c>
      <c r="H1404">
        <v>1.0235528450084499</v>
      </c>
      <c r="I1404">
        <v>1.7833190261985601</v>
      </c>
    </row>
    <row r="1405" spans="1:9" x14ac:dyDescent="0.25">
      <c r="A1405">
        <v>41.1</v>
      </c>
      <c r="B1405">
        <v>0.90432330780519599</v>
      </c>
      <c r="C1405">
        <v>0.35360495564989802</v>
      </c>
      <c r="D1405">
        <v>1.7843951280360122</v>
      </c>
      <c r="E1405">
        <v>1.79075705522502</v>
      </c>
      <c r="F1405">
        <v>0.69928289455825499</v>
      </c>
      <c r="G1405">
        <v>0.38361763730063703</v>
      </c>
      <c r="H1405">
        <v>1.0238289286137101</v>
      </c>
      <c r="I1405">
        <v>1.7833542496081201</v>
      </c>
    </row>
    <row r="1406" spans="1:9" x14ac:dyDescent="0.25">
      <c r="A1406">
        <v>41.7</v>
      </c>
      <c r="B1406">
        <v>0.89711346950623205</v>
      </c>
      <c r="C1406">
        <v>0.35642728689506697</v>
      </c>
      <c r="D1406">
        <v>1.786947154145671</v>
      </c>
      <c r="E1406">
        <v>1.79078924263114</v>
      </c>
      <c r="F1406">
        <v>0.69857779605924097</v>
      </c>
      <c r="G1406">
        <v>0.38247033357965499</v>
      </c>
      <c r="H1406">
        <v>1.0241125927305901</v>
      </c>
      <c r="I1406">
        <v>1.7830152038042999</v>
      </c>
    </row>
    <row r="1407" spans="1:9" x14ac:dyDescent="0.25">
      <c r="A1407">
        <v>41.3</v>
      </c>
      <c r="B1407">
        <v>0.906606861217922</v>
      </c>
      <c r="C1407">
        <v>0.34812560241823198</v>
      </c>
      <c r="D1407">
        <v>1.7845469129888283</v>
      </c>
      <c r="E1407">
        <v>1.79107048178174</v>
      </c>
      <c r="F1407">
        <v>0.70171102318944001</v>
      </c>
      <c r="G1407">
        <v>0.38074410512110302</v>
      </c>
      <c r="H1407">
        <v>1.0242530943530801</v>
      </c>
      <c r="I1407">
        <v>1.78347341303312</v>
      </c>
    </row>
    <row r="1408" spans="1:9" x14ac:dyDescent="0.25">
      <c r="A1408">
        <v>41.3</v>
      </c>
      <c r="B1408">
        <v>0.91062487444593698</v>
      </c>
      <c r="C1408">
        <v>0.341782700913908</v>
      </c>
      <c r="D1408">
        <v>1.7798597030279903</v>
      </c>
      <c r="E1408">
        <v>1.7911620154293799</v>
      </c>
      <c r="F1408">
        <v>0.70148752763423705</v>
      </c>
      <c r="G1408">
        <v>0.38363381603473701</v>
      </c>
      <c r="H1408">
        <v>1.0243123079716701</v>
      </c>
      <c r="I1408">
        <v>1.7835447466065599</v>
      </c>
    </row>
    <row r="1409" spans="1:9" x14ac:dyDescent="0.25">
      <c r="A1409">
        <v>41.2</v>
      </c>
      <c r="B1409">
        <v>0.920528977694265</v>
      </c>
      <c r="C1409">
        <v>0.33643921988799502</v>
      </c>
      <c r="D1409">
        <v>1.7873923144923625</v>
      </c>
      <c r="E1409">
        <v>1.7911176434228699</v>
      </c>
      <c r="F1409">
        <v>0.70242049114791905</v>
      </c>
      <c r="G1409">
        <v>0.383609585708231</v>
      </c>
      <c r="H1409">
        <v>1.0242625247985699</v>
      </c>
      <c r="I1409">
        <v>1.7834155565553</v>
      </c>
    </row>
    <row r="1410" spans="1:9" x14ac:dyDescent="0.25">
      <c r="A1410">
        <v>41.7</v>
      </c>
      <c r="B1410">
        <v>0.92780230938808395</v>
      </c>
      <c r="C1410">
        <v>0.34462172202663699</v>
      </c>
      <c r="D1410">
        <v>1.786253927346243</v>
      </c>
      <c r="E1410">
        <v>1.79113921579816</v>
      </c>
      <c r="F1410">
        <v>0.70433005858114095</v>
      </c>
      <c r="G1410">
        <v>0.38303858161657101</v>
      </c>
      <c r="H1410">
        <v>1.02327604621297</v>
      </c>
      <c r="I1410">
        <v>1.7835225126496901</v>
      </c>
    </row>
    <row r="1411" spans="1:9" x14ac:dyDescent="0.25">
      <c r="A1411">
        <v>42.2</v>
      </c>
      <c r="B1411">
        <v>0.92986849688956497</v>
      </c>
      <c r="C1411">
        <v>0.34725880365181699</v>
      </c>
      <c r="D1411">
        <v>1.7893473953025136</v>
      </c>
      <c r="E1411">
        <v>1.79090769043294</v>
      </c>
      <c r="F1411">
        <v>0.705830357384717</v>
      </c>
      <c r="G1411">
        <v>0.38247033357965499</v>
      </c>
      <c r="H1411">
        <v>1.0242072506573301</v>
      </c>
      <c r="I1411">
        <v>1.7830405931822499</v>
      </c>
    </row>
    <row r="1412" spans="1:9" x14ac:dyDescent="0.25">
      <c r="A1412">
        <v>43.2</v>
      </c>
      <c r="B1412">
        <v>0.93624028475618604</v>
      </c>
      <c r="C1412">
        <v>0.33811947155216998</v>
      </c>
      <c r="D1412">
        <v>1.7877513878508897</v>
      </c>
      <c r="E1412">
        <v>1.79117305959442</v>
      </c>
      <c r="F1412">
        <v>0.70531564005919301</v>
      </c>
      <c r="G1412">
        <v>0.38132047694103399</v>
      </c>
      <c r="H1412">
        <v>1.02391576717788</v>
      </c>
      <c r="I1412">
        <v>1.78274016962062</v>
      </c>
    </row>
    <row r="1413" spans="1:9" x14ac:dyDescent="0.25">
      <c r="A1413">
        <v>42.4</v>
      </c>
      <c r="B1413">
        <v>0.93636490478982004</v>
      </c>
      <c r="C1413">
        <v>0.33109634651233699</v>
      </c>
      <c r="D1413">
        <v>1.7905718694367974</v>
      </c>
      <c r="E1413">
        <v>1.7912441465909399</v>
      </c>
      <c r="F1413">
        <v>0.70631158839417896</v>
      </c>
      <c r="G1413">
        <v>0.38248657778700301</v>
      </c>
      <c r="H1413">
        <v>1.02365931414322</v>
      </c>
      <c r="I1413">
        <v>1.7830447244763401</v>
      </c>
    </row>
    <row r="1414" spans="1:9" x14ac:dyDescent="0.25">
      <c r="A1414">
        <v>42.3</v>
      </c>
      <c r="B1414">
        <v>0.93817457537711901</v>
      </c>
      <c r="C1414">
        <v>0.33774139835032102</v>
      </c>
      <c r="D1414">
        <v>1.7895139056611999</v>
      </c>
      <c r="E1414">
        <v>1.7913192502403501</v>
      </c>
      <c r="F1414">
        <v>0.70537850294021898</v>
      </c>
      <c r="G1414">
        <v>0.38303596658436401</v>
      </c>
      <c r="H1414">
        <v>1.0245773047200599</v>
      </c>
      <c r="I1414">
        <v>1.7831087686164</v>
      </c>
    </row>
    <row r="1415" spans="1:9" x14ac:dyDescent="0.25">
      <c r="A1415">
        <v>42.1</v>
      </c>
      <c r="B1415">
        <v>0.93800409926333705</v>
      </c>
      <c r="C1415">
        <v>0.34454766367096601</v>
      </c>
      <c r="D1415">
        <v>1.7868633326045638</v>
      </c>
      <c r="E1415">
        <v>1.7912814371758901</v>
      </c>
      <c r="F1415">
        <v>0.70581435468368403</v>
      </c>
      <c r="G1415">
        <v>0.38303314505637198</v>
      </c>
      <c r="H1415">
        <v>1.0234821641614</v>
      </c>
      <c r="I1415">
        <v>1.78383901788764</v>
      </c>
    </row>
    <row r="1416" spans="1:9" x14ac:dyDescent="0.25">
      <c r="A1416">
        <v>42.8</v>
      </c>
      <c r="B1416">
        <v>0.95267341855898402</v>
      </c>
      <c r="C1416">
        <v>0.33745316703397699</v>
      </c>
      <c r="D1416">
        <v>1.7795459386106023</v>
      </c>
      <c r="E1416">
        <v>1.79113993908395</v>
      </c>
      <c r="F1416">
        <v>0.70881684818950996</v>
      </c>
      <c r="G1416">
        <v>0.38015686018077499</v>
      </c>
      <c r="H1416">
        <v>1.0242573587228101</v>
      </c>
      <c r="I1416">
        <v>1.7840716686972999</v>
      </c>
    </row>
    <row r="1417" spans="1:9" x14ac:dyDescent="0.25">
      <c r="A1417">
        <v>43.3</v>
      </c>
      <c r="B1417">
        <v>0.94948295855311204</v>
      </c>
      <c r="C1417">
        <v>0.34348993587119098</v>
      </c>
      <c r="D1417">
        <v>1.7821659281319695</v>
      </c>
      <c r="E1417">
        <v>1.7908276541649499</v>
      </c>
      <c r="F1417">
        <v>0.70646380229497796</v>
      </c>
      <c r="G1417">
        <v>0.38074410512110302</v>
      </c>
      <c r="H1417">
        <v>1.0246369839062199</v>
      </c>
      <c r="I1417">
        <v>1.78408549902546</v>
      </c>
    </row>
    <row r="1418" spans="1:9" x14ac:dyDescent="0.25">
      <c r="A1418">
        <v>44.5</v>
      </c>
      <c r="B1418">
        <v>0.95617022885140102</v>
      </c>
      <c r="C1418">
        <v>0.34619036283916998</v>
      </c>
      <c r="D1418">
        <v>1.7843985262065978</v>
      </c>
      <c r="E1418">
        <v>1.7908239810333</v>
      </c>
      <c r="F1418">
        <v>0.70727348007919999</v>
      </c>
      <c r="G1418">
        <v>0.38248657778700301</v>
      </c>
      <c r="H1418">
        <v>1.0262106489040499</v>
      </c>
      <c r="I1418">
        <v>1.7841640965721399</v>
      </c>
    </row>
    <row r="1419" spans="1:9" x14ac:dyDescent="0.25">
      <c r="A1419">
        <v>43.4</v>
      </c>
      <c r="B1419">
        <v>0.96264891174522604</v>
      </c>
      <c r="C1419">
        <v>0.341476232361064</v>
      </c>
      <c r="D1419">
        <v>1.7837777937129924</v>
      </c>
      <c r="E1419">
        <v>1.7908354662350301</v>
      </c>
      <c r="F1419">
        <v>0.70876017994484697</v>
      </c>
      <c r="G1419">
        <v>0.38246234746049701</v>
      </c>
      <c r="H1419">
        <v>1.02743322299651</v>
      </c>
      <c r="I1419">
        <v>1.7843683351942701</v>
      </c>
    </row>
    <row r="1420" spans="1:9" x14ac:dyDescent="0.25">
      <c r="A1420">
        <v>42.9</v>
      </c>
      <c r="B1420">
        <v>0.96735592566988005</v>
      </c>
      <c r="C1420">
        <v>0.33409015602012399</v>
      </c>
      <c r="D1420">
        <v>1.7899805877549324</v>
      </c>
      <c r="E1420">
        <v>1.79101289363896</v>
      </c>
      <c r="F1420">
        <v>0.70952501279473801</v>
      </c>
      <c r="G1420">
        <v>0.38360951687630201</v>
      </c>
      <c r="H1420">
        <v>1.0276728857336199</v>
      </c>
      <c r="I1420">
        <v>1.7845095764938099</v>
      </c>
    </row>
    <row r="1421" spans="1:9" x14ac:dyDescent="0.25">
      <c r="A1421">
        <v>42.2</v>
      </c>
      <c r="B1421">
        <v>0.97463493291192005</v>
      </c>
      <c r="C1421">
        <v>0.33586583427316202</v>
      </c>
      <c r="D1421">
        <v>1.7858053688289661</v>
      </c>
      <c r="E1421">
        <v>1.79102248707255</v>
      </c>
      <c r="F1421">
        <v>0.71126146496924703</v>
      </c>
      <c r="G1421">
        <v>0.38131228768477099</v>
      </c>
      <c r="H1421">
        <v>1.0286002132274199</v>
      </c>
      <c r="I1421">
        <v>1.78461627135864</v>
      </c>
    </row>
    <row r="1422" spans="1:9" x14ac:dyDescent="0.25">
      <c r="A1422">
        <v>41.9</v>
      </c>
      <c r="B1422">
        <v>0.97482660839484703</v>
      </c>
      <c r="C1422">
        <v>0.334503344073386</v>
      </c>
      <c r="D1422">
        <v>1.7884355528620897</v>
      </c>
      <c r="E1422">
        <v>1.79098803403885</v>
      </c>
      <c r="F1422">
        <v>0.71250836618633195</v>
      </c>
      <c r="G1422">
        <v>0.37958867761710702</v>
      </c>
      <c r="H1422">
        <v>1.0288976677980599</v>
      </c>
      <c r="I1422">
        <v>1.78408800667773</v>
      </c>
    </row>
    <row r="1423" spans="1:9" x14ac:dyDescent="0.25">
      <c r="A1423">
        <v>41.9</v>
      </c>
      <c r="B1423">
        <v>0.97690700335059399</v>
      </c>
      <c r="C1423">
        <v>0.33161335428795002</v>
      </c>
      <c r="D1423">
        <v>1.7894402786318488</v>
      </c>
      <c r="E1423">
        <v>1.79082534741226</v>
      </c>
      <c r="F1423">
        <v>0.70983943206170597</v>
      </c>
      <c r="G1423">
        <v>0.38248657778700301</v>
      </c>
      <c r="H1423">
        <v>1.0288836929861001</v>
      </c>
      <c r="I1423">
        <v>1.7842731603684401</v>
      </c>
    </row>
    <row r="1424" spans="1:9" x14ac:dyDescent="0.25">
      <c r="A1424">
        <v>42.1</v>
      </c>
      <c r="B1424">
        <v>0.97251362049237899</v>
      </c>
      <c r="C1424">
        <v>0.326632129740558</v>
      </c>
      <c r="D1424">
        <v>1.7902898212782066</v>
      </c>
      <c r="E1424">
        <v>1.7905581348633799</v>
      </c>
      <c r="F1424">
        <v>0.70993650456246005</v>
      </c>
      <c r="G1424">
        <v>0.38188872833663001</v>
      </c>
      <c r="H1424">
        <v>1.0286084107681099</v>
      </c>
      <c r="I1424">
        <v>1.7841994352144199</v>
      </c>
    </row>
    <row r="1425" spans="1:9" x14ac:dyDescent="0.25">
      <c r="A1425">
        <v>41.7</v>
      </c>
      <c r="B1425">
        <v>0.96945698791555401</v>
      </c>
      <c r="C1425">
        <v>0.32930165876096601</v>
      </c>
      <c r="D1425">
        <v>1.7888580587382117</v>
      </c>
      <c r="E1425">
        <v>1.79045919577201</v>
      </c>
      <c r="F1425">
        <v>0.71293657933600896</v>
      </c>
      <c r="G1425">
        <v>0.38475950782009999</v>
      </c>
      <c r="H1425">
        <v>1.0286197409697799</v>
      </c>
      <c r="I1425">
        <v>1.7844740670650201</v>
      </c>
    </row>
    <row r="1426" spans="1:9" x14ac:dyDescent="0.25">
      <c r="A1426">
        <v>42.6</v>
      </c>
      <c r="B1426">
        <v>0.978798489463651</v>
      </c>
      <c r="C1426">
        <v>0.33206795454495502</v>
      </c>
      <c r="D1426">
        <v>1.7903849700545986</v>
      </c>
      <c r="E1426">
        <v>1.7904985490612799</v>
      </c>
      <c r="F1426">
        <v>0.71197525375359405</v>
      </c>
      <c r="G1426">
        <v>0.38304133431263498</v>
      </c>
      <c r="H1426">
        <v>1.0261157319498999</v>
      </c>
      <c r="I1426">
        <v>1.7846946121677401</v>
      </c>
    </row>
    <row r="1427" spans="1:9" x14ac:dyDescent="0.25">
      <c r="A1427">
        <v>43.4</v>
      </c>
      <c r="B1427">
        <v>0.98321592346459796</v>
      </c>
      <c r="C1427">
        <v>0.333305057730647</v>
      </c>
      <c r="D1427">
        <v>1.7829395783019193</v>
      </c>
      <c r="E1427">
        <v>1.7907055543619299</v>
      </c>
      <c r="F1427">
        <v>0.71257255860341895</v>
      </c>
      <c r="G1427">
        <v>0.37785963098924302</v>
      </c>
      <c r="H1427">
        <v>1.0279374855674499</v>
      </c>
      <c r="I1427">
        <v>1.7848924678929501</v>
      </c>
    </row>
    <row r="1428" spans="1:9" x14ac:dyDescent="0.25">
      <c r="A1428">
        <v>42.2</v>
      </c>
      <c r="B1428">
        <v>0.98533970260047998</v>
      </c>
      <c r="C1428">
        <v>0.33897449702296401</v>
      </c>
      <c r="D1428">
        <v>1.7811317515504701</v>
      </c>
      <c r="E1428">
        <v>1.7909515769168001</v>
      </c>
      <c r="F1428">
        <v>0.71507038078607799</v>
      </c>
      <c r="G1428">
        <v>0.38306294960693399</v>
      </c>
      <c r="H1428">
        <v>1.02824015042984</v>
      </c>
      <c r="I1428">
        <v>1.7850791474430701</v>
      </c>
    </row>
    <row r="1429" spans="1:9" x14ac:dyDescent="0.25">
      <c r="A1429">
        <v>42.5</v>
      </c>
      <c r="B1429">
        <v>0.98289757108829301</v>
      </c>
      <c r="C1429">
        <v>0.34830125382379101</v>
      </c>
      <c r="D1429">
        <v>1.7802029182571188</v>
      </c>
      <c r="E1429">
        <v>1.79089070587898</v>
      </c>
      <c r="F1429">
        <v>0.71433193806522</v>
      </c>
      <c r="G1429">
        <v>0.38246778402069598</v>
      </c>
      <c r="H1429">
        <v>1.0295947561760299</v>
      </c>
      <c r="I1429">
        <v>1.7849934431632799</v>
      </c>
    </row>
    <row r="1430" spans="1:9" x14ac:dyDescent="0.25">
      <c r="A1430">
        <v>43.3</v>
      </c>
      <c r="B1430">
        <v>0.98547433529983597</v>
      </c>
      <c r="C1430">
        <v>0.34964650731686198</v>
      </c>
      <c r="D1430">
        <v>1.7802867397982263</v>
      </c>
      <c r="E1430">
        <v>1.7909918860543901</v>
      </c>
      <c r="F1430">
        <v>0.71495655209543996</v>
      </c>
      <c r="G1430">
        <v>0.38418588869623299</v>
      </c>
      <c r="H1430">
        <v>1.0295423903268699</v>
      </c>
      <c r="I1430">
        <v>1.78497228644938</v>
      </c>
    </row>
    <row r="1431" spans="1:9" x14ac:dyDescent="0.25">
      <c r="A1431">
        <v>43.5</v>
      </c>
      <c r="B1431">
        <v>0.98457372217512995</v>
      </c>
      <c r="C1431">
        <v>0.35104077977213799</v>
      </c>
      <c r="D1431">
        <v>1.7818136511146132</v>
      </c>
      <c r="E1431">
        <v>1.7908212834758901</v>
      </c>
      <c r="F1431">
        <v>0.71539559023302002</v>
      </c>
      <c r="G1431">
        <v>0.38361495343650198</v>
      </c>
      <c r="H1431">
        <v>1.03016605615264</v>
      </c>
      <c r="I1431">
        <v>1.78474020720507</v>
      </c>
    </row>
    <row r="1432" spans="1:9" x14ac:dyDescent="0.25">
      <c r="A1432">
        <v>43.3</v>
      </c>
      <c r="B1432">
        <v>0.94694859540979104</v>
      </c>
      <c r="C1432">
        <v>0.347516660545374</v>
      </c>
      <c r="D1432">
        <v>1.7829588346019034</v>
      </c>
      <c r="E1432">
        <v>1.7910286221598</v>
      </c>
      <c r="F1432">
        <v>0.71379888756326504</v>
      </c>
      <c r="G1432">
        <v>0.37843325011311002</v>
      </c>
      <c r="H1432">
        <v>1.03226255465915</v>
      </c>
      <c r="I1432">
        <v>1.7847324590662901</v>
      </c>
    </row>
    <row r="1433" spans="1:9" x14ac:dyDescent="0.25">
      <c r="A1433">
        <v>42.9</v>
      </c>
      <c r="B1433">
        <v>0.94787572069613801</v>
      </c>
      <c r="C1433">
        <v>0.34879740123024799</v>
      </c>
      <c r="D1433">
        <v>1.7800262133866764</v>
      </c>
      <c r="E1433">
        <v>1.79098003471812</v>
      </c>
      <c r="F1433">
        <v>0.71227910342522704</v>
      </c>
      <c r="G1433">
        <v>0.38421562441486701</v>
      </c>
      <c r="H1433">
        <v>1.0315243779465699</v>
      </c>
      <c r="I1433">
        <v>1.7847024587212299</v>
      </c>
    </row>
    <row r="1434" spans="1:9" x14ac:dyDescent="0.25">
      <c r="A1434">
        <v>42</v>
      </c>
      <c r="B1434">
        <v>0.95162817634066499</v>
      </c>
      <c r="C1434">
        <v>0.35104197062190201</v>
      </c>
      <c r="D1434">
        <v>1.7811113625269575</v>
      </c>
      <c r="E1434">
        <v>1.79099281846095</v>
      </c>
      <c r="F1434">
        <v>0.71039473653969498</v>
      </c>
      <c r="G1434">
        <v>0.38304140314456298</v>
      </c>
      <c r="H1434">
        <v>1.0317459851061599</v>
      </c>
      <c r="I1434">
        <v>1.7852426159224899</v>
      </c>
    </row>
    <row r="1435" spans="1:9" x14ac:dyDescent="0.25">
      <c r="A1435">
        <v>41.3</v>
      </c>
      <c r="B1435">
        <v>0.94757020534325198</v>
      </c>
      <c r="C1435">
        <v>0.34887953669124999</v>
      </c>
      <c r="D1435">
        <v>1.7811453442328118</v>
      </c>
      <c r="E1435">
        <v>1.7909961885895</v>
      </c>
      <c r="F1435">
        <v>0.70992618426827703</v>
      </c>
      <c r="G1435">
        <v>0.38475950782009999</v>
      </c>
      <c r="H1435">
        <v>1.03170294244384</v>
      </c>
      <c r="I1435">
        <v>1.78521237884534</v>
      </c>
    </row>
    <row r="1436" spans="1:9" x14ac:dyDescent="0.25">
      <c r="A1436">
        <v>41.8</v>
      </c>
      <c r="B1436">
        <v>0.94615973696197198</v>
      </c>
      <c r="C1436">
        <v>0.35522762598801</v>
      </c>
      <c r="D1436">
        <v>1.7804725064568965</v>
      </c>
      <c r="E1436">
        <v>1.79089366747781</v>
      </c>
      <c r="F1436">
        <v>0.71101488337858898</v>
      </c>
      <c r="G1436">
        <v>0.38361495343650198</v>
      </c>
      <c r="H1436">
        <v>1.03080408126542</v>
      </c>
      <c r="I1436">
        <v>1.78538698133447</v>
      </c>
    </row>
    <row r="1437" spans="1:9" x14ac:dyDescent="0.25">
      <c r="A1437">
        <v>42.6</v>
      </c>
      <c r="B1437">
        <v>0.94235942671492501</v>
      </c>
      <c r="C1437">
        <v>0.35025173048070701</v>
      </c>
      <c r="D1437">
        <v>1.7833088461722029</v>
      </c>
      <c r="E1437">
        <v>1.79068432501891</v>
      </c>
      <c r="F1437">
        <v>0.70969392946660304</v>
      </c>
      <c r="G1437">
        <v>0.37843325011311002</v>
      </c>
      <c r="H1437">
        <v>1.03087972784739</v>
      </c>
      <c r="I1437">
        <v>1.7854635393393501</v>
      </c>
    </row>
    <row r="1438" spans="1:9" x14ac:dyDescent="0.25">
      <c r="A1438">
        <v>42.1</v>
      </c>
      <c r="B1438">
        <v>0.94173240987258999</v>
      </c>
      <c r="C1438">
        <v>0.34621224532621903</v>
      </c>
      <c r="D1438">
        <v>1.7899103588961669</v>
      </c>
      <c r="E1438">
        <v>1.7905863770503401</v>
      </c>
      <c r="F1438">
        <v>0.70766401178835403</v>
      </c>
      <c r="G1438">
        <v>0.38421287171880297</v>
      </c>
      <c r="H1438">
        <v>1.0304304691394399</v>
      </c>
      <c r="I1438">
        <v>1.7854356640929401</v>
      </c>
    </row>
    <row r="1439" spans="1:9" x14ac:dyDescent="0.25">
      <c r="A1439">
        <v>42.1</v>
      </c>
      <c r="B1439">
        <v>0.93985889834742797</v>
      </c>
      <c r="C1439">
        <v>0.34898326162686699</v>
      </c>
      <c r="D1439">
        <v>1.7872054151101637</v>
      </c>
      <c r="E1439">
        <v>1.7907157862072001</v>
      </c>
      <c r="F1439">
        <v>0.70863154784056004</v>
      </c>
      <c r="G1439">
        <v>0.38418864139229703</v>
      </c>
      <c r="H1439">
        <v>1.0299027134234899</v>
      </c>
      <c r="I1439">
        <v>1.7854367518582701</v>
      </c>
    </row>
    <row r="1440" spans="1:9" x14ac:dyDescent="0.25">
      <c r="A1440">
        <v>42.6</v>
      </c>
      <c r="B1440">
        <v>0.93470809562395896</v>
      </c>
      <c r="C1440">
        <v>0.35065590720040402</v>
      </c>
      <c r="D1440">
        <v>1.7820492576085365</v>
      </c>
      <c r="E1440">
        <v>1.7908018287599199</v>
      </c>
      <c r="F1440">
        <v>0.71012462769144502</v>
      </c>
      <c r="G1440">
        <v>0.38418588869623299</v>
      </c>
      <c r="H1440">
        <v>1.0289880356265999</v>
      </c>
      <c r="I1440">
        <v>1.7857567568975199</v>
      </c>
    </row>
    <row r="1441" spans="1:9" x14ac:dyDescent="0.25">
      <c r="A1441">
        <v>41.9</v>
      </c>
      <c r="B1441">
        <v>0.92872679130305802</v>
      </c>
      <c r="C1441">
        <v>0.34525552114267</v>
      </c>
      <c r="D1441">
        <v>1.7808655615212781</v>
      </c>
      <c r="E1441">
        <v>1.79098726849324</v>
      </c>
      <c r="F1441">
        <v>0.70863116146418204</v>
      </c>
      <c r="G1441">
        <v>0.38361495343650198</v>
      </c>
      <c r="H1441">
        <v>1.0292487869142699</v>
      </c>
      <c r="I1441">
        <v>1.7852770744851301</v>
      </c>
    </row>
    <row r="1442" spans="1:9" x14ac:dyDescent="0.25">
      <c r="A1442">
        <v>41.6</v>
      </c>
      <c r="B1442">
        <v>0.92804464078639204</v>
      </c>
      <c r="C1442">
        <v>0.34219295172766101</v>
      </c>
      <c r="D1442">
        <v>1.790637567401449</v>
      </c>
      <c r="E1442">
        <v>1.7911308237844801</v>
      </c>
      <c r="F1442">
        <v>0.70763576829064501</v>
      </c>
      <c r="G1442">
        <v>0.379009621933041</v>
      </c>
      <c r="H1442">
        <v>1.03203313876159</v>
      </c>
      <c r="I1442">
        <v>1.78521000522631</v>
      </c>
    </row>
    <row r="1443" spans="1:9" x14ac:dyDescent="0.25">
      <c r="A1443">
        <v>42</v>
      </c>
      <c r="B1443">
        <v>0.92646283570259202</v>
      </c>
      <c r="C1443">
        <v>0.344643291936298</v>
      </c>
      <c r="D1443">
        <v>1.7849320389885104</v>
      </c>
      <c r="E1443">
        <v>1.7908963723898099</v>
      </c>
      <c r="F1443">
        <v>0.70786202732748504</v>
      </c>
      <c r="G1443">
        <v>0.383062880775006</v>
      </c>
      <c r="H1443">
        <v>1.0318828076022999</v>
      </c>
      <c r="I1443">
        <v>1.7851040322818701</v>
      </c>
    </row>
    <row r="1444" spans="1:9" x14ac:dyDescent="0.25">
      <c r="A1444">
        <v>41.6</v>
      </c>
      <c r="B1444">
        <v>0.92430277699539098</v>
      </c>
      <c r="C1444">
        <v>0.34641198419600799</v>
      </c>
      <c r="D1444">
        <v>1.7846703798534322</v>
      </c>
      <c r="E1444">
        <v>1.7905318043585201</v>
      </c>
      <c r="F1444">
        <v>0.70719169010476302</v>
      </c>
      <c r="G1444">
        <v>0.384765013212227</v>
      </c>
      <c r="H1444">
        <v>1.03131840000247</v>
      </c>
      <c r="I1444">
        <v>1.7854344446427799</v>
      </c>
    </row>
    <row r="1445" spans="1:9" x14ac:dyDescent="0.25">
      <c r="A1445">
        <v>41</v>
      </c>
      <c r="B1445">
        <v>0.92503219194495201</v>
      </c>
      <c r="C1445">
        <v>0.34622320058310402</v>
      </c>
      <c r="D1445">
        <v>1.7894618003788898</v>
      </c>
      <c r="E1445">
        <v>1.7907164859706199</v>
      </c>
      <c r="F1445">
        <v>0.70648024732062198</v>
      </c>
      <c r="G1445">
        <v>0.38475950782009999</v>
      </c>
      <c r="H1445">
        <v>1.0311871815757501</v>
      </c>
      <c r="I1445">
        <v>1.78585821423881</v>
      </c>
    </row>
    <row r="1446" spans="1:9" x14ac:dyDescent="0.25">
      <c r="A1446">
        <v>41.1</v>
      </c>
      <c r="B1446">
        <v>0.92711934159392595</v>
      </c>
      <c r="C1446">
        <v>0.34770721675520599</v>
      </c>
      <c r="D1446">
        <v>1.7797475633986712</v>
      </c>
      <c r="E1446">
        <v>1.7905458200073201</v>
      </c>
      <c r="F1446">
        <v>0.70600221227807802</v>
      </c>
      <c r="G1446">
        <v>0.38304133431263498</v>
      </c>
      <c r="H1446">
        <v>1.03117770501968</v>
      </c>
      <c r="I1446">
        <v>1.78601572750769</v>
      </c>
    </row>
    <row r="1447" spans="1:9" x14ac:dyDescent="0.25">
      <c r="A1447">
        <v>40.9</v>
      </c>
      <c r="B1447">
        <v>0.92342272939104597</v>
      </c>
      <c r="C1447">
        <v>0.34162128204501901</v>
      </c>
      <c r="D1447">
        <v>1.7899454733255495</v>
      </c>
      <c r="E1447">
        <v>1.7906078317360901</v>
      </c>
      <c r="F1447">
        <v>0.70395986987741499</v>
      </c>
      <c r="G1447">
        <v>0.38073323200070502</v>
      </c>
      <c r="H1447">
        <v>1.0343511959050999</v>
      </c>
      <c r="I1447">
        <v>1.7860224249955099</v>
      </c>
    </row>
    <row r="1448" spans="1:9" x14ac:dyDescent="0.25">
      <c r="A1448">
        <v>41</v>
      </c>
      <c r="B1448">
        <v>0.91976850515973596</v>
      </c>
      <c r="C1448">
        <v>0.34859479566454399</v>
      </c>
      <c r="D1448">
        <v>1.7882758388445745</v>
      </c>
      <c r="E1448">
        <v>1.79076478017355</v>
      </c>
      <c r="F1448">
        <v>0.70382917345641305</v>
      </c>
      <c r="G1448">
        <v>0.383062880775006</v>
      </c>
      <c r="H1448">
        <v>1.0348871295031601</v>
      </c>
      <c r="I1448">
        <v>1.7861946602982599</v>
      </c>
    </row>
    <row r="1449" spans="1:9" x14ac:dyDescent="0.25">
      <c r="A1449">
        <v>41.8</v>
      </c>
      <c r="B1449">
        <v>0.92074083070020596</v>
      </c>
      <c r="C1449">
        <v>0.348598620562244</v>
      </c>
      <c r="D1449">
        <v>1.7811249552092991</v>
      </c>
      <c r="E1449">
        <v>1.7905810243213001</v>
      </c>
      <c r="F1449">
        <v>0.70284741870755196</v>
      </c>
      <c r="G1449">
        <v>0.38361502226842997</v>
      </c>
      <c r="H1449">
        <v>1.0338660042248</v>
      </c>
      <c r="I1449">
        <v>1.78619944374216</v>
      </c>
    </row>
    <row r="1450" spans="1:9" x14ac:dyDescent="0.25">
      <c r="A1450">
        <v>42.4</v>
      </c>
      <c r="B1450">
        <v>0.91854459172039904</v>
      </c>
      <c r="C1450">
        <v>0.34575061115834499</v>
      </c>
      <c r="D1450">
        <v>1.7884672691208872</v>
      </c>
      <c r="E1450">
        <v>1.79029494380916</v>
      </c>
      <c r="F1450">
        <v>0.70246508414351205</v>
      </c>
      <c r="G1450">
        <v>0.38360951687630201</v>
      </c>
      <c r="H1450">
        <v>1.0338239738568</v>
      </c>
      <c r="I1450">
        <v>1.7860163848038599</v>
      </c>
    </row>
    <row r="1451" spans="1:9" x14ac:dyDescent="0.25">
      <c r="A1451">
        <v>42.3</v>
      </c>
      <c r="B1451">
        <v>0.91799042215635696</v>
      </c>
      <c r="C1451">
        <v>0.35326643699249499</v>
      </c>
      <c r="D1451">
        <v>1.7890664798674514</v>
      </c>
      <c r="E1451">
        <v>1.7906713281307201</v>
      </c>
      <c r="F1451">
        <v>0.702390838161288</v>
      </c>
      <c r="G1451">
        <v>0.38361495343650198</v>
      </c>
      <c r="H1451">
        <v>1.0329205990142201</v>
      </c>
      <c r="I1451">
        <v>1.7860854167173801</v>
      </c>
    </row>
    <row r="1452" spans="1:9" x14ac:dyDescent="0.25">
      <c r="A1452">
        <v>42.2</v>
      </c>
      <c r="B1452">
        <v>0.92302067325391202</v>
      </c>
      <c r="C1452">
        <v>0.34069587248847699</v>
      </c>
      <c r="D1452">
        <v>1.7820934338261469</v>
      </c>
      <c r="E1452">
        <v>1.79095579931334</v>
      </c>
      <c r="F1452">
        <v>0.703271135708055</v>
      </c>
      <c r="G1452">
        <v>0.38130685112457202</v>
      </c>
      <c r="H1452">
        <v>1.03335248921153</v>
      </c>
      <c r="I1452">
        <v>1.7864713741318301</v>
      </c>
    </row>
    <row r="1453" spans="1:9" x14ac:dyDescent="0.25">
      <c r="A1453">
        <v>42</v>
      </c>
      <c r="B1453">
        <v>0.92629707516511195</v>
      </c>
      <c r="C1453">
        <v>0.33727794749999301</v>
      </c>
      <c r="D1453">
        <v>1.7883415368092261</v>
      </c>
      <c r="E1453">
        <v>1.79105556175623</v>
      </c>
      <c r="F1453">
        <v>0.70359695449079496</v>
      </c>
      <c r="G1453">
        <v>0.38189939831992298</v>
      </c>
      <c r="H1453">
        <v>1.03292785776706</v>
      </c>
      <c r="I1453">
        <v>1.78650319545265</v>
      </c>
    </row>
    <row r="1454" spans="1:9" x14ac:dyDescent="0.25">
      <c r="A1454">
        <v>42.6</v>
      </c>
      <c r="B1454">
        <v>0.91259748127725004</v>
      </c>
      <c r="C1454">
        <v>0.32675559565338202</v>
      </c>
      <c r="D1454">
        <v>1.7805280099097918</v>
      </c>
      <c r="E1454">
        <v>1.79109867587313</v>
      </c>
      <c r="F1454">
        <v>0.70408831795431603</v>
      </c>
      <c r="G1454">
        <v>0.38361226957236599</v>
      </c>
      <c r="H1454">
        <v>1.0320625775333301</v>
      </c>
      <c r="I1454">
        <v>1.7863248304011401</v>
      </c>
    </row>
    <row r="1455" spans="1:9" x14ac:dyDescent="0.25">
      <c r="A1455">
        <v>42.6</v>
      </c>
      <c r="B1455">
        <v>0.918832784737593</v>
      </c>
      <c r="C1455">
        <v>0.32594679683862199</v>
      </c>
      <c r="D1455">
        <v>1.7850668330883992</v>
      </c>
      <c r="E1455">
        <v>1.79107274684759</v>
      </c>
      <c r="F1455">
        <v>0.70269034211852799</v>
      </c>
      <c r="G1455">
        <v>0.38360951687630201</v>
      </c>
      <c r="H1455">
        <v>1.03263813353713</v>
      </c>
      <c r="I1455">
        <v>1.78608485630398</v>
      </c>
    </row>
    <row r="1456" spans="1:9" x14ac:dyDescent="0.25">
      <c r="A1456">
        <v>43</v>
      </c>
      <c r="B1456">
        <v>0.90931227894647404</v>
      </c>
      <c r="C1456">
        <v>0.32997757799126198</v>
      </c>
      <c r="D1456">
        <v>1.7883743857915519</v>
      </c>
      <c r="E1456">
        <v>1.7912034104089001</v>
      </c>
      <c r="F1456">
        <v>0.70263839681312501</v>
      </c>
      <c r="G1456">
        <v>0.384194009120567</v>
      </c>
      <c r="H1456">
        <v>1.0316403803129599</v>
      </c>
      <c r="I1456">
        <v>1.78607660163361</v>
      </c>
    </row>
    <row r="1457" spans="1:9" x14ac:dyDescent="0.25">
      <c r="A1457">
        <v>42.9</v>
      </c>
      <c r="B1457">
        <v>0.91442165176588197</v>
      </c>
      <c r="C1457">
        <v>0.32693168057719701</v>
      </c>
      <c r="D1457">
        <v>1.7874364907099731</v>
      </c>
      <c r="E1457">
        <v>1.79100390072315</v>
      </c>
      <c r="F1457">
        <v>0.70150191298286302</v>
      </c>
      <c r="G1457">
        <v>0.38073047930464099</v>
      </c>
      <c r="H1457">
        <v>1.02875840020644</v>
      </c>
      <c r="I1457">
        <v>1.78586757749792</v>
      </c>
    </row>
    <row r="1458" spans="1:9" x14ac:dyDescent="0.25">
      <c r="A1458">
        <v>43.5</v>
      </c>
      <c r="B1458">
        <v>0.91769281994020901</v>
      </c>
      <c r="C1458">
        <v>0.32166378349042801</v>
      </c>
      <c r="D1458">
        <v>1.7873107583983121</v>
      </c>
      <c r="E1458">
        <v>1.79101895888623</v>
      </c>
      <c r="F1458">
        <v>0.70302780499921003</v>
      </c>
      <c r="G1458">
        <v>0.37958867761710702</v>
      </c>
      <c r="H1458">
        <v>1.03025942411369</v>
      </c>
      <c r="I1458">
        <v>1.78587085505585</v>
      </c>
    </row>
    <row r="1459" spans="1:9" x14ac:dyDescent="0.25">
      <c r="A1459">
        <v>43.2</v>
      </c>
      <c r="B1459">
        <v>0.90701971604140297</v>
      </c>
      <c r="C1459">
        <v>0.32318951855597799</v>
      </c>
      <c r="D1459">
        <v>1.7819710996850715</v>
      </c>
      <c r="E1459">
        <v>1.7910939441276501</v>
      </c>
      <c r="F1459">
        <v>0.70256566618078098</v>
      </c>
      <c r="G1459">
        <v>0.38303589775243602</v>
      </c>
      <c r="H1459">
        <v>1.02982723847225</v>
      </c>
      <c r="I1459">
        <v>1.7859127879560099</v>
      </c>
    </row>
    <row r="1460" spans="1:9" x14ac:dyDescent="0.25">
      <c r="A1460">
        <v>43.7</v>
      </c>
      <c r="B1460">
        <v>0.90779240854450105</v>
      </c>
      <c r="C1460">
        <v>0.31985969884486998</v>
      </c>
      <c r="D1460">
        <v>1.7876686990333108</v>
      </c>
      <c r="E1460">
        <v>1.7911067926740301</v>
      </c>
      <c r="F1460">
        <v>0.70222297769906605</v>
      </c>
      <c r="G1460">
        <v>0.38360951687630201</v>
      </c>
      <c r="H1460">
        <v>1.02912998244309</v>
      </c>
      <c r="I1460">
        <v>1.7861961370861801</v>
      </c>
    </row>
    <row r="1461" spans="1:9" x14ac:dyDescent="0.25">
      <c r="A1461">
        <v>43</v>
      </c>
      <c r="B1461">
        <v>0.90596856923796298</v>
      </c>
      <c r="C1461">
        <v>0.31518632666681301</v>
      </c>
      <c r="D1461">
        <v>1.7815950354736172</v>
      </c>
      <c r="E1461">
        <v>1.79106803621607</v>
      </c>
      <c r="F1461">
        <v>0.70192281139213397</v>
      </c>
      <c r="G1461">
        <v>0.38477038094049798</v>
      </c>
      <c r="H1461">
        <v>1.0257885048756901</v>
      </c>
      <c r="I1461">
        <v>1.7859522236763701</v>
      </c>
    </row>
    <row r="1462" spans="1:9" x14ac:dyDescent="0.25">
      <c r="A1462">
        <v>42.5</v>
      </c>
      <c r="B1462">
        <v>0.91629165081274899</v>
      </c>
      <c r="C1462">
        <v>0.31705101230470001</v>
      </c>
      <c r="D1462">
        <v>1.7796467510046368</v>
      </c>
      <c r="E1462">
        <v>1.79122495099082</v>
      </c>
      <c r="F1462">
        <v>0.70038723397870195</v>
      </c>
      <c r="G1462">
        <v>0.38073047930464199</v>
      </c>
      <c r="H1462">
        <v>1.0257834336502101</v>
      </c>
      <c r="I1462">
        <v>1.7863274835095699</v>
      </c>
    </row>
    <row r="1463" spans="1:9" x14ac:dyDescent="0.25">
      <c r="A1463">
        <v>43.4</v>
      </c>
      <c r="B1463">
        <v>0.91130438986428797</v>
      </c>
      <c r="C1463">
        <v>0.31879556405333398</v>
      </c>
      <c r="D1463">
        <v>1.785045311341358</v>
      </c>
      <c r="E1463">
        <v>1.7912980760234301</v>
      </c>
      <c r="F1463">
        <v>0.69995009010315701</v>
      </c>
      <c r="G1463">
        <v>0.37958867761710702</v>
      </c>
      <c r="H1463">
        <v>1.0255891156235699</v>
      </c>
      <c r="I1463">
        <v>1.7865578935541899</v>
      </c>
    </row>
    <row r="1464" spans="1:9" x14ac:dyDescent="0.25">
      <c r="A1464">
        <v>42.7</v>
      </c>
      <c r="B1464">
        <v>0.911923653236966</v>
      </c>
      <c r="C1464">
        <v>0.31879160478350799</v>
      </c>
      <c r="D1464">
        <v>1.783865013424685</v>
      </c>
      <c r="E1464">
        <v>1.79128191326519</v>
      </c>
      <c r="F1464">
        <v>0.69898558092670804</v>
      </c>
      <c r="G1464">
        <v>0.38188590680863799</v>
      </c>
      <c r="H1464">
        <v>1.02521347423731</v>
      </c>
      <c r="I1464">
        <v>1.7863781577126401</v>
      </c>
    </row>
    <row r="1465" spans="1:9" x14ac:dyDescent="0.25">
      <c r="A1465">
        <v>42.3</v>
      </c>
      <c r="B1465">
        <v>0.90429179730030695</v>
      </c>
      <c r="C1465">
        <v>0.314736905648484</v>
      </c>
      <c r="D1465">
        <v>1.7896305761846329</v>
      </c>
      <c r="E1465">
        <v>1.79119126426313</v>
      </c>
      <c r="F1465">
        <v>0.69829623979169198</v>
      </c>
      <c r="G1465">
        <v>0.38476494438029901</v>
      </c>
      <c r="H1465">
        <v>1.0257549922414699</v>
      </c>
      <c r="I1465">
        <v>1.78640781855622</v>
      </c>
    </row>
    <row r="1466" spans="1:9" x14ac:dyDescent="0.25">
      <c r="A1466">
        <v>42.9</v>
      </c>
      <c r="B1466">
        <v>0.89662791741889902</v>
      </c>
      <c r="C1466">
        <v>0.31154629924174598</v>
      </c>
      <c r="D1466">
        <v>1.7877570514685319</v>
      </c>
      <c r="E1466">
        <v>1.7912801796912901</v>
      </c>
      <c r="F1466">
        <v>0.69775278993332901</v>
      </c>
      <c r="G1466">
        <v>0.38419676181663098</v>
      </c>
      <c r="H1466">
        <v>1.0256636203698599</v>
      </c>
      <c r="I1466">
        <v>1.7868107067747001</v>
      </c>
    </row>
    <row r="1467" spans="1:9" x14ac:dyDescent="0.25">
      <c r="A1467">
        <v>43.8</v>
      </c>
      <c r="B1467">
        <v>0.88348002771669598</v>
      </c>
      <c r="C1467">
        <v>0.308909161830206</v>
      </c>
      <c r="D1467">
        <v>1.7830052762665709</v>
      </c>
      <c r="E1467">
        <v>1.79133645618702</v>
      </c>
      <c r="F1467">
        <v>0.69648482337508499</v>
      </c>
      <c r="G1467">
        <v>0.38187771755237498</v>
      </c>
      <c r="H1467">
        <v>1.0257054360044999</v>
      </c>
      <c r="I1467">
        <v>1.78670125654443</v>
      </c>
    </row>
    <row r="1468" spans="1:9" x14ac:dyDescent="0.25">
      <c r="A1468">
        <v>44.3</v>
      </c>
      <c r="B1468">
        <v>0.88552159960310095</v>
      </c>
      <c r="C1468">
        <v>0.30496859344814797</v>
      </c>
      <c r="D1468">
        <v>1.7815474610854212</v>
      </c>
      <c r="E1468">
        <v>1.79144088132803</v>
      </c>
      <c r="F1468">
        <v>0.69563469178092097</v>
      </c>
      <c r="G1468">
        <v>0.37958867761710702</v>
      </c>
      <c r="H1468">
        <v>1.02593293086897</v>
      </c>
      <c r="I1468">
        <v>1.7864160476928099</v>
      </c>
    </row>
    <row r="1469" spans="1:9" x14ac:dyDescent="0.25">
      <c r="A1469">
        <v>44.9</v>
      </c>
      <c r="B1469">
        <v>0.88358433490407096</v>
      </c>
      <c r="C1469">
        <v>0.31833033633587299</v>
      </c>
      <c r="D1469">
        <v>1.7814840285678264</v>
      </c>
      <c r="E1469">
        <v>1.7913405582755599</v>
      </c>
      <c r="F1469">
        <v>0.69534805024756496</v>
      </c>
      <c r="G1469">
        <v>0.38303314505637198</v>
      </c>
      <c r="H1469">
        <v>1.0260317772080301</v>
      </c>
      <c r="I1469">
        <v>1.7862629006342201</v>
      </c>
    </row>
    <row r="1470" spans="1:9" x14ac:dyDescent="0.25">
      <c r="A1470">
        <v>44.9</v>
      </c>
      <c r="B1470">
        <v>0.88205356331131701</v>
      </c>
      <c r="C1470">
        <v>0.30766884999470701</v>
      </c>
      <c r="D1470">
        <v>1.788244122585777</v>
      </c>
      <c r="E1470">
        <v>1.7914184438062499</v>
      </c>
      <c r="F1470">
        <v>0.69382465426974904</v>
      </c>
      <c r="G1470">
        <v>0.38303858161657101</v>
      </c>
      <c r="H1470">
        <v>1.0258680036961301</v>
      </c>
      <c r="I1470">
        <v>1.7861782110762401</v>
      </c>
    </row>
    <row r="1471" spans="1:9" x14ac:dyDescent="0.25">
      <c r="A1471">
        <v>44.9</v>
      </c>
      <c r="B1471">
        <v>0.88236048406524803</v>
      </c>
      <c r="C1471">
        <v>0.30086254117113997</v>
      </c>
      <c r="D1471">
        <v>1.7873277492512392</v>
      </c>
      <c r="E1471">
        <v>1.7915009152373</v>
      </c>
      <c r="F1471">
        <v>0.69239994992210196</v>
      </c>
      <c r="G1471">
        <v>0.38246771518876799</v>
      </c>
      <c r="H1471">
        <v>1.0268110220239699</v>
      </c>
      <c r="I1471">
        <v>1.78588199875569</v>
      </c>
    </row>
    <row r="1472" spans="1:9" x14ac:dyDescent="0.25">
      <c r="A1472">
        <v>44.5</v>
      </c>
      <c r="B1472">
        <v>0.87357821294657501</v>
      </c>
      <c r="C1472">
        <v>0.30056769281544299</v>
      </c>
      <c r="D1472">
        <v>1.7905594094779842</v>
      </c>
      <c r="E1472">
        <v>1.7914481832775699</v>
      </c>
      <c r="F1472">
        <v>0.69324928814304498</v>
      </c>
      <c r="G1472">
        <v>0.38188047024843902</v>
      </c>
      <c r="H1472">
        <v>1.0257074986128001</v>
      </c>
      <c r="I1472">
        <v>1.7856285444019799</v>
      </c>
    </row>
    <row r="1473" spans="1:9" x14ac:dyDescent="0.25">
      <c r="A1473">
        <v>44.3</v>
      </c>
      <c r="B1473">
        <v>0.88341464187099406</v>
      </c>
      <c r="C1473">
        <v>0.29795559921933801</v>
      </c>
      <c r="D1473">
        <v>1.7873164220159545</v>
      </c>
      <c r="E1473">
        <v>1.7913742553000001</v>
      </c>
      <c r="F1473">
        <v>0.69162326526593698</v>
      </c>
      <c r="G1473">
        <v>0.38016229674097402</v>
      </c>
      <c r="H1473">
        <v>1.0257790671620299</v>
      </c>
      <c r="I1473">
        <v>1.78556314692461</v>
      </c>
    </row>
    <row r="1474" spans="1:9" x14ac:dyDescent="0.25">
      <c r="A1474">
        <v>44.5</v>
      </c>
      <c r="B1474">
        <v>0.87848767069258205</v>
      </c>
      <c r="C1474">
        <v>0.307130476386686</v>
      </c>
      <c r="D1474">
        <v>1.7865903462342008</v>
      </c>
      <c r="E1474">
        <v>1.7914544286805101</v>
      </c>
      <c r="F1474">
        <v>0.69123017625637795</v>
      </c>
      <c r="G1474">
        <v>0.383030392360308</v>
      </c>
      <c r="H1474">
        <v>1.0256768508646299</v>
      </c>
      <c r="I1474">
        <v>1.7856330017495099</v>
      </c>
    </row>
    <row r="1475" spans="1:9" x14ac:dyDescent="0.25">
      <c r="A1475">
        <v>44.6</v>
      </c>
      <c r="B1475">
        <v>0.87455170933913196</v>
      </c>
      <c r="C1475">
        <v>0.30447230740141101</v>
      </c>
      <c r="D1475">
        <v>1.7880198433271386</v>
      </c>
      <c r="E1475">
        <v>1.7914721614559901</v>
      </c>
      <c r="F1475">
        <v>0.693323090703581</v>
      </c>
      <c r="G1475">
        <v>0.383612200740438</v>
      </c>
      <c r="H1475">
        <v>1.02503851678201</v>
      </c>
      <c r="I1475">
        <v>1.7852841362266301</v>
      </c>
    </row>
    <row r="1476" spans="1:9" x14ac:dyDescent="0.25">
      <c r="A1476">
        <v>45</v>
      </c>
      <c r="B1476">
        <v>0.87737683446292702</v>
      </c>
      <c r="C1476">
        <v>0.30398855983649897</v>
      </c>
      <c r="D1476">
        <v>1.7816675297794398</v>
      </c>
      <c r="E1476">
        <v>1.7914635143153399</v>
      </c>
      <c r="F1476">
        <v>0.69073843263121204</v>
      </c>
      <c r="G1476">
        <v>0.38361495343650198</v>
      </c>
      <c r="H1476">
        <v>1.02575751261638</v>
      </c>
      <c r="I1476">
        <v>1.78526372811925</v>
      </c>
    </row>
    <row r="1477" spans="1:9" x14ac:dyDescent="0.25">
      <c r="A1477">
        <v>44.7</v>
      </c>
      <c r="B1477">
        <v>0.87642158144717996</v>
      </c>
      <c r="C1477">
        <v>0.30456748778751003</v>
      </c>
      <c r="D1477">
        <v>1.7893145463201878</v>
      </c>
      <c r="E1477">
        <v>1.79144936439664</v>
      </c>
      <c r="F1477">
        <v>0.69071584791559804</v>
      </c>
      <c r="G1477">
        <v>0.38130685112457202</v>
      </c>
      <c r="H1477">
        <v>1.02549988069437</v>
      </c>
      <c r="I1477">
        <v>1.7853133994913399</v>
      </c>
    </row>
    <row r="1478" spans="1:9" x14ac:dyDescent="0.25">
      <c r="A1478">
        <v>45.9</v>
      </c>
      <c r="B1478">
        <v>0.87798967343942003</v>
      </c>
      <c r="C1478">
        <v>0.29822370731478298</v>
      </c>
      <c r="D1478">
        <v>1.7807579527860726</v>
      </c>
      <c r="E1478">
        <v>1.79151896578067</v>
      </c>
      <c r="F1478">
        <v>0.69431244336417297</v>
      </c>
      <c r="G1478">
        <v>0.38015954404490998</v>
      </c>
      <c r="H1478">
        <v>1.02588934514464</v>
      </c>
      <c r="I1478">
        <v>1.7857338458413099</v>
      </c>
    </row>
    <row r="1479" spans="1:9" x14ac:dyDescent="0.25">
      <c r="A1479">
        <v>46.7</v>
      </c>
      <c r="B1479">
        <v>0.87533235522969599</v>
      </c>
      <c r="C1479">
        <v>0.299166644376334</v>
      </c>
      <c r="D1479">
        <v>1.7902932194487919</v>
      </c>
      <c r="E1479">
        <v>1.79148999954227</v>
      </c>
      <c r="F1479">
        <v>0.69289634517501997</v>
      </c>
      <c r="G1479">
        <v>0.383030392360308</v>
      </c>
      <c r="H1479">
        <v>1.02472767288125</v>
      </c>
      <c r="I1479">
        <v>1.7856836531231901</v>
      </c>
    </row>
    <row r="1480" spans="1:9" x14ac:dyDescent="0.25">
      <c r="A1480">
        <v>46.4</v>
      </c>
      <c r="B1480">
        <v>0.87563477015080604</v>
      </c>
      <c r="C1480">
        <v>0.30036670313839697</v>
      </c>
      <c r="D1480">
        <v>1.7880662849918063</v>
      </c>
      <c r="E1480">
        <v>1.79155687571606</v>
      </c>
      <c r="F1480">
        <v>0.69047662752474603</v>
      </c>
      <c r="G1480">
        <v>0.38652025912469501</v>
      </c>
      <c r="H1480">
        <v>1.0221810808123699</v>
      </c>
      <c r="I1480">
        <v>1.78601992758185</v>
      </c>
    </row>
    <row r="1481" spans="1:9" x14ac:dyDescent="0.25">
      <c r="A1481">
        <v>46.9</v>
      </c>
      <c r="B1481">
        <v>0.87910879243872098</v>
      </c>
      <c r="C1481">
        <v>0.30452595917980202</v>
      </c>
      <c r="D1481">
        <v>1.7815667173854053</v>
      </c>
      <c r="E1481">
        <v>1.7915279178991399</v>
      </c>
      <c r="F1481">
        <v>0.69297166420050105</v>
      </c>
      <c r="G1481">
        <v>0.38245952593250498</v>
      </c>
      <c r="H1481">
        <v>1.02263143153362</v>
      </c>
      <c r="I1481">
        <v>1.78565301572383</v>
      </c>
    </row>
    <row r="1482" spans="1:9" x14ac:dyDescent="0.25">
      <c r="A1482">
        <v>46.9</v>
      </c>
      <c r="B1482">
        <v>0.875733242707742</v>
      </c>
      <c r="C1482">
        <v>0.29852229507413702</v>
      </c>
      <c r="D1482">
        <v>1.7845763638005685</v>
      </c>
      <c r="E1482">
        <v>1.7915778509473399</v>
      </c>
      <c r="F1482">
        <v>0.69055276907362295</v>
      </c>
      <c r="G1482">
        <v>0.381309603820636</v>
      </c>
      <c r="H1482">
        <v>1.0238412513994399</v>
      </c>
      <c r="I1482">
        <v>1.78563022843627</v>
      </c>
    </row>
    <row r="1483" spans="1:9" x14ac:dyDescent="0.25">
      <c r="A1483">
        <v>47</v>
      </c>
      <c r="B1483">
        <v>0.87539992106108</v>
      </c>
      <c r="C1483">
        <v>0.29107763913583801</v>
      </c>
      <c r="D1483">
        <v>1.7851008147942535</v>
      </c>
      <c r="E1483">
        <v>1.7914147424293201</v>
      </c>
      <c r="F1483">
        <v>0.68943896163321305</v>
      </c>
      <c r="G1483">
        <v>0.38015954404490998</v>
      </c>
      <c r="H1483">
        <v>1.0227814682</v>
      </c>
      <c r="I1483">
        <v>1.7855943123036</v>
      </c>
    </row>
    <row r="1484" spans="1:9" x14ac:dyDescent="0.25">
      <c r="A1484">
        <v>46.3</v>
      </c>
      <c r="B1484">
        <v>0.87246919748846896</v>
      </c>
      <c r="C1484">
        <v>0.29417352020946202</v>
      </c>
      <c r="D1484">
        <v>1.7832227591840386</v>
      </c>
      <c r="E1484">
        <v>1.7914466548347201</v>
      </c>
      <c r="F1484">
        <v>0.69271369266025695</v>
      </c>
      <c r="G1484">
        <v>0.38130134573244501</v>
      </c>
      <c r="H1484">
        <v>1.02298583602958</v>
      </c>
      <c r="I1484">
        <v>1.7852900783354599</v>
      </c>
    </row>
    <row r="1485" spans="1:9" x14ac:dyDescent="0.25">
      <c r="A1485">
        <v>46.2</v>
      </c>
      <c r="B1485">
        <v>0.88361163191204695</v>
      </c>
      <c r="C1485">
        <v>0.28959446040891101</v>
      </c>
      <c r="D1485">
        <v>1.7883336077445269</v>
      </c>
      <c r="E1485">
        <v>1.7911608641054499</v>
      </c>
      <c r="F1485">
        <v>0.69122589919116095</v>
      </c>
      <c r="G1485">
        <v>0.38767025006849198</v>
      </c>
      <c r="H1485">
        <v>1.02139971622596</v>
      </c>
      <c r="I1485">
        <v>1.78549347558004</v>
      </c>
    </row>
    <row r="1486" spans="1:9" x14ac:dyDescent="0.25">
      <c r="A1486">
        <v>45.7</v>
      </c>
      <c r="B1486">
        <v>0.87858566405655303</v>
      </c>
      <c r="C1486">
        <v>0.28152215620457799</v>
      </c>
      <c r="D1486">
        <v>1.7887878298794462</v>
      </c>
      <c r="E1486">
        <v>1.7910747840261301</v>
      </c>
      <c r="F1486">
        <v>0.68988421555151402</v>
      </c>
      <c r="G1486">
        <v>0.38245952593250498</v>
      </c>
      <c r="H1486">
        <v>1.02122059311056</v>
      </c>
      <c r="I1486">
        <v>1.78570993732096</v>
      </c>
    </row>
    <row r="1487" spans="1:9" x14ac:dyDescent="0.25">
      <c r="A1487">
        <v>46.5</v>
      </c>
      <c r="B1487">
        <v>0.87987349832151396</v>
      </c>
      <c r="C1487">
        <v>0.28275812105769499</v>
      </c>
      <c r="D1487">
        <v>1.7888807132087812</v>
      </c>
      <c r="E1487">
        <v>1.79114306510833</v>
      </c>
      <c r="F1487">
        <v>0.69442940392236896</v>
      </c>
      <c r="G1487">
        <v>0.38303321388829997</v>
      </c>
      <c r="H1487">
        <v>1.02045382291914</v>
      </c>
      <c r="I1487">
        <v>1.78585162942052</v>
      </c>
    </row>
    <row r="1488" spans="1:9" x14ac:dyDescent="0.25">
      <c r="A1488">
        <v>46.7</v>
      </c>
      <c r="B1488">
        <v>0.91060502822015099</v>
      </c>
      <c r="C1488">
        <v>0.27840691093773401</v>
      </c>
      <c r="D1488">
        <v>1.7873526691688657</v>
      </c>
      <c r="E1488">
        <v>1.7913821670585801</v>
      </c>
      <c r="F1488">
        <v>0.69311170461179405</v>
      </c>
      <c r="G1488">
        <v>0.38131758993979298</v>
      </c>
      <c r="H1488">
        <v>1.01973678201592</v>
      </c>
      <c r="I1488">
        <v>1.7860998102651799</v>
      </c>
    </row>
    <row r="1489" spans="1:9" x14ac:dyDescent="0.25">
      <c r="A1489">
        <v>47.1</v>
      </c>
      <c r="B1489">
        <v>0.91355375412567696</v>
      </c>
      <c r="C1489">
        <v>0.278161136248046</v>
      </c>
      <c r="D1489">
        <v>1.7860783551993291</v>
      </c>
      <c r="E1489">
        <v>1.7912469848513799</v>
      </c>
      <c r="F1489">
        <v>0.69353483141554195</v>
      </c>
      <c r="G1489">
        <v>0.38188040141651097</v>
      </c>
      <c r="H1489">
        <v>1.02056560145002</v>
      </c>
      <c r="I1489">
        <v>1.78615203977632</v>
      </c>
    </row>
    <row r="1490" spans="1:9" x14ac:dyDescent="0.25">
      <c r="A1490">
        <v>46.3</v>
      </c>
      <c r="B1490">
        <v>0.91820297356431002</v>
      </c>
      <c r="C1490">
        <v>0.27097220317595</v>
      </c>
      <c r="D1490">
        <v>1.7810377354976066</v>
      </c>
      <c r="E1490">
        <v>1.7913300053785499</v>
      </c>
      <c r="F1490">
        <v>0.69589060259899405</v>
      </c>
      <c r="G1490">
        <v>0.38882024101229001</v>
      </c>
      <c r="H1490">
        <v>1.0200739401903001</v>
      </c>
      <c r="I1490">
        <v>1.7858899595422899</v>
      </c>
    </row>
    <row r="1491" spans="1:9" x14ac:dyDescent="0.25">
      <c r="A1491">
        <v>46.2</v>
      </c>
      <c r="B1491">
        <v>0.92766937862798104</v>
      </c>
      <c r="C1491">
        <v>0.266624351219513</v>
      </c>
      <c r="D1491">
        <v>1.7842501394243673</v>
      </c>
      <c r="E1491">
        <v>1.7911039205892401</v>
      </c>
      <c r="F1491">
        <v>0.694083559321793</v>
      </c>
      <c r="G1491">
        <v>0.38245952593250498</v>
      </c>
      <c r="H1491">
        <v>1.0199787797776101</v>
      </c>
      <c r="I1491">
        <v>1.78597748416916</v>
      </c>
    </row>
    <row r="1492" spans="1:9" x14ac:dyDescent="0.25">
      <c r="A1492">
        <v>46</v>
      </c>
      <c r="B1492">
        <v>0.92410945206837203</v>
      </c>
      <c r="C1492">
        <v>0.25778611243754701</v>
      </c>
      <c r="D1492">
        <v>1.7817581476617179</v>
      </c>
      <c r="E1492">
        <v>1.7912596005738901</v>
      </c>
      <c r="F1492">
        <v>0.69641572322636702</v>
      </c>
      <c r="G1492">
        <v>0.38303321388829997</v>
      </c>
      <c r="H1492">
        <v>1.0203338488764799</v>
      </c>
      <c r="I1492">
        <v>1.78589967595341</v>
      </c>
    </row>
    <row r="1493" spans="1:9" x14ac:dyDescent="0.25">
      <c r="A1493">
        <v>46.1</v>
      </c>
      <c r="B1493">
        <v>0.93022294920771498</v>
      </c>
      <c r="C1493">
        <v>0.25581539217056698</v>
      </c>
      <c r="D1493">
        <v>1.7884423492032606</v>
      </c>
      <c r="E1493">
        <v>1.7914147797347599</v>
      </c>
      <c r="F1493">
        <v>0.69876009796730798</v>
      </c>
      <c r="G1493">
        <v>0.38247301744378998</v>
      </c>
      <c r="H1493">
        <v>1.01870014511323</v>
      </c>
      <c r="I1493">
        <v>1.7857937303100599</v>
      </c>
    </row>
    <row r="1494" spans="1:9" x14ac:dyDescent="0.25">
      <c r="A1494">
        <v>45.5</v>
      </c>
      <c r="B1494">
        <v>0.93658868476553603</v>
      </c>
      <c r="C1494">
        <v>0.25867477139568501</v>
      </c>
      <c r="D1494">
        <v>1.7905571440309271</v>
      </c>
      <c r="E1494">
        <v>1.7913756814855499</v>
      </c>
      <c r="F1494">
        <v>0.69840358000469804</v>
      </c>
      <c r="G1494">
        <v>0.38130678229264398</v>
      </c>
      <c r="H1494">
        <v>1.0165307776296999</v>
      </c>
      <c r="I1494">
        <v>1.7860171312263999</v>
      </c>
    </row>
    <row r="1495" spans="1:9" x14ac:dyDescent="0.25">
      <c r="A1495">
        <v>45.5</v>
      </c>
      <c r="B1495">
        <v>0.93403758516149704</v>
      </c>
      <c r="C1495">
        <v>0.25468893626283201</v>
      </c>
      <c r="D1495">
        <v>1.7836124160778346</v>
      </c>
      <c r="E1495">
        <v>1.7913605893581399</v>
      </c>
      <c r="F1495">
        <v>0.69704414140390802</v>
      </c>
      <c r="G1495">
        <v>0.38824662188842302</v>
      </c>
      <c r="H1495">
        <v>1.01608666459474</v>
      </c>
      <c r="I1495">
        <v>1.7857643530299601</v>
      </c>
    </row>
    <row r="1496" spans="1:9" x14ac:dyDescent="0.25">
      <c r="A1496">
        <v>45.4</v>
      </c>
      <c r="B1496">
        <v>0.93289835974119395</v>
      </c>
      <c r="C1496">
        <v>0.25666973019524197</v>
      </c>
      <c r="D1496">
        <v>1.7905016405780319</v>
      </c>
      <c r="E1496">
        <v>1.7914448999994801</v>
      </c>
      <c r="F1496">
        <v>0.69808802875961595</v>
      </c>
      <c r="G1496">
        <v>0.38245952593250498</v>
      </c>
      <c r="H1496">
        <v>1.0156398962444899</v>
      </c>
      <c r="I1496">
        <v>1.78518129912646</v>
      </c>
    </row>
    <row r="1497" spans="1:9" x14ac:dyDescent="0.25">
      <c r="A1497">
        <v>46</v>
      </c>
      <c r="B1497">
        <v>0.93964433847316198</v>
      </c>
      <c r="C1497">
        <v>0.25733408877978298</v>
      </c>
      <c r="D1497">
        <v>1.7858506777701053</v>
      </c>
      <c r="E1497">
        <v>1.79150759468295</v>
      </c>
      <c r="F1497">
        <v>0.69850814941275796</v>
      </c>
      <c r="G1497">
        <v>0.383038650448499</v>
      </c>
      <c r="H1497">
        <v>1.01601174385167</v>
      </c>
      <c r="I1497">
        <v>1.78547554288975</v>
      </c>
    </row>
    <row r="1498" spans="1:9" x14ac:dyDescent="0.25">
      <c r="A1498">
        <v>45.3</v>
      </c>
      <c r="B1498">
        <v>0.942900343145888</v>
      </c>
      <c r="C1498">
        <v>0.26654951883410799</v>
      </c>
      <c r="D1498">
        <v>1.7821591317907988</v>
      </c>
      <c r="E1498">
        <v>1.79148616238722</v>
      </c>
      <c r="F1498">
        <v>0.69798549481504502</v>
      </c>
      <c r="G1498">
        <v>0.38362300838758701</v>
      </c>
      <c r="H1498">
        <v>1.0157705633824301</v>
      </c>
      <c r="I1498">
        <v>1.7856332489967299</v>
      </c>
    </row>
    <row r="1499" spans="1:9" x14ac:dyDescent="0.25">
      <c r="A1499">
        <v>45</v>
      </c>
      <c r="B1499">
        <v>0.94636545394323401</v>
      </c>
      <c r="C1499">
        <v>0.27019155157379598</v>
      </c>
      <c r="D1499">
        <v>1.7883211477857135</v>
      </c>
      <c r="E1499">
        <v>1.7914897096818401</v>
      </c>
      <c r="F1499">
        <v>0.69994763866848597</v>
      </c>
      <c r="G1499">
        <v>0.38188040141651097</v>
      </c>
      <c r="H1499">
        <v>1.01206009590049</v>
      </c>
      <c r="I1499">
        <v>1.785582886811</v>
      </c>
    </row>
    <row r="1500" spans="1:9" x14ac:dyDescent="0.25">
      <c r="A1500">
        <v>45</v>
      </c>
      <c r="B1500">
        <v>0.94587073432091195</v>
      </c>
      <c r="C1500">
        <v>0.27329374046717397</v>
      </c>
      <c r="D1500">
        <v>1.7810048865152805</v>
      </c>
      <c r="E1500">
        <v>1.7914683983948201</v>
      </c>
      <c r="F1500">
        <v>0.70070741050079199</v>
      </c>
      <c r="G1500">
        <v>0.38767300276455602</v>
      </c>
      <c r="H1500">
        <v>1.0128449758083</v>
      </c>
      <c r="I1500">
        <v>1.78551577790245</v>
      </c>
    </row>
    <row r="1501" spans="1:9" x14ac:dyDescent="0.25">
      <c r="A1501">
        <v>44.1</v>
      </c>
      <c r="B1501">
        <v>0.942529640329128</v>
      </c>
      <c r="C1501">
        <v>0.27264568162151598</v>
      </c>
      <c r="D1501">
        <v>1.7857770507407542</v>
      </c>
      <c r="E1501">
        <v>1.7914706245910901</v>
      </c>
      <c r="F1501">
        <v>0.70002205837567599</v>
      </c>
      <c r="G1501">
        <v>0.38188590680863799</v>
      </c>
      <c r="H1501">
        <v>1.0133473097990799</v>
      </c>
      <c r="I1501">
        <v>1.78523579938792</v>
      </c>
    </row>
    <row r="1502" spans="1:9" x14ac:dyDescent="0.25">
      <c r="A1502">
        <v>42.9</v>
      </c>
      <c r="B1502">
        <v>0.94430865362591998</v>
      </c>
      <c r="C1502">
        <v>0.27406034936278001</v>
      </c>
      <c r="D1502">
        <v>1.788967932920474</v>
      </c>
      <c r="E1502">
        <v>1.79139221788023</v>
      </c>
      <c r="F1502">
        <v>0.70055075573997005</v>
      </c>
      <c r="G1502">
        <v>0.383038650448499</v>
      </c>
      <c r="H1502">
        <v>1.0132071937806899</v>
      </c>
      <c r="I1502">
        <v>1.7849322171990201</v>
      </c>
    </row>
    <row r="1503" spans="1:9" x14ac:dyDescent="0.25">
      <c r="A1503">
        <v>42.8</v>
      </c>
      <c r="B1503">
        <v>0.94373649787342395</v>
      </c>
      <c r="C1503">
        <v>0.27289906762098198</v>
      </c>
      <c r="D1503">
        <v>1.7881738937270115</v>
      </c>
      <c r="E1503">
        <v>1.79126962634755</v>
      </c>
      <c r="F1503">
        <v>0.701952444152245</v>
      </c>
      <c r="G1503">
        <v>0.384196627511454</v>
      </c>
      <c r="H1503">
        <v>1.0121843080761399</v>
      </c>
      <c r="I1503">
        <v>1.78495831999706</v>
      </c>
    </row>
    <row r="1504" spans="1:9" x14ac:dyDescent="0.25">
      <c r="A1504">
        <v>42.3</v>
      </c>
      <c r="B1504">
        <v>0.94384433945783597</v>
      </c>
      <c r="C1504">
        <v>0.26233764306802498</v>
      </c>
      <c r="D1504">
        <v>1.7849694188649501</v>
      </c>
      <c r="E1504">
        <v>1.79117835823122</v>
      </c>
      <c r="F1504">
        <v>0.70160896055459998</v>
      </c>
      <c r="G1504">
        <v>0.38303582892050703</v>
      </c>
      <c r="H1504">
        <v>1.01217754950419</v>
      </c>
      <c r="I1504">
        <v>1.7852206848877801</v>
      </c>
    </row>
    <row r="1505" spans="1:9" x14ac:dyDescent="0.25">
      <c r="A1505">
        <v>42.5</v>
      </c>
      <c r="B1505">
        <v>0.94496067600574996</v>
      </c>
      <c r="C1505">
        <v>0.26177139348372602</v>
      </c>
      <c r="D1505">
        <v>1.7893700497730833</v>
      </c>
      <c r="E1505">
        <v>1.7911409117838999</v>
      </c>
      <c r="F1505">
        <v>0.70351575155796198</v>
      </c>
      <c r="G1505">
        <v>0.38824937458448699</v>
      </c>
      <c r="H1505">
        <v>1.0131370972964</v>
      </c>
      <c r="I1505">
        <v>1.7853063834240099</v>
      </c>
    </row>
    <row r="1506" spans="1:9" x14ac:dyDescent="0.25">
      <c r="A1506">
        <v>42.9</v>
      </c>
      <c r="B1506">
        <v>0.94158494124765402</v>
      </c>
      <c r="C1506">
        <v>0.26667930476719798</v>
      </c>
      <c r="D1506">
        <v>1.7893168117672449</v>
      </c>
      <c r="E1506">
        <v>1.7911370042438299</v>
      </c>
      <c r="F1506">
        <v>0.70564446493385602</v>
      </c>
      <c r="G1506">
        <v>0.38073866856090399</v>
      </c>
      <c r="H1506">
        <v>1.0129587274084</v>
      </c>
      <c r="I1506">
        <v>1.7855270701063699</v>
      </c>
    </row>
    <row r="1507" spans="1:9" x14ac:dyDescent="0.25">
      <c r="A1507">
        <v>43.4</v>
      </c>
      <c r="B1507">
        <v>0.93799583518125895</v>
      </c>
      <c r="C1507">
        <v>0.26056027226638201</v>
      </c>
      <c r="D1507">
        <v>1.7876936189509374</v>
      </c>
      <c r="E1507">
        <v>1.7912572359385699</v>
      </c>
      <c r="F1507">
        <v>0.70341775325548805</v>
      </c>
      <c r="G1507">
        <v>0.383038650448499</v>
      </c>
      <c r="H1507">
        <v>1.0132045341584099</v>
      </c>
      <c r="I1507">
        <v>1.78529203934285</v>
      </c>
    </row>
    <row r="1508" spans="1:9" x14ac:dyDescent="0.25">
      <c r="A1508">
        <v>42.7</v>
      </c>
      <c r="B1508">
        <v>0.93675087972376603</v>
      </c>
      <c r="C1508">
        <v>0.26322654317241101</v>
      </c>
      <c r="D1508">
        <v>1.7902705649782225</v>
      </c>
      <c r="E1508">
        <v>1.7912755517704</v>
      </c>
      <c r="F1508">
        <v>0.70261647836141605</v>
      </c>
      <c r="G1508">
        <v>0.38362300838758701</v>
      </c>
      <c r="H1508">
        <v>1.0119743648904</v>
      </c>
      <c r="I1508">
        <v>1.7850247115909901</v>
      </c>
    </row>
    <row r="1509" spans="1:9" x14ac:dyDescent="0.25">
      <c r="A1509">
        <v>42.4</v>
      </c>
      <c r="B1509">
        <v>0.93528583454285297</v>
      </c>
      <c r="C1509">
        <v>0.26674966431879599</v>
      </c>
      <c r="D1509">
        <v>1.7881535047034989</v>
      </c>
      <c r="E1509">
        <v>1.79134847123654</v>
      </c>
      <c r="F1509">
        <v>0.70537733861640095</v>
      </c>
      <c r="G1509">
        <v>0.38246220979663997</v>
      </c>
      <c r="H1509">
        <v>1.01250157018466</v>
      </c>
      <c r="I1509">
        <v>1.7852912215347501</v>
      </c>
    </row>
    <row r="1510" spans="1:9" x14ac:dyDescent="0.25">
      <c r="A1510">
        <v>41.9</v>
      </c>
      <c r="B1510">
        <v>0.94813028314919601</v>
      </c>
      <c r="C1510">
        <v>0.26974854611425197</v>
      </c>
      <c r="D1510">
        <v>1.7804034103216593</v>
      </c>
      <c r="E1510">
        <v>1.7913170202125801</v>
      </c>
      <c r="F1510">
        <v>0.70579138205677905</v>
      </c>
      <c r="G1510">
        <v>0.38709394708049</v>
      </c>
      <c r="H1510">
        <v>1.01196208952681</v>
      </c>
      <c r="I1510">
        <v>1.7852023939456501</v>
      </c>
    </row>
    <row r="1511" spans="1:9" x14ac:dyDescent="0.25">
      <c r="A1511">
        <v>41.2</v>
      </c>
      <c r="B1511">
        <v>0.94293159306741003</v>
      </c>
      <c r="C1511">
        <v>0.26833924821102101</v>
      </c>
      <c r="D1511">
        <v>1.7897880247550912</v>
      </c>
      <c r="E1511">
        <v>1.7911020746055399</v>
      </c>
      <c r="F1511">
        <v>0.70581603606710197</v>
      </c>
      <c r="G1511">
        <v>0.37843325011311002</v>
      </c>
      <c r="H1511">
        <v>1.01172871906849</v>
      </c>
      <c r="I1511">
        <v>1.7853348203705699</v>
      </c>
    </row>
    <row r="1512" spans="1:9" x14ac:dyDescent="0.25">
      <c r="A1512">
        <v>40.5</v>
      </c>
      <c r="B1512">
        <v>0.960014783636712</v>
      </c>
      <c r="C1512">
        <v>0.26269333058924899</v>
      </c>
      <c r="D1512">
        <v>1.7888818459323097</v>
      </c>
      <c r="E1512">
        <v>1.7910817464892601</v>
      </c>
      <c r="F1512">
        <v>0.70771911167063595</v>
      </c>
      <c r="G1512">
        <v>0.38361502226842997</v>
      </c>
      <c r="H1512">
        <v>1.0128073848751999</v>
      </c>
      <c r="I1512">
        <v>1.7852736306438</v>
      </c>
    </row>
    <row r="1513" spans="1:9" x14ac:dyDescent="0.25">
      <c r="A1513">
        <v>41.1</v>
      </c>
      <c r="B1513">
        <v>0.961400560938663</v>
      </c>
      <c r="C1513">
        <v>0.263256926892461</v>
      </c>
      <c r="D1513">
        <v>1.7854598881527806</v>
      </c>
      <c r="E1513">
        <v>1.79102538517663</v>
      </c>
      <c r="F1513">
        <v>0.70611252300322602</v>
      </c>
      <c r="G1513">
        <v>0.38534661845525198</v>
      </c>
      <c r="H1513">
        <v>1.01424888953846</v>
      </c>
      <c r="I1513">
        <v>1.7854401696843001</v>
      </c>
    </row>
    <row r="1514" spans="1:9" x14ac:dyDescent="0.25">
      <c r="A1514">
        <v>42</v>
      </c>
      <c r="B1514">
        <v>0.96251756928238197</v>
      </c>
      <c r="C1514">
        <v>0.26057078217153201</v>
      </c>
      <c r="D1514">
        <v>1.79031700664289</v>
      </c>
      <c r="E1514">
        <v>1.7911647296409701</v>
      </c>
      <c r="F1514">
        <v>0.70511569429452503</v>
      </c>
      <c r="G1514">
        <v>0.38188859067277298</v>
      </c>
      <c r="H1514">
        <v>1.0118146560281001</v>
      </c>
      <c r="I1514">
        <v>1.7857049569188199</v>
      </c>
    </row>
    <row r="1515" spans="1:9" x14ac:dyDescent="0.25">
      <c r="A1515">
        <v>42.5</v>
      </c>
      <c r="B1515">
        <v>0.96802469899342303</v>
      </c>
      <c r="C1515">
        <v>0.25849714211505398</v>
      </c>
      <c r="D1515">
        <v>1.7876539736274406</v>
      </c>
      <c r="E1515">
        <v>1.7912737737687801</v>
      </c>
      <c r="F1515">
        <v>0.70778431015329302</v>
      </c>
      <c r="G1515">
        <v>0.38536214775656302</v>
      </c>
      <c r="H1515">
        <v>1.0119221757254899</v>
      </c>
      <c r="I1515">
        <v>1.78534121088968</v>
      </c>
    </row>
    <row r="1516" spans="1:9" x14ac:dyDescent="0.25">
      <c r="A1516">
        <v>43.3</v>
      </c>
      <c r="B1516">
        <v>0.97313856312218405</v>
      </c>
      <c r="C1516">
        <v>0.25978968782106998</v>
      </c>
      <c r="D1516">
        <v>1.7820685139085206</v>
      </c>
      <c r="E1516">
        <v>1.79138971136128</v>
      </c>
      <c r="F1516">
        <v>0.70949851865320201</v>
      </c>
      <c r="G1516">
        <v>0.37785687829317999</v>
      </c>
      <c r="H1516">
        <v>1.01200437504786</v>
      </c>
      <c r="I1516">
        <v>1.7853527784402501</v>
      </c>
    </row>
    <row r="1517" spans="1:9" x14ac:dyDescent="0.25">
      <c r="A1517">
        <v>44.1</v>
      </c>
      <c r="B1517">
        <v>0.97381855510759596</v>
      </c>
      <c r="C1517">
        <v>0.26711248073370297</v>
      </c>
      <c r="D1517">
        <v>1.7815406647442502</v>
      </c>
      <c r="E1517">
        <v>1.79135914472466</v>
      </c>
      <c r="F1517">
        <v>0.71012838760343</v>
      </c>
      <c r="G1517">
        <v>0.383620458828629</v>
      </c>
      <c r="H1517">
        <v>1.0147221634424199</v>
      </c>
      <c r="I1517">
        <v>1.78548538834575</v>
      </c>
    </row>
    <row r="1518" spans="1:9" x14ac:dyDescent="0.25">
      <c r="A1518">
        <v>44.8</v>
      </c>
      <c r="B1518">
        <v>0.97530399420070102</v>
      </c>
      <c r="C1518">
        <v>0.27342070309105398</v>
      </c>
      <c r="D1518">
        <v>1.7859696137405954</v>
      </c>
      <c r="E1518">
        <v>1.7913922435938801</v>
      </c>
      <c r="F1518">
        <v>0.712383861470677</v>
      </c>
      <c r="G1518">
        <v>0.387070228522916</v>
      </c>
      <c r="H1518">
        <v>1.01409876328538</v>
      </c>
      <c r="I1518">
        <v>1.7853548949265901</v>
      </c>
    </row>
    <row r="1519" spans="1:9" x14ac:dyDescent="0.25">
      <c r="A1519">
        <v>45.6</v>
      </c>
      <c r="B1519">
        <v>0.97871221032420497</v>
      </c>
      <c r="C1519">
        <v>0.27612836917260197</v>
      </c>
      <c r="D1519">
        <v>1.7803354469099508</v>
      </c>
      <c r="E1519">
        <v>1.79142075635501</v>
      </c>
      <c r="F1519">
        <v>0.71370223885334305</v>
      </c>
      <c r="G1519">
        <v>0.38246496249270401</v>
      </c>
      <c r="H1519">
        <v>1.0127333810046799</v>
      </c>
      <c r="I1519">
        <v>1.7849877127975</v>
      </c>
    </row>
    <row r="1520" spans="1:9" x14ac:dyDescent="0.25">
      <c r="A1520">
        <v>46.1</v>
      </c>
      <c r="B1520">
        <v>0.97538089340297396</v>
      </c>
      <c r="C1520">
        <v>0.27892023186718301</v>
      </c>
      <c r="D1520">
        <v>1.7858280232995356</v>
      </c>
      <c r="E1520">
        <v>1.79140958276613</v>
      </c>
      <c r="F1520">
        <v>0.71201578902169904</v>
      </c>
      <c r="G1520">
        <v>0.38651213870036</v>
      </c>
      <c r="H1520">
        <v>1.01331042131995</v>
      </c>
      <c r="I1520">
        <v>1.7851851392743801</v>
      </c>
    </row>
    <row r="1521" spans="1:9" x14ac:dyDescent="0.25">
      <c r="A1521">
        <v>46.5</v>
      </c>
      <c r="B1521">
        <v>0.98420269994566101</v>
      </c>
      <c r="C1521">
        <v>0.28056373792619999</v>
      </c>
      <c r="D1521">
        <v>1.7798608357515189</v>
      </c>
      <c r="E1521">
        <v>1.7915264253479499</v>
      </c>
      <c r="F1521">
        <v>0.71392723553481496</v>
      </c>
      <c r="G1521">
        <v>0.37958592492104298</v>
      </c>
      <c r="H1521">
        <v>1.01374060045556</v>
      </c>
      <c r="I1521">
        <v>1.78472909437651</v>
      </c>
    </row>
    <row r="1522" spans="1:9" x14ac:dyDescent="0.25">
      <c r="A1522">
        <v>46.1</v>
      </c>
      <c r="B1522">
        <v>0.99127789087930496</v>
      </c>
      <c r="C1522">
        <v>0.27854450050942597</v>
      </c>
      <c r="D1522">
        <v>1.7902784940429217</v>
      </c>
      <c r="E1522">
        <v>1.7915460767331499</v>
      </c>
      <c r="F1522">
        <v>0.71566615538609402</v>
      </c>
      <c r="G1522">
        <v>0.38419407795249599</v>
      </c>
      <c r="H1522">
        <v>1.0144123301658901</v>
      </c>
      <c r="I1522">
        <v>1.7843381714912601</v>
      </c>
    </row>
    <row r="1523" spans="1:9" x14ac:dyDescent="0.25">
      <c r="A1523">
        <v>47.5</v>
      </c>
      <c r="B1523">
        <v>1.0105947013549901</v>
      </c>
      <c r="C1523">
        <v>0.28026692919066998</v>
      </c>
      <c r="D1523">
        <v>1.7813390399561813</v>
      </c>
      <c r="E1523">
        <v>1.7915160274814801</v>
      </c>
      <c r="F1523">
        <v>0.71554385539450605</v>
      </c>
      <c r="G1523">
        <v>0.38707298121897998</v>
      </c>
      <c r="H1523">
        <v>1.0144900575590301</v>
      </c>
      <c r="I1523">
        <v>1.7848778732011601</v>
      </c>
    </row>
    <row r="1524" spans="1:9" x14ac:dyDescent="0.25">
      <c r="A1524">
        <v>48.1</v>
      </c>
      <c r="B1524">
        <v>1.01595864458991</v>
      </c>
      <c r="C1524">
        <v>0.286974295981761</v>
      </c>
      <c r="D1524">
        <v>1.7824570380787881</v>
      </c>
      <c r="E1524">
        <v>1.7914914734565699</v>
      </c>
      <c r="F1524">
        <v>0.71795025493865705</v>
      </c>
      <c r="G1524">
        <v>0.38189134336883701</v>
      </c>
      <c r="H1524">
        <v>1.015560357334</v>
      </c>
      <c r="I1524">
        <v>1.78545678575708</v>
      </c>
    </row>
    <row r="1525" spans="1:9" x14ac:dyDescent="0.25">
      <c r="A1525">
        <v>47.4</v>
      </c>
      <c r="B1525">
        <v>1.0239563375871901</v>
      </c>
      <c r="C1525">
        <v>0.28119444455185499</v>
      </c>
      <c r="D1525">
        <v>1.7826405392904014</v>
      </c>
      <c r="E1525">
        <v>1.79155749654478</v>
      </c>
      <c r="F1525">
        <v>0.71842478939465904</v>
      </c>
      <c r="G1525">
        <v>0.38824393802428703</v>
      </c>
      <c r="H1525">
        <v>1.0153799499602001</v>
      </c>
      <c r="I1525">
        <v>1.7853677019537699</v>
      </c>
    </row>
    <row r="1526" spans="1:9" x14ac:dyDescent="0.25">
      <c r="A1526">
        <v>48.1</v>
      </c>
      <c r="B1526">
        <v>1.0270350790442699</v>
      </c>
      <c r="C1526">
        <v>0.27999639338186899</v>
      </c>
      <c r="D1526">
        <v>1.7847462723298402</v>
      </c>
      <c r="E1526">
        <v>1.7915130427591399</v>
      </c>
      <c r="F1526">
        <v>0.71959426121020698</v>
      </c>
      <c r="G1526">
        <v>0.38073866856090399</v>
      </c>
      <c r="H1526">
        <v>1.01524897918287</v>
      </c>
      <c r="I1526">
        <v>1.78528516129085</v>
      </c>
    </row>
    <row r="1527" spans="1:9" x14ac:dyDescent="0.25">
      <c r="A1527">
        <v>48.3</v>
      </c>
      <c r="B1527">
        <v>1.02524909572329</v>
      </c>
      <c r="C1527">
        <v>0.28212615988084899</v>
      </c>
      <c r="D1527">
        <v>1.7885442943208236</v>
      </c>
      <c r="E1527">
        <v>1.7916243165674499</v>
      </c>
      <c r="F1527">
        <v>0.72096198440576997</v>
      </c>
      <c r="G1527">
        <v>0.38419132525643201</v>
      </c>
      <c r="H1527">
        <v>1.01569267866829</v>
      </c>
      <c r="I1527">
        <v>1.7853632624248501</v>
      </c>
    </row>
    <row r="1528" spans="1:9" x14ac:dyDescent="0.25">
      <c r="A1528">
        <v>48.3</v>
      </c>
      <c r="B1528">
        <v>1.0313318494777699</v>
      </c>
      <c r="C1528">
        <v>0.27879280136803303</v>
      </c>
      <c r="D1528">
        <v>1.7836192124190056</v>
      </c>
      <c r="E1528">
        <v>1.79148019305379</v>
      </c>
      <c r="F1528">
        <v>0.72213961375654201</v>
      </c>
      <c r="G1528">
        <v>0.38707573391504402</v>
      </c>
      <c r="H1528">
        <v>1.0161633222529001</v>
      </c>
      <c r="I1528">
        <v>1.7851610248713099</v>
      </c>
    </row>
    <row r="1529" spans="1:9" x14ac:dyDescent="0.25">
      <c r="A1529">
        <v>47.3</v>
      </c>
      <c r="B1529">
        <v>1.03085214750346</v>
      </c>
      <c r="C1529">
        <v>0.281010701891729</v>
      </c>
      <c r="D1529">
        <v>1.7849207117532255</v>
      </c>
      <c r="E1529">
        <v>1.7914902481381401</v>
      </c>
      <c r="F1529">
        <v>0.72046340594088099</v>
      </c>
      <c r="G1529">
        <v>0.38419676181663098</v>
      </c>
      <c r="H1529">
        <v>1.01584632427273</v>
      </c>
      <c r="I1529">
        <v>1.7853003579239699</v>
      </c>
    </row>
    <row r="1530" spans="1:9" x14ac:dyDescent="0.25">
      <c r="A1530">
        <v>46.7</v>
      </c>
      <c r="B1530">
        <v>1.03560385238973</v>
      </c>
      <c r="C1530">
        <v>0.27297946532956602</v>
      </c>
      <c r="D1530">
        <v>1.7886553012266142</v>
      </c>
      <c r="E1530">
        <v>1.7914019877459699</v>
      </c>
      <c r="F1530">
        <v>0.719634636459345</v>
      </c>
      <c r="G1530">
        <v>0.38591768802016002</v>
      </c>
      <c r="H1530">
        <v>1.0159295756917199</v>
      </c>
      <c r="I1530">
        <v>1.7853277529350999</v>
      </c>
    </row>
    <row r="1531" spans="1:9" x14ac:dyDescent="0.25">
      <c r="A1531">
        <v>46.9</v>
      </c>
      <c r="B1531">
        <v>1.0381779287952899</v>
      </c>
      <c r="C1531">
        <v>0.274144814027308</v>
      </c>
      <c r="D1531">
        <v>1.7822622096318901</v>
      </c>
      <c r="E1531">
        <v>1.7912842589928</v>
      </c>
      <c r="F1531">
        <v>0.72225596396260505</v>
      </c>
      <c r="G1531">
        <v>0.38016229674097402</v>
      </c>
      <c r="H1531">
        <v>1.0163864953122701</v>
      </c>
      <c r="I1531">
        <v>1.7855664742108099</v>
      </c>
    </row>
    <row r="1532" spans="1:9" x14ac:dyDescent="0.25">
      <c r="A1532">
        <v>46</v>
      </c>
      <c r="B1532">
        <v>1.0367943570009901</v>
      </c>
      <c r="C1532">
        <v>0.27752373400254099</v>
      </c>
      <c r="D1532">
        <v>1.7818057220499139</v>
      </c>
      <c r="E1532">
        <v>1.79136005462933</v>
      </c>
      <c r="F1532">
        <v>0.72052472221854902</v>
      </c>
      <c r="G1532">
        <v>0.38591493532409699</v>
      </c>
      <c r="H1532">
        <v>1.01588418337314</v>
      </c>
      <c r="I1532">
        <v>1.78590242970796</v>
      </c>
    </row>
    <row r="1533" spans="1:9" x14ac:dyDescent="0.25">
      <c r="A1533">
        <v>44.8</v>
      </c>
      <c r="B1533">
        <v>1.0287214974091401</v>
      </c>
      <c r="C1533">
        <v>0.27188034842968001</v>
      </c>
      <c r="D1533">
        <v>1.7815769118971616</v>
      </c>
      <c r="E1533">
        <v>1.79143143548206</v>
      </c>
      <c r="F1533">
        <v>0.71721262683095599</v>
      </c>
      <c r="G1533">
        <v>0.38707573391504402</v>
      </c>
      <c r="H1533">
        <v>1.01447782070306</v>
      </c>
      <c r="I1533">
        <v>1.78569498186958</v>
      </c>
    </row>
    <row r="1534" spans="1:9" x14ac:dyDescent="0.25">
      <c r="A1534">
        <v>44.2</v>
      </c>
      <c r="B1534">
        <v>1.02747409476542</v>
      </c>
      <c r="C1534">
        <v>0.27224584331576501</v>
      </c>
      <c r="D1534">
        <v>1.7857294763525582</v>
      </c>
      <c r="E1534">
        <v>1.7914191699175599</v>
      </c>
      <c r="F1534">
        <v>0.71879767888879798</v>
      </c>
      <c r="G1534">
        <v>0.38592580844449498</v>
      </c>
      <c r="H1534">
        <v>1.0140073811305399</v>
      </c>
      <c r="I1534">
        <v>1.7852787848840399</v>
      </c>
    </row>
    <row r="1535" spans="1:9" x14ac:dyDescent="0.25">
      <c r="A1535">
        <v>43.3</v>
      </c>
      <c r="B1535">
        <v>1.0333230183292399</v>
      </c>
      <c r="C1535">
        <v>0.26819618065402601</v>
      </c>
      <c r="D1535">
        <v>1.7817219005088065</v>
      </c>
      <c r="E1535">
        <v>1.7914298792035801</v>
      </c>
      <c r="F1535">
        <v>0.72048206748816201</v>
      </c>
      <c r="G1535">
        <v>0.38476769707636299</v>
      </c>
      <c r="H1535">
        <v>1.01442422342558</v>
      </c>
      <c r="I1535">
        <v>1.78532489343122</v>
      </c>
    </row>
    <row r="1536" spans="1:9" x14ac:dyDescent="0.25">
      <c r="A1536">
        <v>43.2</v>
      </c>
      <c r="B1536">
        <v>1.03199713332698</v>
      </c>
      <c r="C1536">
        <v>0.265478725716772</v>
      </c>
      <c r="D1536">
        <v>1.7852605288117687</v>
      </c>
      <c r="E1536">
        <v>1.79125531486101</v>
      </c>
      <c r="F1536">
        <v>0.71712881838232301</v>
      </c>
      <c r="G1536">
        <v>0.38016229674097402</v>
      </c>
      <c r="H1536">
        <v>1.01596679580837</v>
      </c>
      <c r="I1536">
        <v>1.785018462781</v>
      </c>
    </row>
    <row r="1537" spans="1:9" x14ac:dyDescent="0.25">
      <c r="A1537">
        <v>42.6</v>
      </c>
      <c r="B1537">
        <v>1.0319965530290001</v>
      </c>
      <c r="C1537">
        <v>0.26573473759119198</v>
      </c>
      <c r="D1537">
        <v>1.7811883877268939</v>
      </c>
      <c r="E1537">
        <v>1.7912492792414201</v>
      </c>
      <c r="F1537">
        <v>0.71925905613722896</v>
      </c>
      <c r="G1537">
        <v>0.38418857256036798</v>
      </c>
      <c r="H1537">
        <v>1.01600508906266</v>
      </c>
      <c r="I1537">
        <v>1.78510667185625</v>
      </c>
    </row>
    <row r="1538" spans="1:9" x14ac:dyDescent="0.25">
      <c r="A1538">
        <v>42.7</v>
      </c>
      <c r="B1538">
        <v>1.0318667031130699</v>
      </c>
      <c r="C1538">
        <v>0.27770599473235202</v>
      </c>
      <c r="D1538">
        <v>1.7814251269443455</v>
      </c>
      <c r="E1538">
        <v>1.7911298848971899</v>
      </c>
      <c r="F1538">
        <v>0.71955211502143102</v>
      </c>
      <c r="G1538">
        <v>0.38881283549399298</v>
      </c>
      <c r="H1538">
        <v>1.0161156019905799</v>
      </c>
      <c r="I1538">
        <v>1.78509024875028</v>
      </c>
    </row>
    <row r="1539" spans="1:9" x14ac:dyDescent="0.25">
      <c r="A1539">
        <v>43.2</v>
      </c>
      <c r="B1539">
        <v>1.03270090038346</v>
      </c>
      <c r="C1539">
        <v>0.27529374138194401</v>
      </c>
      <c r="D1539">
        <v>1.7860783551993291</v>
      </c>
      <c r="E1539">
        <v>1.7911302730819501</v>
      </c>
      <c r="F1539">
        <v>0.71833212893421305</v>
      </c>
      <c r="G1539">
        <v>0.38419676181663098</v>
      </c>
      <c r="H1539">
        <v>1.0172551052904399</v>
      </c>
      <c r="I1539">
        <v>1.78486833005043</v>
      </c>
    </row>
    <row r="1540" spans="1:9" x14ac:dyDescent="0.25">
      <c r="A1540">
        <v>43.7</v>
      </c>
      <c r="B1540">
        <v>1.02742408096961</v>
      </c>
      <c r="C1540">
        <v>0.27081820316155503</v>
      </c>
      <c r="D1540">
        <v>1.7802595544335427</v>
      </c>
      <c r="E1540">
        <v>1.7910709703771699</v>
      </c>
      <c r="F1540">
        <v>0.72032421893340504</v>
      </c>
      <c r="G1540">
        <v>0.38246771518876799</v>
      </c>
      <c r="H1540">
        <v>1.0171387187851899</v>
      </c>
      <c r="I1540">
        <v>1.7846990933553499</v>
      </c>
    </row>
    <row r="1541" spans="1:9" x14ac:dyDescent="0.25">
      <c r="A1541">
        <v>43</v>
      </c>
      <c r="B1541">
        <v>1.0250319486824899</v>
      </c>
      <c r="C1541">
        <v>0.26755501335423798</v>
      </c>
      <c r="D1541">
        <v>1.7857827143583966</v>
      </c>
      <c r="E1541">
        <v>1.7909669937000801</v>
      </c>
      <c r="F1541">
        <v>0.72041309906375495</v>
      </c>
      <c r="G1541">
        <v>0.37958867761710702</v>
      </c>
      <c r="H1541">
        <v>1.01811749037157</v>
      </c>
      <c r="I1541">
        <v>1.7847994047276099</v>
      </c>
    </row>
    <row r="1542" spans="1:9" x14ac:dyDescent="0.25">
      <c r="A1542">
        <v>42</v>
      </c>
      <c r="B1542">
        <v>1.0308931665552299</v>
      </c>
      <c r="C1542">
        <v>0.27901486119226698</v>
      </c>
      <c r="D1542">
        <v>1.7880753467800341</v>
      </c>
      <c r="E1542">
        <v>1.7912013189265801</v>
      </c>
      <c r="F1542">
        <v>0.71759954900383705</v>
      </c>
      <c r="G1542">
        <v>0.38418857256036798</v>
      </c>
      <c r="H1542">
        <v>1.01753193664612</v>
      </c>
      <c r="I1542">
        <v>1.78505342708481</v>
      </c>
    </row>
    <row r="1543" spans="1:9" x14ac:dyDescent="0.25">
      <c r="A1543">
        <v>41.7</v>
      </c>
      <c r="B1543">
        <v>1.03281635928078</v>
      </c>
      <c r="C1543">
        <v>0.27620688245443797</v>
      </c>
      <c r="D1543">
        <v>1.7850328513825449</v>
      </c>
      <c r="E1543">
        <v>1.7913233676371201</v>
      </c>
      <c r="F1543">
        <v>0.72117068978207499</v>
      </c>
      <c r="G1543">
        <v>0.38592030641104702</v>
      </c>
      <c r="H1543">
        <v>1.01793061356688</v>
      </c>
      <c r="I1543">
        <v>1.7852449065380001</v>
      </c>
    </row>
    <row r="1544" spans="1:9" x14ac:dyDescent="0.25">
      <c r="A1544">
        <v>41.4</v>
      </c>
      <c r="B1544">
        <v>1.0318773354512401</v>
      </c>
      <c r="C1544">
        <v>0.281456193093231</v>
      </c>
      <c r="D1544">
        <v>1.7810535936270051</v>
      </c>
      <c r="E1544">
        <v>1.7912775501531699</v>
      </c>
      <c r="F1544">
        <v>0.72211888862487805</v>
      </c>
      <c r="G1544">
        <v>0.38535218932062798</v>
      </c>
      <c r="H1544">
        <v>1.01834996554824</v>
      </c>
      <c r="I1544">
        <v>1.78510260243563</v>
      </c>
    </row>
    <row r="1545" spans="1:9" x14ac:dyDescent="0.25">
      <c r="A1545">
        <v>41.8</v>
      </c>
      <c r="B1545">
        <v>1.0279825056407299</v>
      </c>
      <c r="C1545">
        <v>0.28864012270810602</v>
      </c>
      <c r="D1545">
        <v>1.7850724967060416</v>
      </c>
      <c r="E1545">
        <v>1.7911204046825699</v>
      </c>
      <c r="F1545">
        <v>0.71900035642318505</v>
      </c>
      <c r="G1545">
        <v>0.38304952356889699</v>
      </c>
      <c r="H1545">
        <v>1.01830948464087</v>
      </c>
      <c r="I1545">
        <v>1.78505670883802</v>
      </c>
    </row>
    <row r="1546" spans="1:9" x14ac:dyDescent="0.25">
      <c r="A1546">
        <v>41.4</v>
      </c>
      <c r="B1546">
        <v>1.0229897058722</v>
      </c>
      <c r="C1546">
        <v>0.28936986286240302</v>
      </c>
      <c r="D1546">
        <v>1.7907814232895656</v>
      </c>
      <c r="E1546">
        <v>1.79127624457021</v>
      </c>
      <c r="F1546">
        <v>0.71926292480807597</v>
      </c>
      <c r="G1546">
        <v>0.37901505849324002</v>
      </c>
      <c r="H1546">
        <v>1.0182375816601299</v>
      </c>
      <c r="I1546">
        <v>1.7849484826401201</v>
      </c>
    </row>
    <row r="1547" spans="1:9" x14ac:dyDescent="0.25">
      <c r="A1547">
        <v>40.700000000000003</v>
      </c>
      <c r="B1547">
        <v>1.0190079953207301</v>
      </c>
      <c r="C1547">
        <v>0.28854560662482598</v>
      </c>
      <c r="D1547">
        <v>1.7795561331223586</v>
      </c>
      <c r="E1547">
        <v>1.7912536371066801</v>
      </c>
      <c r="F1547">
        <v>0.71893975149066902</v>
      </c>
      <c r="G1547">
        <v>0.38303314505637198</v>
      </c>
      <c r="H1547">
        <v>1.0174669080576899</v>
      </c>
      <c r="I1547">
        <v>1.7846341094245</v>
      </c>
    </row>
    <row r="1548" spans="1:9" x14ac:dyDescent="0.25">
      <c r="A1548">
        <v>39.5</v>
      </c>
      <c r="B1548">
        <v>1.02493922148156</v>
      </c>
      <c r="C1548">
        <v>0.289626405894857</v>
      </c>
      <c r="D1548">
        <v>1.787018515727965</v>
      </c>
      <c r="E1548">
        <v>1.7914214160123401</v>
      </c>
      <c r="F1548">
        <v>0.71733353442845404</v>
      </c>
      <c r="G1548">
        <v>0.38764666917477503</v>
      </c>
      <c r="H1548">
        <v>1.0175457979483</v>
      </c>
      <c r="I1548">
        <v>1.78454726231063</v>
      </c>
    </row>
    <row r="1549" spans="1:9" x14ac:dyDescent="0.25">
      <c r="A1549">
        <v>40.4</v>
      </c>
      <c r="B1549">
        <v>1.0274153370863199</v>
      </c>
      <c r="C1549">
        <v>0.28819803604417199</v>
      </c>
      <c r="D1549">
        <v>1.783249944548722</v>
      </c>
      <c r="E1549">
        <v>1.7914130339097001</v>
      </c>
      <c r="F1549">
        <v>0.71846093549050805</v>
      </c>
      <c r="G1549">
        <v>0.38592856114055801</v>
      </c>
      <c r="H1549">
        <v>1.01811147124465</v>
      </c>
      <c r="I1549">
        <v>1.784626206035</v>
      </c>
    </row>
    <row r="1550" spans="1:9" x14ac:dyDescent="0.25">
      <c r="A1550">
        <v>41.3</v>
      </c>
      <c r="B1550">
        <v>1.02190594396026</v>
      </c>
      <c r="C1550">
        <v>0.289327926514518</v>
      </c>
      <c r="D1550">
        <v>1.7822440860554345</v>
      </c>
      <c r="E1550">
        <v>1.79146478291091</v>
      </c>
      <c r="F1550">
        <v>0.71901016281989905</v>
      </c>
      <c r="G1550">
        <v>0.38304952356889699</v>
      </c>
      <c r="H1550">
        <v>1.0201028714887299</v>
      </c>
      <c r="I1550">
        <v>1.7842570264670099</v>
      </c>
    </row>
    <row r="1551" spans="1:9" x14ac:dyDescent="0.25">
      <c r="A1551">
        <v>41.2</v>
      </c>
      <c r="B1551">
        <v>1.01816452685354</v>
      </c>
      <c r="C1551">
        <v>0.29188803060207702</v>
      </c>
      <c r="D1551">
        <v>1.7800635932631164</v>
      </c>
      <c r="E1551">
        <v>1.7915736701709899</v>
      </c>
      <c r="F1551">
        <v>0.71770892767179495</v>
      </c>
      <c r="G1551">
        <v>0.37958867761710702</v>
      </c>
      <c r="H1551">
        <v>1.02021296420407</v>
      </c>
      <c r="I1551">
        <v>1.7845199471505999</v>
      </c>
    </row>
    <row r="1552" spans="1:9" x14ac:dyDescent="0.25">
      <c r="A1552">
        <v>41.5</v>
      </c>
      <c r="B1552">
        <v>1.02502077966269</v>
      </c>
      <c r="C1552">
        <v>0.29602243147530399</v>
      </c>
      <c r="D1552">
        <v>1.7827085027021101</v>
      </c>
      <c r="E1552">
        <v>1.7916374015109999</v>
      </c>
      <c r="F1552">
        <v>0.71859039501865096</v>
      </c>
      <c r="G1552">
        <v>0.38245677323644101</v>
      </c>
      <c r="H1552">
        <v>1.0208083422316201</v>
      </c>
      <c r="I1552">
        <v>1.7846854210080201</v>
      </c>
    </row>
    <row r="1553" spans="1:9" x14ac:dyDescent="0.25">
      <c r="A1553">
        <v>42</v>
      </c>
      <c r="B1553">
        <v>1.0242767984412799</v>
      </c>
      <c r="C1553">
        <v>0.301306326476597</v>
      </c>
      <c r="D1553">
        <v>1.7828251732255431</v>
      </c>
      <c r="E1553">
        <v>1.7913919040839299</v>
      </c>
      <c r="F1553">
        <v>0.71786202570380797</v>
      </c>
      <c r="G1553">
        <v>0.385923059107111</v>
      </c>
      <c r="H1553">
        <v>1.0205707069204499</v>
      </c>
      <c r="I1553">
        <v>1.7847203805998499</v>
      </c>
    </row>
    <row r="1554" spans="1:9" x14ac:dyDescent="0.25">
      <c r="A1554">
        <v>41.8</v>
      </c>
      <c r="B1554">
        <v>1.0260361169430801</v>
      </c>
      <c r="C1554">
        <v>0.29358262305161598</v>
      </c>
      <c r="D1554">
        <v>1.7817117059970502</v>
      </c>
      <c r="E1554">
        <v>1.7913350274906299</v>
      </c>
      <c r="F1554">
        <v>0.71673468993357403</v>
      </c>
      <c r="G1554">
        <v>0.38882639247852702</v>
      </c>
      <c r="H1554">
        <v>1.0203790013188201</v>
      </c>
      <c r="I1554">
        <v>1.78455064098168</v>
      </c>
    </row>
    <row r="1555" spans="1:9" x14ac:dyDescent="0.25">
      <c r="A1555">
        <v>40.200000000000003</v>
      </c>
      <c r="B1555">
        <v>1.02297250538671</v>
      </c>
      <c r="C1555">
        <v>0.287572177992647</v>
      </c>
      <c r="D1555">
        <v>1.7874942596099253</v>
      </c>
      <c r="E1555">
        <v>1.79125023131196</v>
      </c>
      <c r="F1555">
        <v>0.71897832168709896</v>
      </c>
      <c r="G1555">
        <v>0.38362314269276399</v>
      </c>
      <c r="H1555">
        <v>1.02390586692481</v>
      </c>
      <c r="I1555">
        <v>1.7848942215989201</v>
      </c>
    </row>
    <row r="1556" spans="1:9" x14ac:dyDescent="0.25">
      <c r="A1556">
        <v>39.700000000000003</v>
      </c>
      <c r="B1556">
        <v>1.0213691599236201</v>
      </c>
      <c r="C1556">
        <v>0.28229027580058802</v>
      </c>
      <c r="D1556">
        <v>1.7810989025681443</v>
      </c>
      <c r="E1556">
        <v>1.7911480854025399</v>
      </c>
      <c r="F1556">
        <v>0.71898388430344196</v>
      </c>
      <c r="G1556">
        <v>0.38073866856090399</v>
      </c>
      <c r="H1556">
        <v>1.0221704905592399</v>
      </c>
      <c r="I1556">
        <v>1.7853653639289599</v>
      </c>
    </row>
    <row r="1557" spans="1:9" x14ac:dyDescent="0.25">
      <c r="A1557">
        <v>39.9</v>
      </c>
      <c r="B1557">
        <v>1.0284616480526201</v>
      </c>
      <c r="C1557">
        <v>0.285358613659077</v>
      </c>
      <c r="D1557">
        <v>1.7851789727177183</v>
      </c>
      <c r="E1557">
        <v>1.79133066261227</v>
      </c>
      <c r="F1557">
        <v>0.716984925792713</v>
      </c>
      <c r="G1557">
        <v>0.38188315411257401</v>
      </c>
      <c r="H1557">
        <v>1.02213234082621</v>
      </c>
      <c r="I1557">
        <v>1.78540836234545</v>
      </c>
    </row>
    <row r="1558" spans="1:9" x14ac:dyDescent="0.25">
      <c r="A1558">
        <v>40.299999999999997</v>
      </c>
      <c r="B1558">
        <v>1.03005424838465</v>
      </c>
      <c r="C1558">
        <v>0.28187223173383702</v>
      </c>
      <c r="D1558">
        <v>1.7873107583983121</v>
      </c>
      <c r="E1558">
        <v>1.7912432676822101</v>
      </c>
      <c r="F1558">
        <v>0.71739095966333699</v>
      </c>
      <c r="G1558">
        <v>0.38649943092704098</v>
      </c>
      <c r="H1558">
        <v>1.0221823429484</v>
      </c>
      <c r="I1558">
        <v>1.78528373089815</v>
      </c>
    </row>
    <row r="1559" spans="1:9" x14ac:dyDescent="0.25">
      <c r="A1559">
        <v>41.5</v>
      </c>
      <c r="B1559">
        <v>1.0223251248765499</v>
      </c>
      <c r="C1559">
        <v>0.28810230405332599</v>
      </c>
      <c r="D1559">
        <v>1.7801542111453945</v>
      </c>
      <c r="E1559">
        <v>1.79102575531414</v>
      </c>
      <c r="F1559">
        <v>0.71825130629683398</v>
      </c>
      <c r="G1559">
        <v>0.38882095591832799</v>
      </c>
      <c r="H1559">
        <v>1.02271699281379</v>
      </c>
      <c r="I1559">
        <v>1.7853324770550401</v>
      </c>
    </row>
    <row r="1560" spans="1:9" x14ac:dyDescent="0.25">
      <c r="A1560">
        <v>42.4</v>
      </c>
      <c r="B1560">
        <v>1.0236386500019199</v>
      </c>
      <c r="C1560">
        <v>0.28869617531092201</v>
      </c>
      <c r="D1560">
        <v>1.7795663276341149</v>
      </c>
      <c r="E1560">
        <v>1.79120906748008</v>
      </c>
      <c r="F1560">
        <v>0.714791919606107</v>
      </c>
      <c r="G1560">
        <v>0.38478387245178303</v>
      </c>
      <c r="H1560">
        <v>1.0232541854147099</v>
      </c>
      <c r="I1560">
        <v>1.7852171059872699</v>
      </c>
    </row>
    <row r="1561" spans="1:9" x14ac:dyDescent="0.25">
      <c r="A1561">
        <v>42.7</v>
      </c>
      <c r="B1561">
        <v>1.0284528064556</v>
      </c>
      <c r="C1561">
        <v>0.290042288183259</v>
      </c>
      <c r="D1561">
        <v>1.7807636164037151</v>
      </c>
      <c r="E1561">
        <v>1.79114401292533</v>
      </c>
      <c r="F1561">
        <v>0.71381555324318102</v>
      </c>
      <c r="G1561">
        <v>0.38073866856090399</v>
      </c>
      <c r="H1561">
        <v>1.02255021100472</v>
      </c>
      <c r="I1561">
        <v>1.78523288036851</v>
      </c>
    </row>
    <row r="1562" spans="1:9" x14ac:dyDescent="0.25">
      <c r="A1562">
        <v>44.4</v>
      </c>
      <c r="B1562">
        <v>1.0333603530169699</v>
      </c>
      <c r="C1562">
        <v>0.28221711900430202</v>
      </c>
      <c r="D1562">
        <v>1.7900428875489987</v>
      </c>
      <c r="E1562">
        <v>1.7914127138115601</v>
      </c>
      <c r="F1562">
        <v>0.71603436851061097</v>
      </c>
      <c r="G1562">
        <v>0.38015954404490998</v>
      </c>
      <c r="H1562">
        <v>1.0222178268820501</v>
      </c>
      <c r="I1562">
        <v>1.78514545932421</v>
      </c>
    </row>
    <row r="1563" spans="1:9" x14ac:dyDescent="0.25">
      <c r="A1563">
        <v>45.8</v>
      </c>
      <c r="B1563">
        <v>1.0283502718528501</v>
      </c>
      <c r="C1563">
        <v>0.289034458530675</v>
      </c>
      <c r="D1563">
        <v>1.788744786385364</v>
      </c>
      <c r="E1563">
        <v>1.7915154233356101</v>
      </c>
      <c r="F1563">
        <v>0.71635281704011</v>
      </c>
      <c r="G1563">
        <v>0.38707580274697201</v>
      </c>
      <c r="H1563">
        <v>1.0229571640425501</v>
      </c>
      <c r="I1563">
        <v>1.78537504600685</v>
      </c>
    </row>
    <row r="1564" spans="1:9" x14ac:dyDescent="0.25">
      <c r="A1564">
        <v>45.8</v>
      </c>
      <c r="B1564">
        <v>1.0262456841396601</v>
      </c>
      <c r="C1564">
        <v>0.294434174615614</v>
      </c>
      <c r="D1564">
        <v>1.786059098899345</v>
      </c>
      <c r="E1564">
        <v>1.7914145746182999</v>
      </c>
      <c r="F1564">
        <v>0.71551648088514497</v>
      </c>
      <c r="G1564">
        <v>0.39055000254619099</v>
      </c>
      <c r="H1564">
        <v>1.0234620282439399</v>
      </c>
      <c r="I1564">
        <v>1.7854471775102001</v>
      </c>
    </row>
    <row r="1565" spans="1:9" x14ac:dyDescent="0.25">
      <c r="A1565">
        <v>44.1</v>
      </c>
      <c r="B1565">
        <v>1.03029470615181</v>
      </c>
      <c r="C1565">
        <v>0.29226261477600202</v>
      </c>
      <c r="D1565">
        <v>1.7807194401861044</v>
      </c>
      <c r="E1565">
        <v>1.7913495291164101</v>
      </c>
      <c r="F1565">
        <v>0.71569383187636304</v>
      </c>
      <c r="G1565">
        <v>0.387089290899577</v>
      </c>
      <c r="H1565">
        <v>1.0225395143702301</v>
      </c>
      <c r="I1565">
        <v>1.78496306484964</v>
      </c>
    </row>
    <row r="1566" spans="1:9" x14ac:dyDescent="0.25">
      <c r="A1566">
        <v>43.8</v>
      </c>
      <c r="B1566">
        <v>1.0279351765104701</v>
      </c>
      <c r="C1566">
        <v>0.29011673336725902</v>
      </c>
      <c r="D1566">
        <v>1.7881127266564738</v>
      </c>
      <c r="E1566">
        <v>1.791189348102</v>
      </c>
      <c r="F1566">
        <v>0.71599163308647096</v>
      </c>
      <c r="G1566">
        <v>0.38073866856090399</v>
      </c>
      <c r="H1566">
        <v>1.0239845298392101</v>
      </c>
      <c r="I1566">
        <v>1.7853167001010799</v>
      </c>
    </row>
    <row r="1567" spans="1:9" x14ac:dyDescent="0.25">
      <c r="A1567">
        <v>44.7</v>
      </c>
      <c r="B1567">
        <v>1.0307884023662399</v>
      </c>
      <c r="C1567">
        <v>0.29137522253263898</v>
      </c>
      <c r="D1567">
        <v>1.7833802077544969</v>
      </c>
      <c r="E1567">
        <v>1.79124191774705</v>
      </c>
      <c r="F1567">
        <v>0.71722258520804005</v>
      </c>
      <c r="G1567">
        <v>0.37843049741704698</v>
      </c>
      <c r="H1567">
        <v>1.02151381847519</v>
      </c>
      <c r="I1567">
        <v>1.7852790415234601</v>
      </c>
    </row>
    <row r="1568" spans="1:9" x14ac:dyDescent="0.25">
      <c r="A1568">
        <v>44.8</v>
      </c>
      <c r="B1568">
        <v>1.0306114085087099</v>
      </c>
      <c r="C1568">
        <v>0.29830690714144897</v>
      </c>
      <c r="D1568">
        <v>1.7852593960882401</v>
      </c>
      <c r="E1568">
        <v>1.7912111521315599</v>
      </c>
      <c r="F1568">
        <v>0.71820362037789798</v>
      </c>
      <c r="G1568">
        <v>0.38650218362310501</v>
      </c>
      <c r="H1568">
        <v>1.02114187549601</v>
      </c>
      <c r="I1568">
        <v>1.7854624064473199</v>
      </c>
    </row>
    <row r="1569" spans="1:9" x14ac:dyDescent="0.25">
      <c r="A1569">
        <v>45.1</v>
      </c>
      <c r="B1569">
        <v>1.0315401079139099</v>
      </c>
      <c r="C1569">
        <v>0.30165783765119702</v>
      </c>
      <c r="D1569">
        <v>1.7901448326665614</v>
      </c>
      <c r="E1569">
        <v>1.79113959415874</v>
      </c>
      <c r="F1569">
        <v>0.71801712768348203</v>
      </c>
      <c r="G1569">
        <v>0.39112362167005799</v>
      </c>
      <c r="H1569">
        <v>1.02231817861464</v>
      </c>
      <c r="I1569">
        <v>1.78551449758734</v>
      </c>
    </row>
    <row r="1570" spans="1:9" x14ac:dyDescent="0.25">
      <c r="A1570">
        <v>46.2</v>
      </c>
      <c r="B1570">
        <v>1.02717530698918</v>
      </c>
      <c r="C1570">
        <v>0.30757282597748398</v>
      </c>
      <c r="D1570">
        <v>1.7863241562050085</v>
      </c>
      <c r="E1570">
        <v>1.79141284239966</v>
      </c>
      <c r="F1570">
        <v>0.71849729212346203</v>
      </c>
      <c r="G1570">
        <v>0.387671099279707</v>
      </c>
      <c r="H1570">
        <v>1.02411769233192</v>
      </c>
      <c r="I1570">
        <v>1.78541182796105</v>
      </c>
    </row>
    <row r="1571" spans="1:9" x14ac:dyDescent="0.25">
      <c r="A1571">
        <v>47.6</v>
      </c>
      <c r="B1571">
        <v>1.0309596739945901</v>
      </c>
      <c r="C1571">
        <v>0.30686746862858599</v>
      </c>
      <c r="D1571">
        <v>1.7867126803752762</v>
      </c>
      <c r="E1571">
        <v>1.79139772990377</v>
      </c>
      <c r="F1571">
        <v>0.71775441751991498</v>
      </c>
      <c r="G1571">
        <v>0.379009621933041</v>
      </c>
      <c r="H1571">
        <v>1.0183622674300901</v>
      </c>
      <c r="I1571">
        <v>1.78548562948316</v>
      </c>
    </row>
    <row r="1572" spans="1:9" x14ac:dyDescent="0.25">
      <c r="A1572">
        <v>49.4</v>
      </c>
      <c r="B1572">
        <v>1.03015494417305</v>
      </c>
      <c r="C1572">
        <v>0.307710090119859</v>
      </c>
      <c r="D1572">
        <v>1.7878907128448922</v>
      </c>
      <c r="E1572">
        <v>1.79138483192036</v>
      </c>
      <c r="F1572">
        <v>0.71740109204355595</v>
      </c>
      <c r="G1572">
        <v>0.37843049741704698</v>
      </c>
      <c r="H1572">
        <v>1.0189575034759999</v>
      </c>
      <c r="I1572">
        <v>1.78573480245659</v>
      </c>
    </row>
    <row r="1573" spans="1:9" x14ac:dyDescent="0.25">
      <c r="A1573">
        <v>50.1</v>
      </c>
      <c r="B1573">
        <v>1.03488881607898</v>
      </c>
      <c r="C1573">
        <v>0.30087203819764402</v>
      </c>
      <c r="D1573">
        <v>1.7878941110154778</v>
      </c>
      <c r="E1573">
        <v>1.79138814917769</v>
      </c>
      <c r="F1573">
        <v>0.71838516917629902</v>
      </c>
      <c r="G1573">
        <v>0.38708123930717098</v>
      </c>
      <c r="H1573">
        <v>1.0172346374788199</v>
      </c>
      <c r="I1573">
        <v>1.7855028564178601</v>
      </c>
    </row>
    <row r="1574" spans="1:9" x14ac:dyDescent="0.25">
      <c r="A1574">
        <v>49.3</v>
      </c>
      <c r="B1574">
        <v>1.0368700279685501</v>
      </c>
      <c r="C1574">
        <v>0.29660612067625802</v>
      </c>
      <c r="D1574">
        <v>1.7886938138265824</v>
      </c>
      <c r="E1574">
        <v>1.7915057232999001</v>
      </c>
      <c r="F1574">
        <v>0.71655996645138398</v>
      </c>
      <c r="G1574">
        <v>0.39342628742178798</v>
      </c>
      <c r="H1574">
        <v>1.0175156836160399</v>
      </c>
      <c r="I1574">
        <v>1.78548792761248</v>
      </c>
    </row>
    <row r="1575" spans="1:9" x14ac:dyDescent="0.25">
      <c r="A1575">
        <v>49.1</v>
      </c>
      <c r="B1575">
        <v>1.03546664088554</v>
      </c>
      <c r="C1575">
        <v>0.29129678846527401</v>
      </c>
      <c r="D1575">
        <v>1.7808893487153761</v>
      </c>
      <c r="E1575">
        <v>1.7913720052391899</v>
      </c>
      <c r="F1575">
        <v>0.71843678754013696</v>
      </c>
      <c r="G1575">
        <v>0.38651567177571</v>
      </c>
      <c r="H1575">
        <v>1.0188562484423</v>
      </c>
      <c r="I1575">
        <v>1.78538028848143</v>
      </c>
    </row>
    <row r="1576" spans="1:9" x14ac:dyDescent="0.25">
      <c r="A1576">
        <v>48.8</v>
      </c>
      <c r="B1576">
        <v>1.0433630860469101</v>
      </c>
      <c r="C1576">
        <v>0.29148567138090797</v>
      </c>
      <c r="D1576">
        <v>1.7858676686230324</v>
      </c>
      <c r="E1576">
        <v>1.79139747826296</v>
      </c>
      <c r="F1576">
        <v>0.71849558460351604</v>
      </c>
      <c r="G1576">
        <v>0.37843325011311002</v>
      </c>
      <c r="H1576">
        <v>1.0188344560167799</v>
      </c>
      <c r="I1576">
        <v>1.78521087174961</v>
      </c>
    </row>
    <row r="1577" spans="1:9" x14ac:dyDescent="0.25">
      <c r="A1577">
        <v>48</v>
      </c>
      <c r="B1577">
        <v>1.0429069543115299</v>
      </c>
      <c r="C1577">
        <v>0.29698439359307899</v>
      </c>
      <c r="D1577">
        <v>1.7809142686330024</v>
      </c>
      <c r="E1577">
        <v>1.7913003814194799</v>
      </c>
      <c r="F1577">
        <v>0.71965579439718597</v>
      </c>
      <c r="G1577">
        <v>0.37901230579717599</v>
      </c>
      <c r="H1577">
        <v>1.0184880453224701</v>
      </c>
      <c r="I1577">
        <v>1.78527430579085</v>
      </c>
    </row>
    <row r="1578" spans="1:9" x14ac:dyDescent="0.25">
      <c r="A1578">
        <v>47.4</v>
      </c>
      <c r="B1578">
        <v>1.04208042791693</v>
      </c>
      <c r="C1578">
        <v>0.298178360409315</v>
      </c>
      <c r="D1578">
        <v>1.7904563316368927</v>
      </c>
      <c r="E1578">
        <v>1.7912287014105699</v>
      </c>
      <c r="F1578">
        <v>0.72022692581119696</v>
      </c>
      <c r="G1578">
        <v>0.387078486611107</v>
      </c>
      <c r="H1578">
        <v>1.01832271761148</v>
      </c>
      <c r="I1578">
        <v>1.78510286297515</v>
      </c>
    </row>
    <row r="1579" spans="1:9" x14ac:dyDescent="0.25">
      <c r="A1579">
        <v>47</v>
      </c>
      <c r="B1579">
        <v>1.0385556538163401</v>
      </c>
      <c r="C1579">
        <v>0.297567713331924</v>
      </c>
      <c r="D1579">
        <v>1.786052302558174</v>
      </c>
      <c r="E1579">
        <v>1.79130671794379</v>
      </c>
      <c r="F1579">
        <v>0.71975710932287096</v>
      </c>
      <c r="G1579">
        <v>0.39227361261385502</v>
      </c>
      <c r="H1579">
        <v>1.0171282221646001</v>
      </c>
      <c r="I1579">
        <v>1.78458314644186</v>
      </c>
    </row>
    <row r="1580" spans="1:9" x14ac:dyDescent="0.25">
      <c r="A1580">
        <v>47.3</v>
      </c>
      <c r="B1580">
        <v>1.0367979380322401</v>
      </c>
      <c r="C1580">
        <v>0.29946536591806999</v>
      </c>
      <c r="D1580">
        <v>1.7891435050673878</v>
      </c>
      <c r="E1580">
        <v>1.7914141449997101</v>
      </c>
      <c r="F1580">
        <v>0.719640485286416</v>
      </c>
      <c r="G1580">
        <v>0.38651291907964702</v>
      </c>
      <c r="H1580">
        <v>1.0160137929612501</v>
      </c>
      <c r="I1580">
        <v>1.78464680706212</v>
      </c>
    </row>
    <row r="1581" spans="1:9" x14ac:dyDescent="0.25">
      <c r="A1581">
        <v>46.7</v>
      </c>
      <c r="B1581">
        <v>1.0355559567278301</v>
      </c>
      <c r="C1581">
        <v>0.29799771021619498</v>
      </c>
      <c r="D1581">
        <v>1.7865597626989318</v>
      </c>
      <c r="E1581">
        <v>1.79144524515454</v>
      </c>
      <c r="F1581">
        <v>0.72006967733451299</v>
      </c>
      <c r="G1581">
        <v>0.38017035169205998</v>
      </c>
      <c r="H1581">
        <v>1.01770827566862</v>
      </c>
      <c r="I1581">
        <v>1.7844274994823599</v>
      </c>
    </row>
    <row r="1582" spans="1:9" x14ac:dyDescent="0.25">
      <c r="A1582">
        <v>45.9</v>
      </c>
      <c r="B1582">
        <v>1.03578001824341</v>
      </c>
      <c r="C1582">
        <v>0.29576621444386902</v>
      </c>
      <c r="D1582">
        <v>1.782190848049596</v>
      </c>
      <c r="E1582">
        <v>1.79138134130599</v>
      </c>
      <c r="F1582">
        <v>0.72110539943179697</v>
      </c>
      <c r="G1582">
        <v>0.37958867761710702</v>
      </c>
      <c r="H1582">
        <v>1.0178958315941999</v>
      </c>
      <c r="I1582">
        <v>1.7839818365256701</v>
      </c>
    </row>
    <row r="1583" spans="1:9" x14ac:dyDescent="0.25">
      <c r="A1583">
        <v>44.1</v>
      </c>
      <c r="B1583">
        <v>1.03584715746458</v>
      </c>
      <c r="C1583">
        <v>0.29440590114555798</v>
      </c>
      <c r="D1583">
        <v>1.7832069010546399</v>
      </c>
      <c r="E1583">
        <v>1.79119736163545</v>
      </c>
      <c r="F1583">
        <v>0.71980507901533497</v>
      </c>
      <c r="G1583">
        <v>0.387652105734974</v>
      </c>
      <c r="H1583">
        <v>1.01473098771572</v>
      </c>
      <c r="I1583">
        <v>1.7839666252640101</v>
      </c>
    </row>
    <row r="1584" spans="1:9" x14ac:dyDescent="0.25">
      <c r="A1584">
        <v>43.9</v>
      </c>
      <c r="B1584">
        <v>1.03569614062872</v>
      </c>
      <c r="C1584">
        <v>0.292848114522825</v>
      </c>
      <c r="D1584">
        <v>1.7818374383087112</v>
      </c>
      <c r="E1584">
        <v>1.79126252191697</v>
      </c>
      <c r="F1584">
        <v>0.72093178923375101</v>
      </c>
      <c r="G1584">
        <v>0.39169724079392498</v>
      </c>
      <c r="H1584">
        <v>1.01412441535997</v>
      </c>
      <c r="I1584">
        <v>1.7843218633381399</v>
      </c>
    </row>
    <row r="1585" spans="1:9" x14ac:dyDescent="0.25">
      <c r="A1585">
        <v>44.4</v>
      </c>
      <c r="B1585">
        <v>1.03242189485263</v>
      </c>
      <c r="C1585">
        <v>0.29046200485865697</v>
      </c>
      <c r="D1585">
        <v>1.7804328611333997</v>
      </c>
      <c r="E1585">
        <v>1.7911291784157899</v>
      </c>
      <c r="F1585">
        <v>0.71939152309573096</v>
      </c>
      <c r="G1585">
        <v>0.38535749157565002</v>
      </c>
      <c r="H1585">
        <v>1.01347808605175</v>
      </c>
      <c r="I1585">
        <v>1.7841846912794099</v>
      </c>
    </row>
    <row r="1586" spans="1:9" x14ac:dyDescent="0.25">
      <c r="A1586">
        <v>44.3</v>
      </c>
      <c r="B1586">
        <v>1.0259414884426701</v>
      </c>
      <c r="C1586">
        <v>0.28910333774178099</v>
      </c>
      <c r="D1586">
        <v>1.7805551952744754</v>
      </c>
      <c r="E1586">
        <v>1.7912137993232899</v>
      </c>
      <c r="F1586">
        <v>0.71863805164543304</v>
      </c>
      <c r="G1586">
        <v>0.38074672351199002</v>
      </c>
      <c r="H1586">
        <v>1.0134471795153099</v>
      </c>
      <c r="I1586">
        <v>1.7840674968527199</v>
      </c>
    </row>
    <row r="1587" spans="1:9" x14ac:dyDescent="0.25">
      <c r="A1587">
        <v>44.5</v>
      </c>
      <c r="B1587">
        <v>1.0223249869455699</v>
      </c>
      <c r="C1587">
        <v>0.286417453084296</v>
      </c>
      <c r="D1587">
        <v>1.7875678866392763</v>
      </c>
      <c r="E1587">
        <v>1.7911912726616801</v>
      </c>
      <c r="F1587">
        <v>0.71952017326658402</v>
      </c>
      <c r="G1587">
        <v>0.37843868667330899</v>
      </c>
      <c r="H1587">
        <v>1.01301588353341</v>
      </c>
      <c r="I1587">
        <v>1.7838461639122001</v>
      </c>
    </row>
    <row r="1588" spans="1:9" x14ac:dyDescent="0.25">
      <c r="A1588">
        <v>44.2</v>
      </c>
      <c r="B1588">
        <v>1.0259465594450199</v>
      </c>
      <c r="C1588">
        <v>0.28628123221381302</v>
      </c>
      <c r="D1588">
        <v>1.782392472837665</v>
      </c>
      <c r="E1588">
        <v>1.7911720860618401</v>
      </c>
      <c r="F1588">
        <v>0.72208831121656403</v>
      </c>
      <c r="G1588">
        <v>0.38591500415602498</v>
      </c>
      <c r="H1588">
        <v>1.0129971649348499</v>
      </c>
      <c r="I1588">
        <v>1.78340977685598</v>
      </c>
    </row>
    <row r="1589" spans="1:9" x14ac:dyDescent="0.25">
      <c r="A1589">
        <v>44.1</v>
      </c>
      <c r="B1589">
        <v>1.03264226082074</v>
      </c>
      <c r="C1589">
        <v>0.29285221772458597</v>
      </c>
      <c r="D1589">
        <v>1.7801723347218501</v>
      </c>
      <c r="E1589">
        <v>1.79135062059124</v>
      </c>
      <c r="F1589">
        <v>0.72308990608155499</v>
      </c>
      <c r="G1589">
        <v>0.38996819416606099</v>
      </c>
      <c r="H1589">
        <v>1.01409286411771</v>
      </c>
      <c r="I1589">
        <v>1.7840902152193601</v>
      </c>
    </row>
    <row r="1590" spans="1:9" x14ac:dyDescent="0.25">
      <c r="A1590">
        <v>43.1</v>
      </c>
      <c r="B1590">
        <v>1.0389776835372699</v>
      </c>
      <c r="C1590">
        <v>0.29378397918668903</v>
      </c>
      <c r="D1590">
        <v>1.7858654031759755</v>
      </c>
      <c r="E1590">
        <v>1.7912145505630099</v>
      </c>
      <c r="F1590">
        <v>0.72169482590709499</v>
      </c>
      <c r="G1590">
        <v>0.38650472982338402</v>
      </c>
      <c r="H1590">
        <v>1.0148243123026699</v>
      </c>
      <c r="I1590">
        <v>1.7845720318798499</v>
      </c>
    </row>
    <row r="1591" spans="1:9" x14ac:dyDescent="0.25">
      <c r="A1591">
        <v>42.8</v>
      </c>
      <c r="B1591">
        <v>1.0379210186449299</v>
      </c>
      <c r="C1591">
        <v>0.29146834527752702</v>
      </c>
      <c r="D1591">
        <v>1.7798766938809176</v>
      </c>
      <c r="E1591">
        <v>1.7911381141251601</v>
      </c>
      <c r="F1591">
        <v>0.72374614751797595</v>
      </c>
      <c r="G1591">
        <v>0.38304670539958502</v>
      </c>
      <c r="H1591">
        <v>1.0156874546967001</v>
      </c>
      <c r="I1591">
        <v>1.7850255940503901</v>
      </c>
    </row>
    <row r="1592" spans="1:9" x14ac:dyDescent="0.25">
      <c r="A1592">
        <v>43</v>
      </c>
      <c r="B1592">
        <v>1.0392733304592301</v>
      </c>
      <c r="C1592">
        <v>0.29426716795257601</v>
      </c>
      <c r="D1592">
        <v>1.7846488581063911</v>
      </c>
      <c r="E1592">
        <v>1.7909823528904401</v>
      </c>
      <c r="F1592">
        <v>0.72448810571549405</v>
      </c>
      <c r="G1592">
        <v>0.37958867761710702</v>
      </c>
      <c r="H1592">
        <v>1.0153382178214601</v>
      </c>
      <c r="I1592">
        <v>1.7851816949060699</v>
      </c>
    </row>
    <row r="1593" spans="1:9" x14ac:dyDescent="0.25">
      <c r="A1593">
        <v>42.8</v>
      </c>
      <c r="B1593">
        <v>1.0339518276364399</v>
      </c>
      <c r="C1593">
        <v>0.28935134366516102</v>
      </c>
      <c r="D1593">
        <v>1.7906817436190596</v>
      </c>
      <c r="E1593">
        <v>1.7912369943503801</v>
      </c>
      <c r="F1593">
        <v>0.72285627771995697</v>
      </c>
      <c r="G1593">
        <v>0.385920440716224</v>
      </c>
      <c r="H1593">
        <v>1.0143342026400199</v>
      </c>
      <c r="I1593">
        <v>1.78503084811938</v>
      </c>
    </row>
    <row r="1594" spans="1:9" x14ac:dyDescent="0.25">
      <c r="A1594">
        <v>42.2</v>
      </c>
      <c r="B1594">
        <v>1.01890159766025</v>
      </c>
      <c r="C1594">
        <v>0.28092744851520901</v>
      </c>
      <c r="D1594">
        <v>1.7834708256367751</v>
      </c>
      <c r="E1594">
        <v>1.7910106545577</v>
      </c>
      <c r="F1594">
        <v>0.72182677469877499</v>
      </c>
      <c r="G1594">
        <v>0.39226817605365599</v>
      </c>
      <c r="H1594">
        <v>1.0144684194247</v>
      </c>
      <c r="I1594">
        <v>1.7850811186078801</v>
      </c>
    </row>
    <row r="1595" spans="1:9" x14ac:dyDescent="0.25">
      <c r="A1595">
        <v>42.2</v>
      </c>
      <c r="B1595">
        <v>1.0171639360801299</v>
      </c>
      <c r="C1595">
        <v>0.28389254532300401</v>
      </c>
      <c r="D1595">
        <v>1.7808134562389679</v>
      </c>
      <c r="E1595">
        <v>1.79065382359888</v>
      </c>
      <c r="F1595">
        <v>0.72162706702835699</v>
      </c>
      <c r="G1595">
        <v>0.385925674139318</v>
      </c>
      <c r="H1595">
        <v>1.01403388287378</v>
      </c>
      <c r="I1595">
        <v>1.7850724200929899</v>
      </c>
    </row>
    <row r="1596" spans="1:9" x14ac:dyDescent="0.25">
      <c r="A1596">
        <v>41.4</v>
      </c>
      <c r="B1596">
        <v>1.02399389252367</v>
      </c>
      <c r="C1596">
        <v>0.27831880876083098</v>
      </c>
      <c r="D1596">
        <v>1.7819801614732993</v>
      </c>
      <c r="E1596">
        <v>1.7907100018478399</v>
      </c>
      <c r="F1596">
        <v>0.72142111630000505</v>
      </c>
      <c r="G1596">
        <v>0.38362032452345202</v>
      </c>
      <c r="H1596">
        <v>1.01487150044666</v>
      </c>
      <c r="I1596">
        <v>1.7850202394115899</v>
      </c>
    </row>
    <row r="1597" spans="1:9" x14ac:dyDescent="0.25">
      <c r="A1597">
        <v>40.9</v>
      </c>
      <c r="B1597">
        <v>1.02355081699286</v>
      </c>
      <c r="C1597">
        <v>0.27773735752231199</v>
      </c>
      <c r="D1597">
        <v>1.7881648319387837</v>
      </c>
      <c r="E1597">
        <v>1.79084411741259</v>
      </c>
      <c r="F1597">
        <v>0.72175603937366695</v>
      </c>
      <c r="G1597">
        <v>0.37958867761710702</v>
      </c>
      <c r="H1597">
        <v>1.0146299237596399</v>
      </c>
      <c r="I1597">
        <v>1.7850411607814201</v>
      </c>
    </row>
    <row r="1598" spans="1:9" x14ac:dyDescent="0.25">
      <c r="A1598">
        <v>41</v>
      </c>
      <c r="B1598">
        <v>1.0204497385097</v>
      </c>
      <c r="C1598">
        <v>0.27259617294768301</v>
      </c>
      <c r="D1598">
        <v>1.7901267090901058</v>
      </c>
      <c r="E1598">
        <v>1.79047494925419</v>
      </c>
      <c r="F1598">
        <v>0.72042041346890595</v>
      </c>
      <c r="G1598">
        <v>0.38477044977242603</v>
      </c>
      <c r="H1598">
        <v>1.01422005641955</v>
      </c>
      <c r="I1598">
        <v>1.7849098652938999</v>
      </c>
    </row>
    <row r="1599" spans="1:9" x14ac:dyDescent="0.25">
      <c r="A1599">
        <v>41.1</v>
      </c>
      <c r="B1599">
        <v>1.0181453696331599</v>
      </c>
      <c r="C1599">
        <v>0.27073276729155299</v>
      </c>
      <c r="D1599">
        <v>1.782065115737935</v>
      </c>
      <c r="E1599">
        <v>1.7904200345769501</v>
      </c>
      <c r="F1599">
        <v>0.72035115294724295</v>
      </c>
      <c r="G1599">
        <v>0.39226817605365599</v>
      </c>
      <c r="H1599">
        <v>1.0140381664767699</v>
      </c>
      <c r="I1599">
        <v>1.78458817582993</v>
      </c>
    </row>
    <row r="1600" spans="1:9" x14ac:dyDescent="0.25">
      <c r="A1600">
        <v>40.6</v>
      </c>
      <c r="B1600">
        <v>1.01603651279686</v>
      </c>
      <c r="C1600">
        <v>0.26995578356483702</v>
      </c>
      <c r="D1600">
        <v>1.7885125780620261</v>
      </c>
      <c r="E1600">
        <v>1.7903677763672701</v>
      </c>
      <c r="F1600">
        <v>0.72039196693055296</v>
      </c>
      <c r="G1600">
        <v>0.386499293263185</v>
      </c>
      <c r="H1600">
        <v>1.01402612849338</v>
      </c>
      <c r="I1600">
        <v>1.7845948481957501</v>
      </c>
    </row>
    <row r="1601" spans="1:9" x14ac:dyDescent="0.25">
      <c r="A1601">
        <v>40.4</v>
      </c>
      <c r="B1601">
        <v>1.02239312445971</v>
      </c>
      <c r="C1601">
        <v>0.26564299426438798</v>
      </c>
      <c r="D1601">
        <v>1.7884196947326911</v>
      </c>
      <c r="E1601">
        <v>1.7904580996992501</v>
      </c>
      <c r="F1601">
        <v>0.72066914097335999</v>
      </c>
      <c r="G1601">
        <v>0.38419669634338299</v>
      </c>
      <c r="H1601">
        <v>1.0142397923701001</v>
      </c>
      <c r="I1601">
        <v>1.7845945440352999</v>
      </c>
    </row>
    <row r="1602" spans="1:9" x14ac:dyDescent="0.25">
      <c r="A1602">
        <v>40.5</v>
      </c>
      <c r="B1602">
        <v>1.0276231777674001</v>
      </c>
      <c r="C1602">
        <v>0.27248046997470499</v>
      </c>
      <c r="D1602">
        <v>1.787486330545226</v>
      </c>
      <c r="E1602">
        <v>1.7904236032823999</v>
      </c>
      <c r="F1602">
        <v>0.72098899629964697</v>
      </c>
      <c r="G1602">
        <v>0.38016229674097402</v>
      </c>
      <c r="H1602">
        <v>1.01498132768908</v>
      </c>
      <c r="I1602">
        <v>1.78450576726081</v>
      </c>
    </row>
    <row r="1603" spans="1:9" x14ac:dyDescent="0.25">
      <c r="A1603">
        <v>40.700000000000003</v>
      </c>
      <c r="B1603">
        <v>1.0332273937566001</v>
      </c>
      <c r="C1603">
        <v>0.28210644615361502</v>
      </c>
      <c r="D1603">
        <v>1.785223148935329</v>
      </c>
      <c r="E1603">
        <v>1.7907266020394801</v>
      </c>
      <c r="F1603">
        <v>0.72103093192120604</v>
      </c>
      <c r="G1603">
        <v>0.38534406889629302</v>
      </c>
      <c r="H1603">
        <v>1.0144524765499201</v>
      </c>
      <c r="I1603">
        <v>1.7850745468462399</v>
      </c>
    </row>
    <row r="1604" spans="1:9" x14ac:dyDescent="0.25">
      <c r="A1604">
        <v>41</v>
      </c>
      <c r="B1604">
        <v>1.03695060885968</v>
      </c>
      <c r="C1604">
        <v>0.28278838090810698</v>
      </c>
      <c r="D1604">
        <v>1.7874795342040553</v>
      </c>
      <c r="E1604">
        <v>1.79091446378902</v>
      </c>
      <c r="F1604">
        <v>0.72196593206797599</v>
      </c>
      <c r="G1604">
        <v>0.38995745535083998</v>
      </c>
      <c r="H1604">
        <v>1.0145694109707299</v>
      </c>
      <c r="I1604">
        <v>1.7847477097867701</v>
      </c>
    </row>
    <row r="1605" spans="1:9" x14ac:dyDescent="0.25">
      <c r="A1605">
        <v>41.1</v>
      </c>
      <c r="B1605">
        <v>1.0378554539459199</v>
      </c>
      <c r="C1605">
        <v>0.28478621743399801</v>
      </c>
      <c r="D1605">
        <v>1.7860341789817185</v>
      </c>
      <c r="E1605">
        <v>1.7909712504986699</v>
      </c>
      <c r="F1605">
        <v>0.72192719873799704</v>
      </c>
      <c r="G1605">
        <v>0.38707566508311497</v>
      </c>
      <c r="H1605">
        <v>1.01557296959716</v>
      </c>
      <c r="I1605">
        <v>1.7846815275294601</v>
      </c>
    </row>
    <row r="1606" spans="1:9" x14ac:dyDescent="0.25">
      <c r="A1606">
        <v>41.5</v>
      </c>
      <c r="B1606">
        <v>1.0417153229412901</v>
      </c>
      <c r="C1606">
        <v>0.28459499930073301</v>
      </c>
      <c r="D1606">
        <v>1.7809958247270528</v>
      </c>
      <c r="E1606">
        <v>1.7907757379710201</v>
      </c>
      <c r="F1606">
        <v>0.72444177390405995</v>
      </c>
      <c r="G1606">
        <v>0.383623077219516</v>
      </c>
      <c r="H1606">
        <v>1.01572308244231</v>
      </c>
      <c r="I1606">
        <v>1.78454218653526</v>
      </c>
    </row>
    <row r="1607" spans="1:9" x14ac:dyDescent="0.25">
      <c r="A1607">
        <v>40.799999999999997</v>
      </c>
      <c r="B1607">
        <v>1.0497757802740899</v>
      </c>
      <c r="C1607">
        <v>0.28195830527171301</v>
      </c>
      <c r="D1607">
        <v>1.7832692008487061</v>
      </c>
      <c r="E1607">
        <v>1.79059255196349</v>
      </c>
      <c r="F1607">
        <v>0.72511444790239998</v>
      </c>
      <c r="G1607">
        <v>0.38016229674097402</v>
      </c>
      <c r="H1607">
        <v>1.01606861459662</v>
      </c>
      <c r="I1607">
        <v>1.78434550925224</v>
      </c>
    </row>
    <row r="1608" spans="1:9" x14ac:dyDescent="0.25">
      <c r="A1608">
        <v>40.1</v>
      </c>
      <c r="B1608">
        <v>1.0408831396071601</v>
      </c>
      <c r="C1608">
        <v>0.27680449797365297</v>
      </c>
      <c r="D1608">
        <v>1.7804385247510421</v>
      </c>
      <c r="E1608">
        <v>1.7908584139386401</v>
      </c>
      <c r="F1608">
        <v>0.72579380496934098</v>
      </c>
      <c r="G1608">
        <v>0.38476769707636299</v>
      </c>
      <c r="H1608">
        <v>1.01518254966004</v>
      </c>
      <c r="I1608">
        <v>1.7841773535413901</v>
      </c>
    </row>
    <row r="1609" spans="1:9" x14ac:dyDescent="0.25">
      <c r="A1609">
        <v>40.799999999999997</v>
      </c>
      <c r="B1609">
        <v>1.0428601862225999</v>
      </c>
      <c r="C1609">
        <v>0.26880260518838101</v>
      </c>
      <c r="D1609">
        <v>1.7836373359954611</v>
      </c>
      <c r="E1609">
        <v>1.7907572539073899</v>
      </c>
      <c r="F1609">
        <v>0.72409607595575498</v>
      </c>
      <c r="G1609">
        <v>0.38707036282809298</v>
      </c>
      <c r="H1609">
        <v>1.0153040196632901</v>
      </c>
      <c r="I1609">
        <v>1.7840771312093899</v>
      </c>
    </row>
    <row r="1610" spans="1:9" x14ac:dyDescent="0.25">
      <c r="A1610">
        <v>40.9</v>
      </c>
      <c r="B1610">
        <v>1.0387222643415099</v>
      </c>
      <c r="C1610">
        <v>0.26560377791040102</v>
      </c>
      <c r="D1610">
        <v>1.7827334226197364</v>
      </c>
      <c r="E1610">
        <v>1.7906481445258999</v>
      </c>
      <c r="F1610">
        <v>0.723279630469985</v>
      </c>
      <c r="G1610">
        <v>0.38476494438029901</v>
      </c>
      <c r="H1610">
        <v>1.01439276549113</v>
      </c>
      <c r="I1610">
        <v>1.78382714076745</v>
      </c>
    </row>
    <row r="1611" spans="1:9" x14ac:dyDescent="0.25">
      <c r="A1611">
        <v>41.3</v>
      </c>
      <c r="B1611">
        <v>1.0371188609130699</v>
      </c>
      <c r="C1611">
        <v>0.27158234999074898</v>
      </c>
      <c r="D1611">
        <v>1.7897155304492687</v>
      </c>
      <c r="E1611">
        <v>1.7904891336039701</v>
      </c>
      <c r="F1611">
        <v>0.72044982155687298</v>
      </c>
      <c r="G1611">
        <v>0.38419669634338299</v>
      </c>
      <c r="H1611">
        <v>1.0145964502279401</v>
      </c>
      <c r="I1611">
        <v>1.78392892633523</v>
      </c>
    </row>
    <row r="1612" spans="1:9" x14ac:dyDescent="0.25">
      <c r="A1612">
        <v>41.4</v>
      </c>
      <c r="B1612">
        <v>1.04505027677782</v>
      </c>
      <c r="C1612">
        <v>0.27049822074283397</v>
      </c>
      <c r="D1612">
        <v>1.7899420751549642</v>
      </c>
      <c r="E1612">
        <v>1.7904239977440499</v>
      </c>
      <c r="F1612">
        <v>0.72133375510522302</v>
      </c>
      <c r="G1612">
        <v>0.38246771518876799</v>
      </c>
      <c r="H1612">
        <v>1.0151552702987301</v>
      </c>
      <c r="I1612">
        <v>1.7838125487390599</v>
      </c>
    </row>
    <row r="1613" spans="1:9" x14ac:dyDescent="0.25">
      <c r="A1613">
        <v>41.2</v>
      </c>
      <c r="B1613">
        <v>1.03554243433608</v>
      </c>
      <c r="C1613">
        <v>0.26473625534247902</v>
      </c>
      <c r="D1613">
        <v>1.7858937212641874</v>
      </c>
      <c r="E1613">
        <v>1.7903488615946701</v>
      </c>
      <c r="F1613">
        <v>0.72144123284149297</v>
      </c>
      <c r="G1613">
        <v>0.38361770613256502</v>
      </c>
      <c r="H1613">
        <v>1.01459477272631</v>
      </c>
      <c r="I1613">
        <v>1.7840249317989501</v>
      </c>
    </row>
    <row r="1614" spans="1:9" x14ac:dyDescent="0.25">
      <c r="A1614">
        <v>41.2</v>
      </c>
      <c r="B1614">
        <v>1.0296107493714199</v>
      </c>
      <c r="C1614">
        <v>0.269980260885617</v>
      </c>
      <c r="D1614">
        <v>1.781924658020404</v>
      </c>
      <c r="E1614">
        <v>1.7899364961084101</v>
      </c>
      <c r="F1614">
        <v>0.72018754930124496</v>
      </c>
      <c r="G1614">
        <v>0.38591493532409699</v>
      </c>
      <c r="H1614">
        <v>1.0144320314947199</v>
      </c>
      <c r="I1614">
        <v>1.7841466330307201</v>
      </c>
    </row>
    <row r="1615" spans="1:9" x14ac:dyDescent="0.25">
      <c r="A1615">
        <v>41.4</v>
      </c>
      <c r="B1615">
        <v>1.0344299643060799</v>
      </c>
      <c r="C1615">
        <v>0.26496690668435002</v>
      </c>
      <c r="D1615">
        <v>1.7853398194587622</v>
      </c>
      <c r="E1615">
        <v>1.7900204711513701</v>
      </c>
      <c r="F1615">
        <v>0.72293400676822805</v>
      </c>
      <c r="G1615">
        <v>0.38361495343650198</v>
      </c>
      <c r="H1615">
        <v>1.0139792306687201</v>
      </c>
      <c r="I1615">
        <v>1.7842117428174999</v>
      </c>
    </row>
    <row r="1616" spans="1:9" x14ac:dyDescent="0.25">
      <c r="A1616">
        <v>41.3</v>
      </c>
      <c r="B1616">
        <v>1.04259328675843</v>
      </c>
      <c r="C1616">
        <v>0.26755849007261101</v>
      </c>
      <c r="D1616">
        <v>1.7864748084342961</v>
      </c>
      <c r="E1616">
        <v>1.7898445213890499</v>
      </c>
      <c r="F1616">
        <v>0.72308631546997404</v>
      </c>
      <c r="G1616">
        <v>0.383049458095649</v>
      </c>
      <c r="H1616">
        <v>1.01442060943429</v>
      </c>
      <c r="I1616">
        <v>1.78458338799776</v>
      </c>
    </row>
    <row r="1617" spans="1:9" x14ac:dyDescent="0.25">
      <c r="A1617">
        <v>41.4</v>
      </c>
      <c r="B1617">
        <v>1.0432614454729101</v>
      </c>
      <c r="C1617">
        <v>0.26679061907169599</v>
      </c>
      <c r="D1617">
        <v>1.7873016966100843</v>
      </c>
      <c r="E1617">
        <v>1.7899004242747201</v>
      </c>
      <c r="F1617">
        <v>0.721293996540605</v>
      </c>
      <c r="G1617">
        <v>0.38304133431263498</v>
      </c>
      <c r="H1617">
        <v>1.01471290141891</v>
      </c>
      <c r="I1617">
        <v>1.7842071900084</v>
      </c>
    </row>
    <row r="1618" spans="1:9" x14ac:dyDescent="0.25">
      <c r="A1618">
        <v>41.2</v>
      </c>
      <c r="B1618">
        <v>1.04607087076192</v>
      </c>
      <c r="C1618">
        <v>0.26940049042367897</v>
      </c>
      <c r="D1618">
        <v>1.7816312826265284</v>
      </c>
      <c r="E1618">
        <v>1.78998072037782</v>
      </c>
      <c r="F1618">
        <v>0.72185855650244801</v>
      </c>
      <c r="G1618">
        <v>0.38476494438029901</v>
      </c>
      <c r="H1618">
        <v>1.0144265474396099</v>
      </c>
      <c r="I1618">
        <v>1.78446787294621</v>
      </c>
    </row>
    <row r="1619" spans="1:9" x14ac:dyDescent="0.25">
      <c r="A1619">
        <v>40.700000000000003</v>
      </c>
      <c r="B1619">
        <v>1.0586544928603301</v>
      </c>
      <c r="C1619">
        <v>0.258696800602155</v>
      </c>
      <c r="D1619">
        <v>1.781034337327021</v>
      </c>
      <c r="E1619">
        <v>1.79016933719366</v>
      </c>
      <c r="F1619">
        <v>0.72314419757829496</v>
      </c>
      <c r="G1619">
        <v>0.38591493532409699</v>
      </c>
      <c r="H1619">
        <v>1.01330974230327</v>
      </c>
      <c r="I1619">
        <v>1.7843146190446499</v>
      </c>
    </row>
    <row r="1620" spans="1:9" x14ac:dyDescent="0.25">
      <c r="A1620">
        <v>42</v>
      </c>
      <c r="B1620">
        <v>1.0642463628594501</v>
      </c>
      <c r="C1620">
        <v>0.25494771044334202</v>
      </c>
      <c r="D1620">
        <v>1.7802640853276568</v>
      </c>
      <c r="E1620">
        <v>1.7904417790473599</v>
      </c>
      <c r="F1620">
        <v>0.72214439545214104</v>
      </c>
      <c r="G1620">
        <v>0.38476494438029901</v>
      </c>
      <c r="H1620">
        <v>1.0141201840473499</v>
      </c>
      <c r="I1620">
        <v>1.7844271795448201</v>
      </c>
    </row>
    <row r="1621" spans="1:9" x14ac:dyDescent="0.25">
      <c r="A1621">
        <v>42.6</v>
      </c>
      <c r="B1621">
        <v>1.06205266888622</v>
      </c>
      <c r="C1621">
        <v>0.25306444704076902</v>
      </c>
      <c r="D1621">
        <v>1.7843147046654904</v>
      </c>
      <c r="E1621">
        <v>1.7906122249201799</v>
      </c>
      <c r="F1621">
        <v>0.72240571311783697</v>
      </c>
      <c r="G1621">
        <v>0.38477306816331303</v>
      </c>
      <c r="H1621">
        <v>1.01431319832721</v>
      </c>
      <c r="I1621">
        <v>1.78467797736381</v>
      </c>
    </row>
    <row r="1622" spans="1:9" x14ac:dyDescent="0.25">
      <c r="A1622">
        <v>42.5</v>
      </c>
      <c r="B1622">
        <v>1.0594558982720199</v>
      </c>
      <c r="C1622">
        <v>0.25128961146644202</v>
      </c>
      <c r="D1622">
        <v>1.7801417511865811</v>
      </c>
      <c r="E1622">
        <v>1.79049743140303</v>
      </c>
      <c r="F1622">
        <v>0.72136626617348298</v>
      </c>
      <c r="G1622">
        <v>0.38361495343650198</v>
      </c>
      <c r="H1622">
        <v>1.0138537985141201</v>
      </c>
      <c r="I1622">
        <v>1.7844729499118499</v>
      </c>
    </row>
    <row r="1623" spans="1:9" x14ac:dyDescent="0.25">
      <c r="A1623">
        <v>42.5</v>
      </c>
      <c r="B1623">
        <v>1.06087422968607</v>
      </c>
      <c r="C1623">
        <v>0.25293778809260298</v>
      </c>
      <c r="D1623">
        <v>1.7848198993591913</v>
      </c>
      <c r="E1623">
        <v>1.7905285039565599</v>
      </c>
      <c r="F1623">
        <v>0.71972741758693604</v>
      </c>
      <c r="G1623">
        <v>0.38535447674659201</v>
      </c>
      <c r="H1623">
        <v>1.01518272842237</v>
      </c>
      <c r="I1623">
        <v>1.7843593067632999</v>
      </c>
    </row>
    <row r="1624" spans="1:9" x14ac:dyDescent="0.25">
      <c r="A1624">
        <v>42.7</v>
      </c>
      <c r="B1624">
        <v>1.06336833805653</v>
      </c>
      <c r="C1624">
        <v>0.24669206760512</v>
      </c>
      <c r="D1624">
        <v>1.7811068316328436</v>
      </c>
      <c r="E1624">
        <v>1.7908508440348001</v>
      </c>
      <c r="F1624">
        <v>0.719887483734721</v>
      </c>
      <c r="G1624">
        <v>0.38649130714402702</v>
      </c>
      <c r="H1624">
        <v>1.01349035544652</v>
      </c>
      <c r="I1624">
        <v>1.7839542708879399</v>
      </c>
    </row>
    <row r="1625" spans="1:9" x14ac:dyDescent="0.25">
      <c r="A1625">
        <v>42.5</v>
      </c>
      <c r="B1625">
        <v>1.0498564935960899</v>
      </c>
      <c r="C1625">
        <v>0.24797782861456999</v>
      </c>
      <c r="D1625">
        <v>1.7847417414357263</v>
      </c>
      <c r="E1625">
        <v>1.79099139944525</v>
      </c>
      <c r="F1625">
        <v>0.71908286186943304</v>
      </c>
      <c r="G1625">
        <v>0.38303589775243602</v>
      </c>
      <c r="H1625">
        <v>1.0121357411824601</v>
      </c>
      <c r="I1625">
        <v>1.7840624787505801</v>
      </c>
    </row>
    <row r="1626" spans="1:9" x14ac:dyDescent="0.25">
      <c r="A1626">
        <v>42</v>
      </c>
      <c r="B1626">
        <v>1.05327738142751</v>
      </c>
      <c r="C1626">
        <v>0.24398103149776401</v>
      </c>
      <c r="D1626">
        <v>1.7856014785938403</v>
      </c>
      <c r="E1626">
        <v>1.7909999170950699</v>
      </c>
      <c r="F1626">
        <v>0.71727067307075798</v>
      </c>
      <c r="G1626">
        <v>0.386496678230978</v>
      </c>
      <c r="H1626">
        <v>1.01215088186281</v>
      </c>
      <c r="I1626">
        <v>1.7839135899279901</v>
      </c>
    </row>
    <row r="1627" spans="1:9" x14ac:dyDescent="0.25">
      <c r="A1627">
        <v>43.1</v>
      </c>
      <c r="B1627">
        <v>1.0515823377760201</v>
      </c>
      <c r="C1627">
        <v>0.24388479797217799</v>
      </c>
      <c r="D1627">
        <v>1.7900213658019575</v>
      </c>
      <c r="E1627">
        <v>1.79078277387496</v>
      </c>
      <c r="F1627">
        <v>0.71885020060287996</v>
      </c>
      <c r="G1627">
        <v>0.38418857256036798</v>
      </c>
      <c r="H1627">
        <v>1.01735978989354</v>
      </c>
      <c r="I1627">
        <v>1.78406281246027</v>
      </c>
    </row>
    <row r="1628" spans="1:9" x14ac:dyDescent="0.25">
      <c r="A1628">
        <v>43.5</v>
      </c>
      <c r="B1628">
        <v>1.04988406851604</v>
      </c>
      <c r="C1628">
        <v>0.23924499438694799</v>
      </c>
      <c r="D1628">
        <v>1.7843384918595884</v>
      </c>
      <c r="E1628">
        <v>1.79076806501468</v>
      </c>
      <c r="F1628">
        <v>0.71838032610105496</v>
      </c>
      <c r="G1628">
        <v>0.38420448580279498</v>
      </c>
      <c r="H1628">
        <v>1.01901907450506</v>
      </c>
      <c r="I1628">
        <v>1.78372201912596</v>
      </c>
    </row>
    <row r="1629" spans="1:9" x14ac:dyDescent="0.25">
      <c r="A1629">
        <v>43.6</v>
      </c>
      <c r="B1629">
        <v>1.04031087123104</v>
      </c>
      <c r="C1629">
        <v>0.24080909933594299</v>
      </c>
      <c r="D1629">
        <v>1.7900983910018939</v>
      </c>
      <c r="E1629">
        <v>1.7904099896513199</v>
      </c>
      <c r="F1629">
        <v>0.71688002561225905</v>
      </c>
      <c r="G1629">
        <v>0.38591493532409699</v>
      </c>
      <c r="H1629">
        <v>1.0224720471803499</v>
      </c>
      <c r="I1629">
        <v>1.78370390596133</v>
      </c>
    </row>
    <row r="1630" spans="1:9" x14ac:dyDescent="0.25">
      <c r="A1630">
        <v>43.9</v>
      </c>
      <c r="B1630">
        <v>1.04091007355876</v>
      </c>
      <c r="C1630">
        <v>0.234343059832644</v>
      </c>
      <c r="D1630">
        <v>1.7876449118392128</v>
      </c>
      <c r="E1630">
        <v>1.79050621117651</v>
      </c>
      <c r="F1630">
        <v>0.71774612616339795</v>
      </c>
      <c r="G1630">
        <v>0.38418864139229703</v>
      </c>
      <c r="H1630">
        <v>1.0227728359019499</v>
      </c>
      <c r="I1630">
        <v>1.78341335689742</v>
      </c>
    </row>
    <row r="1631" spans="1:9" x14ac:dyDescent="0.25">
      <c r="A1631">
        <v>44.3</v>
      </c>
      <c r="B1631">
        <v>1.0388931534035399</v>
      </c>
      <c r="C1631">
        <v>0.23072310199555199</v>
      </c>
      <c r="D1631">
        <v>1.7842818556831646</v>
      </c>
      <c r="E1631">
        <v>1.79070268991563</v>
      </c>
      <c r="F1631">
        <v>0.71780957389011302</v>
      </c>
      <c r="G1631">
        <v>0.38533594847195901</v>
      </c>
      <c r="H1631">
        <v>1.0234772732541699</v>
      </c>
      <c r="I1631">
        <v>1.78362861623486</v>
      </c>
    </row>
    <row r="1632" spans="1:9" x14ac:dyDescent="0.25">
      <c r="A1632">
        <v>45</v>
      </c>
      <c r="B1632">
        <v>1.0396151867826999</v>
      </c>
      <c r="C1632">
        <v>0.22886854215931601</v>
      </c>
      <c r="D1632">
        <v>1.7804940282039374</v>
      </c>
      <c r="E1632">
        <v>1.79072168971664</v>
      </c>
      <c r="F1632">
        <v>0.715579081498665</v>
      </c>
      <c r="G1632">
        <v>0.38245952593250498</v>
      </c>
      <c r="H1632">
        <v>1.02275101747208</v>
      </c>
      <c r="I1632">
        <v>1.7835649206548601</v>
      </c>
    </row>
    <row r="1633" spans="1:9" x14ac:dyDescent="0.25">
      <c r="A1633">
        <v>44.3</v>
      </c>
      <c r="B1633">
        <v>1.0319295336932</v>
      </c>
      <c r="C1633">
        <v>0.222296136119433</v>
      </c>
      <c r="D1633">
        <v>1.7885556215561083</v>
      </c>
      <c r="E1633">
        <v>1.79087301815931</v>
      </c>
      <c r="F1633">
        <v>0.71490711734911305</v>
      </c>
      <c r="G1633">
        <v>0.38651795920167498</v>
      </c>
      <c r="H1633">
        <v>1.0228959729246501</v>
      </c>
      <c r="I1633">
        <v>1.78369292922853</v>
      </c>
    </row>
    <row r="1634" spans="1:9" x14ac:dyDescent="0.25">
      <c r="A1634">
        <v>43.4</v>
      </c>
      <c r="B1634">
        <v>1.0256793787321601</v>
      </c>
      <c r="C1634">
        <v>0.228076395085026</v>
      </c>
      <c r="D1634">
        <v>1.7879745343859996</v>
      </c>
      <c r="E1634">
        <v>1.7907787633488399</v>
      </c>
      <c r="F1634">
        <v>0.71497624593457798</v>
      </c>
      <c r="G1634">
        <v>0.38649130714402702</v>
      </c>
      <c r="H1634">
        <v>1.0231289567073101</v>
      </c>
      <c r="I1634">
        <v>1.78384037729672</v>
      </c>
    </row>
    <row r="1635" spans="1:9" x14ac:dyDescent="0.25">
      <c r="A1635">
        <v>44.3</v>
      </c>
      <c r="B1635">
        <v>1.0309246907307199</v>
      </c>
      <c r="C1635">
        <v>0.22355425808315901</v>
      </c>
      <c r="D1635">
        <v>1.7816335480735854</v>
      </c>
      <c r="E1635">
        <v>1.7908379345763601</v>
      </c>
      <c r="F1635">
        <v>0.71342657129586795</v>
      </c>
      <c r="G1635">
        <v>0.38592574297124599</v>
      </c>
      <c r="H1635">
        <v>1.02451836558458</v>
      </c>
      <c r="I1635">
        <v>1.7841887662800999</v>
      </c>
    </row>
    <row r="1636" spans="1:9" x14ac:dyDescent="0.25">
      <c r="A1636">
        <v>43.1</v>
      </c>
      <c r="B1636">
        <v>1.0360863137466201</v>
      </c>
      <c r="C1636">
        <v>0.21532168295027199</v>
      </c>
      <c r="D1636">
        <v>1.78010550403367</v>
      </c>
      <c r="E1636">
        <v>1.79096949864632</v>
      </c>
      <c r="F1636">
        <v>0.71497795053346602</v>
      </c>
      <c r="G1636">
        <v>0.384183204832098</v>
      </c>
      <c r="H1636">
        <v>1.0230059479786699</v>
      </c>
      <c r="I1636">
        <v>1.78416470668213</v>
      </c>
    </row>
    <row r="1637" spans="1:9" x14ac:dyDescent="0.25">
      <c r="A1637">
        <v>42.9</v>
      </c>
      <c r="B1637">
        <v>1.0326563428151201</v>
      </c>
      <c r="C1637">
        <v>0.20930474389193901</v>
      </c>
      <c r="D1637">
        <v>1.7809539139564992</v>
      </c>
      <c r="E1637">
        <v>1.79088701852379</v>
      </c>
      <c r="F1637">
        <v>0.71509954600339498</v>
      </c>
      <c r="G1637">
        <v>0.38418857256036798</v>
      </c>
      <c r="H1637">
        <v>1.0222337481750501</v>
      </c>
      <c r="I1637">
        <v>1.7840749036046999</v>
      </c>
    </row>
    <row r="1638" spans="1:9" x14ac:dyDescent="0.25">
      <c r="A1638">
        <v>42.3</v>
      </c>
      <c r="B1638">
        <v>1.03248661535289</v>
      </c>
      <c r="C1638">
        <v>0.217386809937228</v>
      </c>
      <c r="D1638">
        <v>1.7848300938709474</v>
      </c>
      <c r="E1638">
        <v>1.79117243966026</v>
      </c>
      <c r="F1638">
        <v>0.71379487841395906</v>
      </c>
      <c r="G1638">
        <v>0.38709157832554197</v>
      </c>
      <c r="H1638">
        <v>1.02240760934258</v>
      </c>
      <c r="I1638">
        <v>1.78438593353813</v>
      </c>
    </row>
    <row r="1639" spans="1:9" x14ac:dyDescent="0.25">
      <c r="A1639">
        <v>42.2</v>
      </c>
      <c r="B1639">
        <v>1.02995980234621</v>
      </c>
      <c r="C1639">
        <v>0.211157564871984</v>
      </c>
      <c r="D1639">
        <v>1.7906862745131735</v>
      </c>
      <c r="E1639">
        <v>1.7912855095407101</v>
      </c>
      <c r="F1639">
        <v>0.714148783044395</v>
      </c>
      <c r="G1639">
        <v>0.38764129808782499</v>
      </c>
      <c r="H1639">
        <v>1.02554836330447</v>
      </c>
      <c r="I1639">
        <v>1.78449486470737</v>
      </c>
    </row>
    <row r="1640" spans="1:9" x14ac:dyDescent="0.25">
      <c r="A1640">
        <v>42.3</v>
      </c>
      <c r="B1640">
        <v>1.0302694511788399</v>
      </c>
      <c r="C1640">
        <v>0.212811767241852</v>
      </c>
      <c r="D1640">
        <v>1.7906454964661485</v>
      </c>
      <c r="E1640">
        <v>1.79121045062497</v>
      </c>
      <c r="F1640">
        <v>0.71438288747071599</v>
      </c>
      <c r="G1640">
        <v>0.38650211479117702</v>
      </c>
      <c r="H1640">
        <v>1.0249986026289599</v>
      </c>
      <c r="I1640">
        <v>1.78419742119142</v>
      </c>
    </row>
    <row r="1641" spans="1:9" x14ac:dyDescent="0.25">
      <c r="A1641">
        <v>42.2</v>
      </c>
      <c r="B1641">
        <v>1.0312608770739</v>
      </c>
      <c r="C1641">
        <v>0.208540155660036</v>
      </c>
      <c r="D1641">
        <v>1.7879903925153984</v>
      </c>
      <c r="E1641">
        <v>1.79121501186848</v>
      </c>
      <c r="F1641">
        <v>0.71328790647507601</v>
      </c>
      <c r="G1641">
        <v>0.38418864139229703</v>
      </c>
      <c r="H1641">
        <v>1.0253226194634399</v>
      </c>
      <c r="I1641">
        <v>1.78419704235354</v>
      </c>
    </row>
    <row r="1642" spans="1:9" x14ac:dyDescent="0.25">
      <c r="A1642">
        <v>41.9</v>
      </c>
      <c r="B1642">
        <v>1.0303310372865799</v>
      </c>
      <c r="C1642">
        <v>0.20463961735014</v>
      </c>
      <c r="D1642">
        <v>1.7820118777320968</v>
      </c>
      <c r="E1642">
        <v>1.7913182293812999</v>
      </c>
      <c r="F1642">
        <v>0.71471305029336696</v>
      </c>
      <c r="G1642">
        <v>0.38418857256036798</v>
      </c>
      <c r="H1642">
        <v>1.0248329246585199</v>
      </c>
      <c r="I1642">
        <v>1.7846315780362001</v>
      </c>
    </row>
    <row r="1643" spans="1:9" x14ac:dyDescent="0.25">
      <c r="A1643">
        <v>41.9</v>
      </c>
      <c r="B1643">
        <v>1.0222888797271501</v>
      </c>
      <c r="C1643">
        <v>0.20579089051334201</v>
      </c>
      <c r="D1643">
        <v>1.7827175644903379</v>
      </c>
      <c r="E1643">
        <v>1.7914116047645099</v>
      </c>
      <c r="F1643">
        <v>0.71453042505062603</v>
      </c>
      <c r="G1643">
        <v>0.38651795920167498</v>
      </c>
      <c r="H1643">
        <v>1.0247065285664501</v>
      </c>
      <c r="I1643">
        <v>1.7848985361401699</v>
      </c>
    </row>
    <row r="1644" spans="1:9" x14ac:dyDescent="0.25">
      <c r="A1644">
        <v>41.7</v>
      </c>
      <c r="B1644">
        <v>1.02109826465413</v>
      </c>
      <c r="C1644">
        <v>0.208095472075188</v>
      </c>
      <c r="D1644">
        <v>1.7844936749829898</v>
      </c>
      <c r="E1644">
        <v>1.7914871721005501</v>
      </c>
      <c r="F1644">
        <v>0.71227075047494304</v>
      </c>
      <c r="G1644">
        <v>0.38822840872297698</v>
      </c>
      <c r="H1644">
        <v>1.02470807952879</v>
      </c>
      <c r="I1644">
        <v>1.7850459500340501</v>
      </c>
    </row>
    <row r="1645" spans="1:9" x14ac:dyDescent="0.25">
      <c r="A1645">
        <v>41.8</v>
      </c>
      <c r="B1645">
        <v>1.01769241313005</v>
      </c>
      <c r="C1645">
        <v>0.212239902147594</v>
      </c>
      <c r="D1645">
        <v>1.7866843622870643</v>
      </c>
      <c r="E1645">
        <v>1.79135236142752</v>
      </c>
      <c r="F1645">
        <v>0.71236031456671201</v>
      </c>
      <c r="G1645">
        <v>0.38823116141904002</v>
      </c>
      <c r="H1645">
        <v>1.0241079312579799</v>
      </c>
      <c r="I1645">
        <v>1.7845966665672399</v>
      </c>
    </row>
    <row r="1646" spans="1:9" x14ac:dyDescent="0.25">
      <c r="A1646">
        <v>41.7</v>
      </c>
      <c r="B1646">
        <v>1.0086443451331599</v>
      </c>
      <c r="C1646">
        <v>0.208043227333884</v>
      </c>
      <c r="D1646">
        <v>1.7888184134147149</v>
      </c>
      <c r="E1646">
        <v>1.79127638067807</v>
      </c>
      <c r="F1646">
        <v>0.71315049463214497</v>
      </c>
      <c r="G1646">
        <v>0.382465031324632</v>
      </c>
      <c r="H1646">
        <v>1.0237675050045301</v>
      </c>
      <c r="I1646">
        <v>1.7842765986297</v>
      </c>
    </row>
    <row r="1647" spans="1:9" x14ac:dyDescent="0.25">
      <c r="A1647">
        <v>41.1</v>
      </c>
      <c r="B1647">
        <v>1.00437514705132</v>
      </c>
      <c r="C1647">
        <v>0.210417901071831</v>
      </c>
      <c r="D1647">
        <v>1.7839386404540361</v>
      </c>
      <c r="E1647">
        <v>1.79097010167407</v>
      </c>
      <c r="F1647">
        <v>0.71021271693615495</v>
      </c>
      <c r="G1647">
        <v>0.38418857256036798</v>
      </c>
      <c r="H1647">
        <v>1.0225187713280699</v>
      </c>
      <c r="I1647">
        <v>1.7842146205279401</v>
      </c>
    </row>
    <row r="1648" spans="1:9" x14ac:dyDescent="0.25">
      <c r="A1648">
        <v>40.700000000000003</v>
      </c>
      <c r="B1648">
        <v>1.00452849797187</v>
      </c>
      <c r="C1648">
        <v>0.21224801449943501</v>
      </c>
      <c r="D1648">
        <v>1.7883959075385931</v>
      </c>
      <c r="E1648">
        <v>1.7911089278530301</v>
      </c>
      <c r="F1648">
        <v>0.71204623794927102</v>
      </c>
      <c r="G1648">
        <v>0.38536253169767798</v>
      </c>
      <c r="H1648">
        <v>1.0229838674701699</v>
      </c>
      <c r="I1648">
        <v>1.78418831115518</v>
      </c>
    </row>
    <row r="1649" spans="1:9" x14ac:dyDescent="0.25">
      <c r="A1649">
        <v>41</v>
      </c>
      <c r="B1649">
        <v>1.0105357097422401</v>
      </c>
      <c r="C1649">
        <v>0.213481731463426</v>
      </c>
      <c r="D1649">
        <v>1.7797894741692248</v>
      </c>
      <c r="E1649">
        <v>1.7911968798626401</v>
      </c>
      <c r="F1649">
        <v>0.71396274438714902</v>
      </c>
      <c r="G1649">
        <v>0.387652036903046</v>
      </c>
      <c r="H1649">
        <v>1.0238909199860899</v>
      </c>
      <c r="I1649">
        <v>1.78425238708885</v>
      </c>
    </row>
    <row r="1650" spans="1:9" x14ac:dyDescent="0.25">
      <c r="A1650">
        <v>40.4</v>
      </c>
      <c r="B1650">
        <v>1.02396649465888</v>
      </c>
      <c r="C1650">
        <v>0.21102428657639499</v>
      </c>
      <c r="D1650">
        <v>1.7854451627469106</v>
      </c>
      <c r="E1650">
        <v>1.7912939044787199</v>
      </c>
      <c r="F1650">
        <v>0.71286296785750303</v>
      </c>
      <c r="G1650">
        <v>0.38708117047524299</v>
      </c>
      <c r="H1650">
        <v>1.0245259251955501</v>
      </c>
      <c r="I1650">
        <v>1.78422700598623</v>
      </c>
    </row>
    <row r="1651" spans="1:9" x14ac:dyDescent="0.25">
      <c r="A1651">
        <v>40.5</v>
      </c>
      <c r="B1651">
        <v>1.01915346988946</v>
      </c>
      <c r="C1651">
        <v>0.214697964485701</v>
      </c>
      <c r="D1651">
        <v>1.7867636529340576</v>
      </c>
      <c r="E1651">
        <v>1.79135839130526</v>
      </c>
      <c r="F1651">
        <v>0.71430540584213598</v>
      </c>
      <c r="G1651">
        <v>0.38361502226842997</v>
      </c>
      <c r="H1651">
        <v>1.0230376252526601</v>
      </c>
      <c r="I1651">
        <v>1.7844296869591001</v>
      </c>
    </row>
    <row r="1652" spans="1:9" x14ac:dyDescent="0.25">
      <c r="A1652">
        <v>40.700000000000003</v>
      </c>
      <c r="B1652">
        <v>1.0112706850251501</v>
      </c>
      <c r="C1652">
        <v>0.21909204582048999</v>
      </c>
      <c r="D1652">
        <v>1.7818193147322556</v>
      </c>
      <c r="E1652">
        <v>1.79127803054751</v>
      </c>
      <c r="F1652">
        <v>0.71397644838409402</v>
      </c>
      <c r="G1652">
        <v>0.38476219168423498</v>
      </c>
      <c r="H1652">
        <v>1.0215865944809599</v>
      </c>
      <c r="I1652">
        <v>1.7848177117822299</v>
      </c>
    </row>
    <row r="1653" spans="1:9" x14ac:dyDescent="0.25">
      <c r="A1653">
        <v>40.799999999999997</v>
      </c>
      <c r="B1653">
        <v>1.0138708085607799</v>
      </c>
      <c r="C1653">
        <v>0.229227469475451</v>
      </c>
      <c r="D1653">
        <v>1.782658662866857</v>
      </c>
      <c r="E1653">
        <v>1.79115037318113</v>
      </c>
      <c r="F1653">
        <v>0.71267860895727397</v>
      </c>
      <c r="G1653">
        <v>0.38536253169767798</v>
      </c>
      <c r="H1653">
        <v>1.02140913787181</v>
      </c>
      <c r="I1653">
        <v>1.78481985055156</v>
      </c>
    </row>
    <row r="1654" spans="1:9" x14ac:dyDescent="0.25">
      <c r="A1654">
        <v>41.3</v>
      </c>
      <c r="B1654">
        <v>1.01245927077769</v>
      </c>
      <c r="C1654">
        <v>0.225869990706839</v>
      </c>
      <c r="D1654">
        <v>1.7813730216620356</v>
      </c>
      <c r="E1654">
        <v>1.7912330035612301</v>
      </c>
      <c r="F1654">
        <v>0.71326373313736102</v>
      </c>
      <c r="G1654">
        <v>0.38534661845525198</v>
      </c>
      <c r="H1654">
        <v>1.0221050916280101</v>
      </c>
      <c r="I1654">
        <v>1.7847411984578201</v>
      </c>
    </row>
    <row r="1655" spans="1:9" x14ac:dyDescent="0.25">
      <c r="A1655">
        <v>41.4</v>
      </c>
      <c r="B1655">
        <v>1.0126722740380401</v>
      </c>
      <c r="C1655">
        <v>0.22899836294232701</v>
      </c>
      <c r="D1655">
        <v>1.7830267980136121</v>
      </c>
      <c r="E1655">
        <v>1.7913366109631099</v>
      </c>
      <c r="F1655">
        <v>0.71546065129297598</v>
      </c>
      <c r="G1655">
        <v>0.38708117047524299</v>
      </c>
      <c r="H1655">
        <v>1.0227506129891899</v>
      </c>
      <c r="I1655">
        <v>1.78501787634137</v>
      </c>
    </row>
    <row r="1656" spans="1:9" x14ac:dyDescent="0.25">
      <c r="A1656">
        <v>41.7</v>
      </c>
      <c r="B1656">
        <v>1.01701954039057</v>
      </c>
      <c r="C1656">
        <v>0.226532826349153</v>
      </c>
      <c r="D1656">
        <v>1.7831525303252731</v>
      </c>
      <c r="E1656">
        <v>1.7914559378430399</v>
      </c>
      <c r="F1656">
        <v>0.71470895723004702</v>
      </c>
      <c r="G1656">
        <v>0.384765013212227</v>
      </c>
      <c r="H1656">
        <v>1.0234664851922</v>
      </c>
      <c r="I1656">
        <v>1.78507142159405</v>
      </c>
    </row>
    <row r="1657" spans="1:9" x14ac:dyDescent="0.25">
      <c r="A1657">
        <v>42.1</v>
      </c>
      <c r="B1657">
        <v>1.0161292341296599</v>
      </c>
      <c r="C1657">
        <v>0.22584874824644099</v>
      </c>
      <c r="D1657">
        <v>1.7832352191428518</v>
      </c>
      <c r="E1657">
        <v>1.7914047452211801</v>
      </c>
      <c r="F1657">
        <v>0.71491720460524899</v>
      </c>
      <c r="G1657">
        <v>0.38361495343650198</v>
      </c>
      <c r="H1657">
        <v>1.0231316475598</v>
      </c>
      <c r="I1657">
        <v>1.78503278732699</v>
      </c>
    </row>
    <row r="1658" spans="1:9" x14ac:dyDescent="0.25">
      <c r="A1658">
        <v>41.7</v>
      </c>
      <c r="B1658">
        <v>1.01189620820666</v>
      </c>
      <c r="C1658">
        <v>0.21782869546404099</v>
      </c>
      <c r="D1658">
        <v>1.7887561136206487</v>
      </c>
      <c r="E1658">
        <v>1.7912179280884</v>
      </c>
      <c r="F1658">
        <v>0.71557661485105095</v>
      </c>
      <c r="G1658">
        <v>0.38593890351760901</v>
      </c>
      <c r="H1658">
        <v>1.02412536045691</v>
      </c>
      <c r="I1658">
        <v>1.78511594579592</v>
      </c>
    </row>
    <row r="1659" spans="1:9" x14ac:dyDescent="0.25">
      <c r="A1659">
        <v>42.2</v>
      </c>
      <c r="B1659">
        <v>1.01250235785979</v>
      </c>
      <c r="C1659">
        <v>0.20902689344110501</v>
      </c>
      <c r="D1659">
        <v>1.7899228188549801</v>
      </c>
      <c r="E1659">
        <v>1.79110472637111</v>
      </c>
      <c r="F1659">
        <v>0.714444552240737</v>
      </c>
      <c r="G1659">
        <v>0.387070228522916</v>
      </c>
      <c r="H1659">
        <v>1.0260449852595599</v>
      </c>
      <c r="I1659">
        <v>1.78493579710665</v>
      </c>
    </row>
    <row r="1660" spans="1:9" x14ac:dyDescent="0.25">
      <c r="A1660">
        <v>41.4</v>
      </c>
      <c r="B1660">
        <v>1.0102628727841101</v>
      </c>
      <c r="C1660">
        <v>0.21513550260838901</v>
      </c>
      <c r="D1660">
        <v>1.7839556313069631</v>
      </c>
      <c r="E1660">
        <v>1.7910891414650301</v>
      </c>
      <c r="F1660">
        <v>0.71400948212350301</v>
      </c>
      <c r="G1660">
        <v>0.38650755135137599</v>
      </c>
      <c r="H1660">
        <v>1.0257709591097</v>
      </c>
      <c r="I1660">
        <v>1.7853304463856301</v>
      </c>
    </row>
    <row r="1661" spans="1:9" x14ac:dyDescent="0.25">
      <c r="A1661">
        <v>41.7</v>
      </c>
      <c r="B1661">
        <v>1.00151930640043</v>
      </c>
      <c r="C1661">
        <v>0.21186009713718601</v>
      </c>
      <c r="D1661">
        <v>1.7907836887366226</v>
      </c>
      <c r="E1661">
        <v>1.7911474498245401</v>
      </c>
      <c r="F1661">
        <v>0.71400293309557905</v>
      </c>
      <c r="G1661">
        <v>0.38418864139229703</v>
      </c>
      <c r="H1661">
        <v>1.02751825470939</v>
      </c>
      <c r="I1661">
        <v>1.7855083585736899</v>
      </c>
    </row>
    <row r="1662" spans="1:9" x14ac:dyDescent="0.25">
      <c r="A1662">
        <v>41.5</v>
      </c>
      <c r="B1662">
        <v>0.99819250312179697</v>
      </c>
      <c r="C1662">
        <v>0.21082573757555201</v>
      </c>
      <c r="D1662">
        <v>1.7799061446926578</v>
      </c>
      <c r="E1662">
        <v>1.79102868178809</v>
      </c>
      <c r="F1662">
        <v>0.71141447416292103</v>
      </c>
      <c r="G1662">
        <v>0.38245952593250498</v>
      </c>
      <c r="H1662">
        <v>1.02720167511964</v>
      </c>
      <c r="I1662">
        <v>1.7851744050199201</v>
      </c>
    </row>
    <row r="1663" spans="1:9" x14ac:dyDescent="0.25">
      <c r="A1663">
        <v>41.4</v>
      </c>
      <c r="B1663">
        <v>0.997623665409891</v>
      </c>
      <c r="C1663">
        <v>0.217441970591565</v>
      </c>
      <c r="D1663">
        <v>1.7873504037218089</v>
      </c>
      <c r="E1663">
        <v>1.79092380081161</v>
      </c>
      <c r="F1663">
        <v>0.71136643104903396</v>
      </c>
      <c r="G1663">
        <v>0.38651252264147601</v>
      </c>
      <c r="H1663">
        <v>1.02653085414193</v>
      </c>
      <c r="I1663">
        <v>1.78564899636473</v>
      </c>
    </row>
    <row r="1664" spans="1:9" x14ac:dyDescent="0.25">
      <c r="A1664">
        <v>41.7</v>
      </c>
      <c r="B1664">
        <v>1.0031632756487301</v>
      </c>
      <c r="C1664">
        <v>0.22192166628865301</v>
      </c>
      <c r="D1664">
        <v>1.7859197739053423</v>
      </c>
      <c r="E1664">
        <v>1.7908982410386001</v>
      </c>
      <c r="F1664">
        <v>0.71379363374775795</v>
      </c>
      <c r="G1664">
        <v>0.388225656026913</v>
      </c>
      <c r="H1664">
        <v>1.0272579842335099</v>
      </c>
      <c r="I1664">
        <v>1.78594704615282</v>
      </c>
    </row>
    <row r="1665" spans="1:9" x14ac:dyDescent="0.25">
      <c r="A1665">
        <v>41.8</v>
      </c>
      <c r="B1665">
        <v>1.00101001500509</v>
      </c>
      <c r="C1665">
        <v>0.22424498414928601</v>
      </c>
      <c r="D1665">
        <v>1.7861508495051517</v>
      </c>
      <c r="E1665">
        <v>1.7906900502523599</v>
      </c>
      <c r="F1665">
        <v>0.71302614550591104</v>
      </c>
      <c r="G1665">
        <v>0.38708117047524299</v>
      </c>
      <c r="H1665">
        <v>1.0272975223496399</v>
      </c>
      <c r="I1665">
        <v>1.78585340199403</v>
      </c>
    </row>
    <row r="1666" spans="1:9" x14ac:dyDescent="0.25">
      <c r="A1666">
        <v>41.5</v>
      </c>
      <c r="B1666">
        <v>1.00317648170045</v>
      </c>
      <c r="C1666">
        <v>0.22851972786222799</v>
      </c>
      <c r="D1666">
        <v>1.7897868920315627</v>
      </c>
      <c r="E1666">
        <v>1.7909002181759599</v>
      </c>
      <c r="F1666">
        <v>0.71298903843216199</v>
      </c>
      <c r="G1666">
        <v>0.385912251459961</v>
      </c>
      <c r="H1666">
        <v>1.02746236384031</v>
      </c>
      <c r="I1666">
        <v>1.78593831635781</v>
      </c>
    </row>
    <row r="1667" spans="1:9" x14ac:dyDescent="0.25">
      <c r="A1667">
        <v>41.5</v>
      </c>
      <c r="B1667">
        <v>1.0088028047578099</v>
      </c>
      <c r="C1667">
        <v>0.227943513706753</v>
      </c>
      <c r="D1667">
        <v>1.7854780117292364</v>
      </c>
      <c r="E1667">
        <v>1.79091229840205</v>
      </c>
      <c r="F1667">
        <v>0.71515560236649101</v>
      </c>
      <c r="G1667">
        <v>0.38303314505637198</v>
      </c>
      <c r="H1667">
        <v>1.02765392522675</v>
      </c>
      <c r="I1667">
        <v>1.7858044873921299</v>
      </c>
    </row>
    <row r="1668" spans="1:9" x14ac:dyDescent="0.25">
      <c r="A1668">
        <v>41.6</v>
      </c>
      <c r="B1668">
        <v>1.00208744936647</v>
      </c>
      <c r="C1668">
        <v>0.234187988924832</v>
      </c>
      <c r="D1668">
        <v>1.7878589965860949</v>
      </c>
      <c r="E1668">
        <v>1.7910816882054299</v>
      </c>
      <c r="F1668">
        <v>0.71485747306226699</v>
      </c>
      <c r="G1668">
        <v>0.38766251358527298</v>
      </c>
      <c r="H1668">
        <v>1.02656915043006</v>
      </c>
      <c r="I1668">
        <v>1.78521866489496</v>
      </c>
    </row>
    <row r="1669" spans="1:9" x14ac:dyDescent="0.25">
      <c r="A1669">
        <v>41.5</v>
      </c>
      <c r="B1669">
        <v>1.0133764579533999</v>
      </c>
      <c r="C1669">
        <v>0.23837418597129401</v>
      </c>
      <c r="D1669">
        <v>1.780176865615964</v>
      </c>
      <c r="E1669">
        <v>1.7911304818540801</v>
      </c>
      <c r="F1669">
        <v>0.71515696549373997</v>
      </c>
      <c r="G1669">
        <v>0.387652036903046</v>
      </c>
      <c r="H1669">
        <v>1.0260592342789501</v>
      </c>
      <c r="I1669">
        <v>1.78488091970604</v>
      </c>
    </row>
    <row r="1670" spans="1:9" x14ac:dyDescent="0.25">
      <c r="A1670">
        <v>41.4</v>
      </c>
      <c r="B1670">
        <v>1.01903977967679</v>
      </c>
      <c r="C1670">
        <v>0.237745051693565</v>
      </c>
      <c r="D1670">
        <v>1.7806639367332091</v>
      </c>
      <c r="E1670">
        <v>1.7909401127297</v>
      </c>
      <c r="F1670">
        <v>0.71566480907806396</v>
      </c>
      <c r="G1670">
        <v>0.38707841777917901</v>
      </c>
      <c r="H1670">
        <v>1.02582689530507</v>
      </c>
      <c r="I1670">
        <v>1.78518470488054</v>
      </c>
    </row>
    <row r="1671" spans="1:9" x14ac:dyDescent="0.25">
      <c r="A1671">
        <v>41.4</v>
      </c>
      <c r="B1671">
        <v>1.02035731541785</v>
      </c>
      <c r="C1671">
        <v>0.240934632679596</v>
      </c>
      <c r="D1671">
        <v>1.7826224157139459</v>
      </c>
      <c r="E1671">
        <v>1.79022440792335</v>
      </c>
      <c r="F1671">
        <v>0.71569920562242095</v>
      </c>
      <c r="G1671">
        <v>0.38533587964003102</v>
      </c>
      <c r="H1671">
        <v>1.02527021049329</v>
      </c>
      <c r="I1671">
        <v>1.7847200474104801</v>
      </c>
    </row>
    <row r="1672" spans="1:9" x14ac:dyDescent="0.25">
      <c r="A1672">
        <v>41.8</v>
      </c>
      <c r="B1672">
        <v>1.01190393904195</v>
      </c>
      <c r="C1672">
        <v>0.23983319181055901</v>
      </c>
      <c r="D1672">
        <v>1.7832442809310796</v>
      </c>
      <c r="E1672">
        <v>1.79020467196115</v>
      </c>
      <c r="F1672">
        <v>0.71234173959024105</v>
      </c>
      <c r="G1672">
        <v>0.38245952593250498</v>
      </c>
      <c r="H1672">
        <v>1.0251160106413799</v>
      </c>
      <c r="I1672">
        <v>1.7845867370974899</v>
      </c>
    </row>
    <row r="1673" spans="1:9" x14ac:dyDescent="0.25">
      <c r="A1673">
        <v>42</v>
      </c>
      <c r="B1673">
        <v>1.0078787045903299</v>
      </c>
      <c r="C1673">
        <v>0.246807048932321</v>
      </c>
      <c r="D1673">
        <v>1.7892001412438117</v>
      </c>
      <c r="E1673">
        <v>1.7896676109042999</v>
      </c>
      <c r="F1673">
        <v>0.71346767118931298</v>
      </c>
      <c r="G1673">
        <v>0.38708889446140599</v>
      </c>
      <c r="H1673">
        <v>1.02470900730256</v>
      </c>
      <c r="I1673">
        <v>1.78509585058368</v>
      </c>
    </row>
    <row r="1674" spans="1:9" x14ac:dyDescent="0.25">
      <c r="A1674">
        <v>41.7</v>
      </c>
      <c r="B1674">
        <v>1.00636546795536</v>
      </c>
      <c r="C1674">
        <v>0.2488344719851</v>
      </c>
      <c r="D1674">
        <v>1.7824004019023643</v>
      </c>
      <c r="E1674">
        <v>1.78943137775969</v>
      </c>
      <c r="F1674">
        <v>0.71292368874442802</v>
      </c>
      <c r="G1674">
        <v>0.387652036903046</v>
      </c>
      <c r="H1674">
        <v>1.0254636116565601</v>
      </c>
      <c r="I1674">
        <v>1.7845861699243399</v>
      </c>
    </row>
    <row r="1675" spans="1:9" x14ac:dyDescent="0.25">
      <c r="A1675">
        <v>42.1</v>
      </c>
      <c r="B1675">
        <v>1.0041036962651599</v>
      </c>
      <c r="C1675">
        <v>0.26011208510288403</v>
      </c>
      <c r="D1675">
        <v>1.7868259527281238</v>
      </c>
      <c r="E1675">
        <v>1.7900232234292801</v>
      </c>
      <c r="F1675">
        <v>0.71162588032518204</v>
      </c>
      <c r="G1675">
        <v>0.38592842683538098</v>
      </c>
      <c r="H1675">
        <v>1.0259689716565701</v>
      </c>
      <c r="I1675">
        <v>1.78468415237628</v>
      </c>
    </row>
    <row r="1676" spans="1:9" x14ac:dyDescent="0.25">
      <c r="A1676">
        <v>42.1</v>
      </c>
      <c r="B1676">
        <v>0.99873048037433398</v>
      </c>
      <c r="C1676">
        <v>0.25627878184738101</v>
      </c>
      <c r="D1676">
        <v>1.7800692568807586</v>
      </c>
      <c r="E1676">
        <v>1.7902790522385399</v>
      </c>
      <c r="F1676">
        <v>0.71238890375780595</v>
      </c>
      <c r="G1676">
        <v>0.38418588869623299</v>
      </c>
      <c r="H1676">
        <v>1.02509510569599</v>
      </c>
      <c r="I1676">
        <v>1.7843685155215701</v>
      </c>
    </row>
    <row r="1677" spans="1:9" x14ac:dyDescent="0.25">
      <c r="A1677">
        <v>42.1</v>
      </c>
      <c r="B1677">
        <v>1.0000528542193501</v>
      </c>
      <c r="C1677">
        <v>0.26029943568365899</v>
      </c>
      <c r="D1677">
        <v>1.7825669122610504</v>
      </c>
      <c r="E1677">
        <v>1.79030614964959</v>
      </c>
      <c r="F1677">
        <v>0.71241616127024099</v>
      </c>
      <c r="G1677">
        <v>0.38245952593250498</v>
      </c>
      <c r="H1677">
        <v>1.02420399559937</v>
      </c>
      <c r="I1677">
        <v>1.7839987894432501</v>
      </c>
    </row>
    <row r="1678" spans="1:9" x14ac:dyDescent="0.25">
      <c r="A1678">
        <v>42.2</v>
      </c>
      <c r="B1678">
        <v>1.0054811508521699</v>
      </c>
      <c r="C1678">
        <v>0.26484070272625099</v>
      </c>
      <c r="D1678">
        <v>1.7802323690688593</v>
      </c>
      <c r="E1678">
        <v>1.7901876178485401</v>
      </c>
      <c r="F1678">
        <v>0.71043488063414095</v>
      </c>
      <c r="G1678">
        <v>0.38476756277118601</v>
      </c>
      <c r="H1678">
        <v>1.0242858159366599</v>
      </c>
      <c r="I1678">
        <v>1.7840871220754599</v>
      </c>
    </row>
    <row r="1679" spans="1:9" x14ac:dyDescent="0.25">
      <c r="A1679">
        <v>42.5</v>
      </c>
      <c r="B1679">
        <v>1.00419634260949</v>
      </c>
      <c r="C1679">
        <v>0.26489070087264899</v>
      </c>
      <c r="D1679">
        <v>1.782361889302396</v>
      </c>
      <c r="E1679">
        <v>1.79018138093332</v>
      </c>
      <c r="F1679">
        <v>0.713077219658386</v>
      </c>
      <c r="G1679">
        <v>0.387652036903046</v>
      </c>
      <c r="H1679">
        <v>1.0243724950587101</v>
      </c>
      <c r="I1679">
        <v>1.7846846167401</v>
      </c>
    </row>
    <row r="1680" spans="1:9" x14ac:dyDescent="0.25">
      <c r="A1680">
        <v>42.4</v>
      </c>
      <c r="B1680">
        <v>1.0043422580516099</v>
      </c>
      <c r="C1680">
        <v>0.26897582082268001</v>
      </c>
      <c r="D1680">
        <v>1.7828002533079166</v>
      </c>
      <c r="E1680">
        <v>1.7898846726717601</v>
      </c>
      <c r="F1680">
        <v>0.71311778227969702</v>
      </c>
      <c r="G1680">
        <v>0.385925674139318</v>
      </c>
      <c r="H1680">
        <v>1.02472918960773</v>
      </c>
      <c r="I1680">
        <v>1.78453282465313</v>
      </c>
    </row>
    <row r="1681" spans="1:9" x14ac:dyDescent="0.25">
      <c r="A1681">
        <v>42.2</v>
      </c>
      <c r="B1681">
        <v>1.0187840132967501</v>
      </c>
      <c r="C1681">
        <v>0.26219295661567699</v>
      </c>
      <c r="D1681">
        <v>1.7840530455304122</v>
      </c>
      <c r="E1681">
        <v>1.7898687774628601</v>
      </c>
      <c r="F1681">
        <v>0.71178990315129498</v>
      </c>
      <c r="G1681">
        <v>0.38476226051616402</v>
      </c>
      <c r="H1681">
        <v>1.0250476152688801</v>
      </c>
      <c r="I1681">
        <v>1.78461133120249</v>
      </c>
    </row>
    <row r="1682" spans="1:9" x14ac:dyDescent="0.25">
      <c r="A1682">
        <v>41.7</v>
      </c>
      <c r="B1682">
        <v>1.0214117916298899</v>
      </c>
      <c r="C1682">
        <v>0.26239022959272101</v>
      </c>
      <c r="D1682">
        <v>1.7841346016244626</v>
      </c>
      <c r="E1682">
        <v>1.7900468208515401</v>
      </c>
      <c r="F1682">
        <v>0.71356079719616605</v>
      </c>
      <c r="G1682">
        <v>0.38303314505637198</v>
      </c>
      <c r="H1682">
        <v>1.02302235219019</v>
      </c>
      <c r="I1682">
        <v>1.7846132111809601</v>
      </c>
    </row>
    <row r="1683" spans="1:9" x14ac:dyDescent="0.25">
      <c r="A1683">
        <v>41.5</v>
      </c>
      <c r="B1683">
        <v>1.0151224436066399</v>
      </c>
      <c r="C1683">
        <v>0.26559755163801502</v>
      </c>
      <c r="D1683">
        <v>1.7869596141044841</v>
      </c>
      <c r="E1683">
        <v>1.79042654030522</v>
      </c>
      <c r="F1683">
        <v>0.71399702593151704</v>
      </c>
      <c r="G1683">
        <v>0.38361757182738798</v>
      </c>
      <c r="H1683">
        <v>1.0228968017859099</v>
      </c>
      <c r="I1683">
        <v>1.7848843856278001</v>
      </c>
    </row>
    <row r="1684" spans="1:9" x14ac:dyDescent="0.25">
      <c r="A1684">
        <v>41.6</v>
      </c>
      <c r="B1684">
        <v>1.01123235779753</v>
      </c>
      <c r="C1684">
        <v>0.26984006213128497</v>
      </c>
      <c r="D1684">
        <v>1.7882044772622805</v>
      </c>
      <c r="E1684">
        <v>1.7903539297614399</v>
      </c>
      <c r="F1684">
        <v>0.71077211855024203</v>
      </c>
      <c r="G1684">
        <v>0.38707298121897998</v>
      </c>
      <c r="H1684">
        <v>1.02107432535147</v>
      </c>
      <c r="I1684">
        <v>1.78506304558698</v>
      </c>
    </row>
    <row r="1685" spans="1:9" x14ac:dyDescent="0.25">
      <c r="A1685">
        <v>41.4</v>
      </c>
      <c r="B1685">
        <v>1.0102038245606</v>
      </c>
      <c r="C1685">
        <v>0.27150180495327197</v>
      </c>
      <c r="D1685">
        <v>1.7858801285818455</v>
      </c>
      <c r="E1685">
        <v>1.79046000163949</v>
      </c>
      <c r="F1685">
        <v>0.71183984545530898</v>
      </c>
      <c r="G1685">
        <v>0.38477568319552002</v>
      </c>
      <c r="H1685">
        <v>1.0211014764067801</v>
      </c>
      <c r="I1685">
        <v>1.78530036229653</v>
      </c>
    </row>
    <row r="1686" spans="1:9" x14ac:dyDescent="0.25">
      <c r="A1686">
        <v>41.4</v>
      </c>
      <c r="B1686">
        <v>1.0087288913608301</v>
      </c>
      <c r="C1686">
        <v>0.27611493264521197</v>
      </c>
      <c r="D1686">
        <v>1.7807624836801865</v>
      </c>
      <c r="E1686">
        <v>1.79006965854913</v>
      </c>
      <c r="F1686">
        <v>0.71449647641519598</v>
      </c>
      <c r="G1686">
        <v>0.38534131620022999</v>
      </c>
      <c r="H1686">
        <v>1.0202231072972701</v>
      </c>
      <c r="I1686">
        <v>1.78556895149432</v>
      </c>
    </row>
    <row r="1687" spans="1:9" x14ac:dyDescent="0.25">
      <c r="A1687">
        <v>41.6</v>
      </c>
      <c r="B1687">
        <v>1.0105571489613501</v>
      </c>
      <c r="C1687">
        <v>0.27602089286969</v>
      </c>
      <c r="D1687">
        <v>1.7877627150861743</v>
      </c>
      <c r="E1687">
        <v>1.7901356976602201</v>
      </c>
      <c r="F1687">
        <v>0.71171198048912598</v>
      </c>
      <c r="G1687">
        <v>0.383612200740438</v>
      </c>
      <c r="H1687">
        <v>1.01933324911</v>
      </c>
      <c r="I1687">
        <v>1.78536592148384</v>
      </c>
    </row>
    <row r="1688" spans="1:9" x14ac:dyDescent="0.25">
      <c r="A1688">
        <v>41.4</v>
      </c>
      <c r="B1688">
        <v>1.00978172677141</v>
      </c>
      <c r="C1688">
        <v>0.27726581080914098</v>
      </c>
      <c r="D1688">
        <v>1.7800681241572303</v>
      </c>
      <c r="E1688">
        <v>1.7902046648432799</v>
      </c>
      <c r="F1688">
        <v>0.71340560986746704</v>
      </c>
      <c r="G1688">
        <v>0.38188047024843902</v>
      </c>
      <c r="H1688">
        <v>1.0200887900437601</v>
      </c>
      <c r="I1688">
        <v>1.7856509108577201</v>
      </c>
    </row>
    <row r="1689" spans="1:9" x14ac:dyDescent="0.25">
      <c r="A1689">
        <v>40.799999999999997</v>
      </c>
      <c r="B1689">
        <v>1.0088905963472199</v>
      </c>
      <c r="C1689">
        <v>0.281441762136316</v>
      </c>
      <c r="D1689">
        <v>1.7896951414257563</v>
      </c>
      <c r="E1689">
        <v>1.7903071847193299</v>
      </c>
      <c r="F1689">
        <v>0.715092608439439</v>
      </c>
      <c r="G1689">
        <v>0.38707298121897998</v>
      </c>
      <c r="H1689">
        <v>1.0196249798443699</v>
      </c>
      <c r="I1689">
        <v>1.7856548148577001</v>
      </c>
    </row>
    <row r="1690" spans="1:9" x14ac:dyDescent="0.25">
      <c r="A1690">
        <v>40.799999999999997</v>
      </c>
      <c r="B1690">
        <v>1.0167339095516501</v>
      </c>
      <c r="C1690">
        <v>0.26943289261516401</v>
      </c>
      <c r="D1690">
        <v>1.7796161674693678</v>
      </c>
      <c r="E1690">
        <v>1.7901405544546201</v>
      </c>
      <c r="F1690">
        <v>0.71269568615104795</v>
      </c>
      <c r="G1690">
        <v>0.38304401817676997</v>
      </c>
      <c r="H1690">
        <v>1.0188011074835901</v>
      </c>
      <c r="I1690">
        <v>1.7857467146507899</v>
      </c>
    </row>
    <row r="1691" spans="1:9" x14ac:dyDescent="0.25">
      <c r="A1691">
        <v>41.2</v>
      </c>
      <c r="B1691">
        <v>1.0102196187252599</v>
      </c>
      <c r="C1691">
        <v>0.27065332893015698</v>
      </c>
      <c r="D1691">
        <v>1.7891095233615335</v>
      </c>
      <c r="E1691">
        <v>1.7902165844862299</v>
      </c>
      <c r="F1691">
        <v>0.71231880236890799</v>
      </c>
      <c r="G1691">
        <v>0.38534131620022999</v>
      </c>
      <c r="H1691">
        <v>1.0173067911797999</v>
      </c>
      <c r="I1691">
        <v>1.7857571355669499</v>
      </c>
    </row>
    <row r="1692" spans="1:9" x14ac:dyDescent="0.25">
      <c r="A1692">
        <v>41.3</v>
      </c>
      <c r="B1692">
        <v>0.99970947811205002</v>
      </c>
      <c r="C1692">
        <v>0.271873099693411</v>
      </c>
      <c r="D1692">
        <v>1.7900666747430967</v>
      </c>
      <c r="E1692">
        <v>1.7898615568962799</v>
      </c>
      <c r="F1692">
        <v>0.71315471336543601</v>
      </c>
      <c r="G1692">
        <v>0.38246220979663997</v>
      </c>
      <c r="H1692">
        <v>1.01978696238137</v>
      </c>
      <c r="I1692">
        <v>1.78581715516162</v>
      </c>
    </row>
    <row r="1693" spans="1:9" x14ac:dyDescent="0.25">
      <c r="A1693">
        <v>40.4</v>
      </c>
      <c r="B1693">
        <v>0.999834562060676</v>
      </c>
      <c r="C1693">
        <v>0.27224608531146899</v>
      </c>
      <c r="D1693">
        <v>1.7853590757587463</v>
      </c>
      <c r="E1693">
        <v>1.7899982143397399</v>
      </c>
      <c r="F1693">
        <v>0.70921251506346095</v>
      </c>
      <c r="G1693">
        <v>0.38245408937230602</v>
      </c>
      <c r="H1693">
        <v>1.0195985174763</v>
      </c>
      <c r="I1693">
        <v>1.7857829684252899</v>
      </c>
    </row>
    <row r="1694" spans="1:9" x14ac:dyDescent="0.25">
      <c r="A1694">
        <v>40.200000000000003</v>
      </c>
      <c r="B1694">
        <v>0.99890166493769295</v>
      </c>
      <c r="C1694">
        <v>0.26997650458219402</v>
      </c>
      <c r="D1694">
        <v>1.7827696697726478</v>
      </c>
      <c r="E1694">
        <v>1.7900345690889301</v>
      </c>
      <c r="F1694">
        <v>0.71033841535951703</v>
      </c>
      <c r="G1694">
        <v>0.38707298121897998</v>
      </c>
      <c r="H1694">
        <v>1.0190858556356801</v>
      </c>
      <c r="I1694">
        <v>1.7856033007027701</v>
      </c>
    </row>
    <row r="1695" spans="1:9" x14ac:dyDescent="0.25">
      <c r="A1695">
        <v>40.700000000000003</v>
      </c>
      <c r="B1695">
        <v>1.0049590126379</v>
      </c>
      <c r="C1695">
        <v>0.275822098310402</v>
      </c>
      <c r="D1695">
        <v>1.7809856302152964</v>
      </c>
      <c r="E1695">
        <v>1.7902682290992</v>
      </c>
      <c r="F1695">
        <v>0.71392798221257903</v>
      </c>
      <c r="G1695">
        <v>0.38362582655689997</v>
      </c>
      <c r="H1695">
        <v>1.01848310890932</v>
      </c>
      <c r="I1695">
        <v>1.7856342089447801</v>
      </c>
    </row>
    <row r="1696" spans="1:9" x14ac:dyDescent="0.25">
      <c r="A1696">
        <v>40.700000000000003</v>
      </c>
      <c r="B1696">
        <v>1.0067180329930101</v>
      </c>
      <c r="C1696">
        <v>0.28043074970670701</v>
      </c>
      <c r="D1696">
        <v>1.7801236276101255</v>
      </c>
      <c r="E1696">
        <v>1.7898717758620799</v>
      </c>
      <c r="F1696">
        <v>0.71213444921686697</v>
      </c>
      <c r="G1696">
        <v>0.38533587964003102</v>
      </c>
      <c r="H1696">
        <v>1.02138490336058</v>
      </c>
      <c r="I1696">
        <v>1.7854322272191501</v>
      </c>
    </row>
    <row r="1697" spans="1:9" x14ac:dyDescent="0.25">
      <c r="A1697">
        <v>41.5</v>
      </c>
      <c r="B1697">
        <v>1.00772876069557</v>
      </c>
      <c r="C1697">
        <v>0.28672529010595499</v>
      </c>
      <c r="D1697">
        <v>1.7808111907919111</v>
      </c>
      <c r="E1697">
        <v>1.7902141895766699</v>
      </c>
      <c r="F1697">
        <v>0.71151318120690599</v>
      </c>
      <c r="G1697">
        <v>0.38188859067277298</v>
      </c>
      <c r="H1697">
        <v>1.02186803972639</v>
      </c>
      <c r="I1697">
        <v>1.7856784609779</v>
      </c>
    </row>
    <row r="1698" spans="1:9" x14ac:dyDescent="0.25">
      <c r="A1698">
        <v>41.5</v>
      </c>
      <c r="B1698">
        <v>1.0113132353269301</v>
      </c>
      <c r="C1698">
        <v>0.290405730352437</v>
      </c>
      <c r="D1698">
        <v>1.786674167775308</v>
      </c>
      <c r="E1698">
        <v>1.7903758805985599</v>
      </c>
      <c r="F1698">
        <v>0.71413288440245404</v>
      </c>
      <c r="G1698">
        <v>0.38303046119223599</v>
      </c>
      <c r="H1698">
        <v>1.0214979178761301</v>
      </c>
      <c r="I1698">
        <v>1.7854838496288701</v>
      </c>
    </row>
    <row r="1699" spans="1:9" x14ac:dyDescent="0.25">
      <c r="A1699">
        <v>41.5</v>
      </c>
      <c r="B1699">
        <v>1.01731166637739</v>
      </c>
      <c r="C1699">
        <v>0.29065919800101297</v>
      </c>
      <c r="D1699">
        <v>1.7817037769323509</v>
      </c>
      <c r="E1699">
        <v>1.7901419656212001</v>
      </c>
      <c r="F1699">
        <v>0.71336339577667496</v>
      </c>
      <c r="G1699">
        <v>0.385912251459961</v>
      </c>
      <c r="H1699">
        <v>1.0214294959499699</v>
      </c>
      <c r="I1699">
        <v>1.7853913845749201</v>
      </c>
    </row>
    <row r="1700" spans="1:9" x14ac:dyDescent="0.25">
      <c r="A1700">
        <v>41.5</v>
      </c>
      <c r="B1700">
        <v>1.01917171742771</v>
      </c>
      <c r="C1700">
        <v>0.288904158771357</v>
      </c>
      <c r="D1700">
        <v>1.7802833416276407</v>
      </c>
      <c r="E1700">
        <v>1.7903874947719201</v>
      </c>
      <c r="F1700">
        <v>0.71283998485309596</v>
      </c>
      <c r="G1700">
        <v>0.38362582655689997</v>
      </c>
      <c r="H1700">
        <v>1.0208556142834999</v>
      </c>
      <c r="I1700">
        <v>1.7852745023490499</v>
      </c>
    </row>
    <row r="1701" spans="1:9" x14ac:dyDescent="0.25">
      <c r="A1701">
        <v>41.5</v>
      </c>
      <c r="B1701">
        <v>1.0217710852398101</v>
      </c>
      <c r="C1701">
        <v>0.28274692343235103</v>
      </c>
      <c r="D1701">
        <v>1.7836588577425023</v>
      </c>
      <c r="E1701">
        <v>1.79071860234243</v>
      </c>
      <c r="F1701">
        <v>0.71527483651863</v>
      </c>
      <c r="G1701">
        <v>0.38533587964003102</v>
      </c>
      <c r="H1701">
        <v>1.0201642876267101</v>
      </c>
      <c r="I1701">
        <v>1.7853396485644499</v>
      </c>
    </row>
    <row r="1702" spans="1:9" x14ac:dyDescent="0.25">
      <c r="A1702">
        <v>41.5</v>
      </c>
      <c r="B1702">
        <v>1.02885431016114</v>
      </c>
      <c r="C1702">
        <v>0.286493547171702</v>
      </c>
      <c r="D1702">
        <v>1.7902728304252795</v>
      </c>
      <c r="E1702">
        <v>1.7908059322061101</v>
      </c>
      <c r="F1702">
        <v>0.71601365585751897</v>
      </c>
      <c r="G1702">
        <v>0.38074135242503998</v>
      </c>
      <c r="H1702">
        <v>1.0201772700974601</v>
      </c>
      <c r="I1702">
        <v>1.7855650033727499</v>
      </c>
    </row>
    <row r="1703" spans="1:9" x14ac:dyDescent="0.25">
      <c r="A1703">
        <v>41.8</v>
      </c>
      <c r="B1703">
        <v>1.03871312065555</v>
      </c>
      <c r="C1703">
        <v>0.29363487019093698</v>
      </c>
      <c r="D1703">
        <v>1.7878148203684843</v>
      </c>
      <c r="E1703">
        <v>1.7908954431797499</v>
      </c>
      <c r="F1703">
        <v>0.71458129348130395</v>
      </c>
      <c r="G1703">
        <v>0.38360683301216703</v>
      </c>
      <c r="H1703">
        <v>1.0216815306025</v>
      </c>
      <c r="I1703">
        <v>1.7854995358308401</v>
      </c>
    </row>
    <row r="1704" spans="1:9" x14ac:dyDescent="0.25">
      <c r="A1704">
        <v>41.2</v>
      </c>
      <c r="B1704">
        <v>1.0419235603586099</v>
      </c>
      <c r="C1704">
        <v>0.29530802866808697</v>
      </c>
      <c r="D1704">
        <v>1.7862879090520973</v>
      </c>
      <c r="E1704">
        <v>1.7911110753100301</v>
      </c>
      <c r="F1704">
        <v>0.71859016760704697</v>
      </c>
      <c r="G1704">
        <v>0.385338632336094</v>
      </c>
      <c r="H1704">
        <v>1.01662548418555</v>
      </c>
      <c r="I1704">
        <v>1.7858227171980301</v>
      </c>
    </row>
    <row r="1705" spans="1:9" x14ac:dyDescent="0.25">
      <c r="A1705">
        <v>41.1</v>
      </c>
      <c r="B1705">
        <v>1.0401404497275499</v>
      </c>
      <c r="C1705">
        <v>0.29853186107361901</v>
      </c>
      <c r="D1705">
        <v>1.7795776548693996</v>
      </c>
      <c r="E1705">
        <v>1.79105196042096</v>
      </c>
      <c r="F1705">
        <v>0.71806623629009403</v>
      </c>
      <c r="G1705">
        <v>0.38362307386083599</v>
      </c>
      <c r="H1705">
        <v>1.0159328281581399</v>
      </c>
      <c r="I1705">
        <v>1.78594332800035</v>
      </c>
    </row>
    <row r="1706" spans="1:9" x14ac:dyDescent="0.25">
      <c r="A1706">
        <v>40.6</v>
      </c>
      <c r="B1706">
        <v>1.04074263017391</v>
      </c>
      <c r="C1706">
        <v>0.30435021318216399</v>
      </c>
      <c r="D1706">
        <v>1.7863898541696603</v>
      </c>
      <c r="E1706">
        <v>1.7910174536182599</v>
      </c>
      <c r="F1706">
        <v>0.71571409534105501</v>
      </c>
      <c r="G1706">
        <v>0.38360951687630201</v>
      </c>
      <c r="H1706">
        <v>1.01563469048807</v>
      </c>
      <c r="I1706">
        <v>1.78597506588171</v>
      </c>
    </row>
    <row r="1707" spans="1:9" x14ac:dyDescent="0.25">
      <c r="A1707">
        <v>40.5</v>
      </c>
      <c r="B1707">
        <v>1.0450078541485199</v>
      </c>
      <c r="C1707">
        <v>0.30253149941894097</v>
      </c>
      <c r="D1707">
        <v>1.7849309062649819</v>
      </c>
      <c r="E1707">
        <v>1.79091536053794</v>
      </c>
      <c r="F1707">
        <v>0.71934372315914097</v>
      </c>
      <c r="G1707">
        <v>0.38016773330117298</v>
      </c>
      <c r="H1707">
        <v>1.01728058662565</v>
      </c>
      <c r="I1707">
        <v>1.78568914543318</v>
      </c>
    </row>
    <row r="1708" spans="1:9" x14ac:dyDescent="0.25">
      <c r="A1708">
        <v>40.6</v>
      </c>
      <c r="B1708">
        <v>1.06172747322831</v>
      </c>
      <c r="C1708">
        <v>0.30576042458149399</v>
      </c>
      <c r="D1708">
        <v>1.7833348988133577</v>
      </c>
      <c r="E1708">
        <v>1.79114774046813</v>
      </c>
      <c r="F1708">
        <v>0.71935796480724601</v>
      </c>
      <c r="G1708">
        <v>0.38188047024843902</v>
      </c>
      <c r="H1708">
        <v>1.01760443568304</v>
      </c>
      <c r="I1708">
        <v>1.78549544788943</v>
      </c>
    </row>
    <row r="1709" spans="1:9" x14ac:dyDescent="0.25">
      <c r="A1709">
        <v>40.9</v>
      </c>
      <c r="B1709">
        <v>1.0657101574208601</v>
      </c>
      <c r="C1709">
        <v>0.30132229224201201</v>
      </c>
      <c r="D1709">
        <v>1.7876097974098299</v>
      </c>
      <c r="E1709">
        <v>1.7911687581658799</v>
      </c>
      <c r="F1709">
        <v>0.71767253277778398</v>
      </c>
      <c r="G1709">
        <v>0.385338632336094</v>
      </c>
      <c r="H1709">
        <v>1.0172866432648799</v>
      </c>
      <c r="I1709">
        <v>1.78522512261611</v>
      </c>
    </row>
    <row r="1710" spans="1:9" x14ac:dyDescent="0.25">
      <c r="A1710">
        <v>41.1</v>
      </c>
      <c r="B1710">
        <v>1.0707665342572701</v>
      </c>
      <c r="C1710">
        <v>0.29720601454680101</v>
      </c>
      <c r="D1710">
        <v>1.7858744649642033</v>
      </c>
      <c r="E1710">
        <v>1.7912795355459199</v>
      </c>
      <c r="F1710">
        <v>0.72003016815991705</v>
      </c>
      <c r="G1710">
        <v>0.38477306480463402</v>
      </c>
      <c r="H1710">
        <v>1.0164276354275501</v>
      </c>
      <c r="I1710">
        <v>1.7849671590790701</v>
      </c>
    </row>
    <row r="1711" spans="1:9" x14ac:dyDescent="0.25">
      <c r="A1711">
        <v>41.9</v>
      </c>
      <c r="B1711">
        <v>1.07646153254909</v>
      </c>
      <c r="C1711">
        <v>0.30027195177564597</v>
      </c>
      <c r="D1711">
        <v>1.7872563876689451</v>
      </c>
      <c r="E1711">
        <v>1.79113653753955</v>
      </c>
      <c r="F1711">
        <v>0.72116676993518103</v>
      </c>
      <c r="G1711">
        <v>0.38360951687630201</v>
      </c>
      <c r="H1711">
        <v>1.0168995901776201</v>
      </c>
      <c r="I1711">
        <v>1.7850352748735001</v>
      </c>
    </row>
    <row r="1712" spans="1:9" x14ac:dyDescent="0.25">
      <c r="A1712">
        <v>41.6</v>
      </c>
      <c r="B1712">
        <v>1.0821942732598</v>
      </c>
      <c r="C1712">
        <v>0.30010561968815302</v>
      </c>
      <c r="D1712">
        <v>1.7868112273222536</v>
      </c>
      <c r="E1712">
        <v>1.79102459576472</v>
      </c>
      <c r="F1712">
        <v>0.71863200489644796</v>
      </c>
      <c r="G1712">
        <v>0.38131497154890698</v>
      </c>
      <c r="H1712">
        <v>1.01489484360899</v>
      </c>
      <c r="I1712">
        <v>1.78544872486495</v>
      </c>
    </row>
    <row r="1713" spans="1:9" x14ac:dyDescent="0.25">
      <c r="A1713">
        <v>41.1</v>
      </c>
      <c r="B1713">
        <v>1.0812136613038099</v>
      </c>
      <c r="C1713">
        <v>0.29801066914275398</v>
      </c>
      <c r="D1713">
        <v>1.7846216727417077</v>
      </c>
      <c r="E1713">
        <v>1.7906300552060801</v>
      </c>
      <c r="F1713">
        <v>0.72203585234474799</v>
      </c>
      <c r="G1713">
        <v>0.38073047930464199</v>
      </c>
      <c r="H1713">
        <v>1.0143229309136199</v>
      </c>
      <c r="I1713">
        <v>1.7858584419604999</v>
      </c>
    </row>
    <row r="1714" spans="1:9" x14ac:dyDescent="0.25">
      <c r="A1714">
        <v>43.1</v>
      </c>
      <c r="B1714">
        <v>1.07562676908851</v>
      </c>
      <c r="C1714">
        <v>0.30216189601939297</v>
      </c>
      <c r="D1714">
        <v>1.7862414673874298</v>
      </c>
      <c r="E1714">
        <v>1.7905761737116099</v>
      </c>
      <c r="F1714">
        <v>0.72056320330910895</v>
      </c>
      <c r="G1714">
        <v>0.38303321388829997</v>
      </c>
      <c r="H1714">
        <v>1.01373539300044</v>
      </c>
      <c r="I1714">
        <v>1.78598808479618</v>
      </c>
    </row>
    <row r="1715" spans="1:9" x14ac:dyDescent="0.25">
      <c r="A1715">
        <v>43.4</v>
      </c>
      <c r="B1715">
        <v>1.07482435605243</v>
      </c>
      <c r="C1715">
        <v>0.30678718982604503</v>
      </c>
      <c r="D1715">
        <v>1.7865359755048338</v>
      </c>
      <c r="E1715">
        <v>1.7902237012643401</v>
      </c>
      <c r="F1715">
        <v>0.71756988788984299</v>
      </c>
      <c r="G1715">
        <v>0.38477306480463402</v>
      </c>
      <c r="H1715">
        <v>1.01329668880321</v>
      </c>
      <c r="I1715">
        <v>1.7863315999154801</v>
      </c>
    </row>
    <row r="1716" spans="1:9" x14ac:dyDescent="0.25">
      <c r="A1716">
        <v>42.6</v>
      </c>
      <c r="B1716">
        <v>1.07570772800248</v>
      </c>
      <c r="C1716">
        <v>0.29953907197945301</v>
      </c>
      <c r="D1716">
        <v>1.7841379997950479</v>
      </c>
      <c r="E1716">
        <v>1.7901277509420499</v>
      </c>
      <c r="F1716">
        <v>0.72073969240997005</v>
      </c>
      <c r="G1716">
        <v>0.38360951687630201</v>
      </c>
      <c r="H1716">
        <v>1.0122912874813701</v>
      </c>
      <c r="I1716">
        <v>1.7860088207878999</v>
      </c>
    </row>
    <row r="1717" spans="1:9" x14ac:dyDescent="0.25">
      <c r="A1717">
        <v>41.8</v>
      </c>
      <c r="B1717">
        <v>1.09126914448086</v>
      </c>
      <c r="C1717">
        <v>0.30036415227639002</v>
      </c>
      <c r="D1717">
        <v>1.779958249974968</v>
      </c>
      <c r="E1717">
        <v>1.78949615071118</v>
      </c>
      <c r="F1717">
        <v>0.72133674970406403</v>
      </c>
      <c r="G1717">
        <v>0.38131772424497001</v>
      </c>
      <c r="H1717">
        <v>1.01227637058335</v>
      </c>
      <c r="I1717">
        <v>1.7858455663134001</v>
      </c>
    </row>
    <row r="1718" spans="1:9" x14ac:dyDescent="0.25">
      <c r="A1718">
        <v>41.9</v>
      </c>
      <c r="B1718">
        <v>1.0899789196351599</v>
      </c>
      <c r="C1718">
        <v>0.29695718137069699</v>
      </c>
      <c r="D1718">
        <v>1.7810037537917522</v>
      </c>
      <c r="E1718">
        <v>1.78991344989224</v>
      </c>
      <c r="F1718">
        <v>0.72009568910017396</v>
      </c>
      <c r="G1718">
        <v>0.37958048836084402</v>
      </c>
      <c r="H1718">
        <v>1.0120201092500301</v>
      </c>
      <c r="I1718">
        <v>1.78634125807996</v>
      </c>
    </row>
    <row r="1719" spans="1:9" x14ac:dyDescent="0.25">
      <c r="A1719">
        <v>42.1</v>
      </c>
      <c r="B1719">
        <v>1.07857011445241</v>
      </c>
      <c r="C1719">
        <v>0.30053669736513</v>
      </c>
      <c r="D1719">
        <v>1.7893247408319441</v>
      </c>
      <c r="E1719">
        <v>1.79019846405848</v>
      </c>
      <c r="F1719">
        <v>0.72085480717943295</v>
      </c>
      <c r="G1719">
        <v>0.38188597564056598</v>
      </c>
      <c r="H1719">
        <v>1.0121894789166701</v>
      </c>
      <c r="I1719">
        <v>1.7862888195042099</v>
      </c>
    </row>
    <row r="1720" spans="1:9" x14ac:dyDescent="0.25">
      <c r="A1720">
        <v>41.7</v>
      </c>
      <c r="B1720">
        <v>1.07480410323353</v>
      </c>
      <c r="C1720">
        <v>0.29826933002670603</v>
      </c>
      <c r="D1720">
        <v>1.7837777937129924</v>
      </c>
      <c r="E1720">
        <v>1.78981560569064</v>
      </c>
      <c r="F1720">
        <v>0.72082798897900402</v>
      </c>
      <c r="G1720">
        <v>0.38477306480463402</v>
      </c>
      <c r="H1720">
        <v>1.01268198261781</v>
      </c>
      <c r="I1720">
        <v>1.78620386468026</v>
      </c>
    </row>
    <row r="1721" spans="1:9" x14ac:dyDescent="0.25">
      <c r="A1721">
        <v>42.5</v>
      </c>
      <c r="B1721">
        <v>1.07962802901634</v>
      </c>
      <c r="C1721">
        <v>0.29568523519847301</v>
      </c>
      <c r="D1721">
        <v>1.7886994774442249</v>
      </c>
      <c r="E1721">
        <v>1.7895290643017601</v>
      </c>
      <c r="F1721">
        <v>0.72036076398682902</v>
      </c>
      <c r="G1721">
        <v>0.38245952593250498</v>
      </c>
      <c r="H1721">
        <v>1.01231293956212</v>
      </c>
      <c r="I1721">
        <v>1.78634690544565</v>
      </c>
    </row>
    <row r="1722" spans="1:9" x14ac:dyDescent="0.25">
      <c r="A1722">
        <v>43.3</v>
      </c>
      <c r="B1722">
        <v>1.0768036738581299</v>
      </c>
      <c r="C1722">
        <v>0.293616772892623</v>
      </c>
      <c r="D1722">
        <v>1.7814375869031589</v>
      </c>
      <c r="E1722">
        <v>1.7892656897111201</v>
      </c>
      <c r="F1722">
        <v>0.72072544393161297</v>
      </c>
      <c r="G1722">
        <v>0.38016773330117298</v>
      </c>
      <c r="H1722">
        <v>1.01256032483428</v>
      </c>
      <c r="I1722">
        <v>1.78646498836347</v>
      </c>
    </row>
    <row r="1723" spans="1:9" x14ac:dyDescent="0.25">
      <c r="A1723">
        <v>44.9</v>
      </c>
      <c r="B1723">
        <v>1.07715299639462</v>
      </c>
      <c r="C1723">
        <v>0.29705170705053202</v>
      </c>
      <c r="D1723">
        <v>1.7894697294435893</v>
      </c>
      <c r="E1723">
        <v>1.78893636873465</v>
      </c>
      <c r="F1723">
        <v>0.72073598904984504</v>
      </c>
      <c r="G1723">
        <v>0.38015686018077499</v>
      </c>
      <c r="H1723">
        <v>1.0135993528117599</v>
      </c>
      <c r="I1723">
        <v>1.78626427976321</v>
      </c>
    </row>
    <row r="1724" spans="1:9" x14ac:dyDescent="0.25">
      <c r="A1724">
        <v>46.1</v>
      </c>
      <c r="B1724">
        <v>1.0803941352781701</v>
      </c>
      <c r="C1724">
        <v>0.30071668091054798</v>
      </c>
      <c r="D1724">
        <v>1.7904880478956902</v>
      </c>
      <c r="E1724">
        <v>1.7897242672489799</v>
      </c>
      <c r="F1724">
        <v>0.71985786480317104</v>
      </c>
      <c r="G1724">
        <v>0.38535212384737899</v>
      </c>
      <c r="H1724">
        <v>1.01392972820521</v>
      </c>
      <c r="I1724">
        <v>1.7866259402383899</v>
      </c>
    </row>
    <row r="1725" spans="1:9" x14ac:dyDescent="0.25">
      <c r="A1725">
        <v>47</v>
      </c>
      <c r="B1725">
        <v>1.07619870838976</v>
      </c>
      <c r="C1725">
        <v>0.296111089826743</v>
      </c>
      <c r="D1725">
        <v>1.7887776353676899</v>
      </c>
      <c r="E1725">
        <v>1.7897149084063</v>
      </c>
      <c r="F1725">
        <v>0.72139050044925901</v>
      </c>
      <c r="G1725">
        <v>0.38304401817676997</v>
      </c>
      <c r="H1725">
        <v>1.01383436365668</v>
      </c>
      <c r="I1725">
        <v>1.78680756914893</v>
      </c>
    </row>
    <row r="1726" spans="1:9" x14ac:dyDescent="0.25">
      <c r="A1726">
        <v>47.6</v>
      </c>
      <c r="B1726">
        <v>1.0751670297707601</v>
      </c>
      <c r="C1726">
        <v>0.299071998681607</v>
      </c>
      <c r="D1726">
        <v>1.7866628405400233</v>
      </c>
      <c r="E1726">
        <v>1.7896033454521401</v>
      </c>
      <c r="F1726">
        <v>0.72276265679488605</v>
      </c>
      <c r="G1726">
        <v>0.38360951687630201</v>
      </c>
      <c r="H1726">
        <v>1.01437019173874</v>
      </c>
      <c r="I1726">
        <v>1.7865583130420699</v>
      </c>
    </row>
    <row r="1727" spans="1:9" x14ac:dyDescent="0.25">
      <c r="A1727">
        <v>47.6</v>
      </c>
      <c r="B1727">
        <v>1.07642449126168</v>
      </c>
      <c r="C1727">
        <v>0.29716829068699402</v>
      </c>
      <c r="D1727">
        <v>1.7840757000009817</v>
      </c>
      <c r="E1727">
        <v>1.78970749795678</v>
      </c>
      <c r="F1727">
        <v>0.72258371309885505</v>
      </c>
      <c r="G1727">
        <v>0.38074410512110302</v>
      </c>
      <c r="H1727">
        <v>1.01594343155197</v>
      </c>
      <c r="I1727">
        <v>1.7868047087935901</v>
      </c>
    </row>
    <row r="1728" spans="1:9" x14ac:dyDescent="0.25">
      <c r="A1728">
        <v>47.6</v>
      </c>
      <c r="B1728">
        <v>1.07766684381322</v>
      </c>
      <c r="C1728">
        <v>0.30204310941620199</v>
      </c>
      <c r="D1728">
        <v>1.7845888237593819</v>
      </c>
      <c r="E1728">
        <v>1.7897697429089301</v>
      </c>
      <c r="F1728">
        <v>0.72221600633268501</v>
      </c>
      <c r="G1728">
        <v>0.37958324105690799</v>
      </c>
      <c r="H1728">
        <v>1.01585628713178</v>
      </c>
      <c r="I1728">
        <v>1.78684731427958</v>
      </c>
    </row>
    <row r="1729" spans="1:9" x14ac:dyDescent="0.25">
      <c r="A1729">
        <v>47.6</v>
      </c>
      <c r="B1729">
        <v>1.0804040892379501</v>
      </c>
      <c r="C1729">
        <v>0.293068231487294</v>
      </c>
      <c r="D1729">
        <v>1.7879688707683572</v>
      </c>
      <c r="E1729">
        <v>1.7898582768859499</v>
      </c>
      <c r="F1729">
        <v>0.72171228414487998</v>
      </c>
      <c r="G1729">
        <v>0.38477575202744901</v>
      </c>
      <c r="H1729">
        <v>1.01505927262949</v>
      </c>
      <c r="I1729">
        <v>1.78702073352344</v>
      </c>
    </row>
    <row r="1730" spans="1:9" x14ac:dyDescent="0.25">
      <c r="A1730">
        <v>47.5</v>
      </c>
      <c r="B1730">
        <v>1.0822725121614301</v>
      </c>
      <c r="C1730">
        <v>0.28951049638205101</v>
      </c>
      <c r="D1730">
        <v>1.7846601853416759</v>
      </c>
      <c r="E1730">
        <v>1.78995814714684</v>
      </c>
      <c r="F1730">
        <v>0.71992445893642598</v>
      </c>
      <c r="G1730">
        <v>0.38361763730063703</v>
      </c>
      <c r="H1730">
        <v>1.01503799335361</v>
      </c>
      <c r="I1730">
        <v>1.7871577126498199</v>
      </c>
    </row>
    <row r="1731" spans="1:9" x14ac:dyDescent="0.25">
      <c r="A1731">
        <v>47.6</v>
      </c>
      <c r="B1731">
        <v>1.07463843549339</v>
      </c>
      <c r="C1731">
        <v>0.27910627260523901</v>
      </c>
      <c r="D1731">
        <v>1.786481604775467</v>
      </c>
      <c r="E1731">
        <v>1.7898557646252</v>
      </c>
      <c r="F1731">
        <v>0.72068199967820101</v>
      </c>
      <c r="G1731">
        <v>0.38534131620022999</v>
      </c>
      <c r="H1731">
        <v>1.01457666701509</v>
      </c>
      <c r="I1731">
        <v>1.78733416586768</v>
      </c>
    </row>
    <row r="1732" spans="1:9" x14ac:dyDescent="0.25">
      <c r="A1732">
        <v>47.6</v>
      </c>
      <c r="B1732">
        <v>1.08334103273438</v>
      </c>
      <c r="C1732">
        <v>0.27709287812261901</v>
      </c>
      <c r="D1732">
        <v>1.7870604264985186</v>
      </c>
      <c r="E1732">
        <v>1.7901686102363099</v>
      </c>
      <c r="F1732">
        <v>0.721502170462337</v>
      </c>
      <c r="G1732">
        <v>0.38074410512110302</v>
      </c>
      <c r="H1732">
        <v>1.01416594260777</v>
      </c>
      <c r="I1732">
        <v>1.7873845676625799</v>
      </c>
    </row>
    <row r="1733" spans="1:9" x14ac:dyDescent="0.25">
      <c r="A1733">
        <v>47.6</v>
      </c>
      <c r="B1733">
        <v>1.0800943547287001</v>
      </c>
      <c r="C1733">
        <v>0.278391585448096</v>
      </c>
      <c r="D1733">
        <v>1.7885137107855547</v>
      </c>
      <c r="E1733">
        <v>1.7898351697998101</v>
      </c>
      <c r="F1733">
        <v>0.72239564037753901</v>
      </c>
      <c r="G1733">
        <v>0.38015686018077499</v>
      </c>
      <c r="H1733">
        <v>1.0143537995179499</v>
      </c>
      <c r="I1733">
        <v>1.7874793784815699</v>
      </c>
    </row>
    <row r="1734" spans="1:9" x14ac:dyDescent="0.25">
      <c r="A1734">
        <v>47.9</v>
      </c>
      <c r="B1734">
        <v>1.06794875845478</v>
      </c>
      <c r="C1734">
        <v>0.276169171946198</v>
      </c>
      <c r="D1734">
        <v>1.7819507106615589</v>
      </c>
      <c r="E1734">
        <v>1.7901332231867999</v>
      </c>
      <c r="F1734">
        <v>0.72331075688385305</v>
      </c>
      <c r="G1734">
        <v>0.384778435891584</v>
      </c>
      <c r="H1734">
        <v>1.0123124051079799</v>
      </c>
      <c r="I1734">
        <v>1.7875308082335299</v>
      </c>
    </row>
    <row r="1735" spans="1:9" x14ac:dyDescent="0.25">
      <c r="A1735">
        <v>47.8</v>
      </c>
      <c r="B1735">
        <v>1.0603710779229401</v>
      </c>
      <c r="C1735">
        <v>0.286027943897051</v>
      </c>
      <c r="D1735">
        <v>1.7880073833683254</v>
      </c>
      <c r="E1735">
        <v>1.7898965671162399</v>
      </c>
      <c r="F1735">
        <v>0.72563555103126398</v>
      </c>
      <c r="G1735">
        <v>0.38304401817676997</v>
      </c>
      <c r="H1735">
        <v>1.0110439234503801</v>
      </c>
      <c r="I1735">
        <v>1.78710025590111</v>
      </c>
    </row>
    <row r="1736" spans="1:9" x14ac:dyDescent="0.25">
      <c r="A1736">
        <v>47.8</v>
      </c>
      <c r="B1736">
        <v>1.04548640944871</v>
      </c>
      <c r="C1736">
        <v>0.28852475549413897</v>
      </c>
      <c r="D1736">
        <v>1.7874636760746565</v>
      </c>
      <c r="E1736">
        <v>1.79010205519163</v>
      </c>
      <c r="F1736">
        <v>0.72623054029173395</v>
      </c>
      <c r="G1736">
        <v>0.38534131620022999</v>
      </c>
      <c r="H1736">
        <v>1.00966576017289</v>
      </c>
      <c r="I1736">
        <v>1.78703163940012</v>
      </c>
    </row>
    <row r="1737" spans="1:9" x14ac:dyDescent="0.25">
      <c r="A1737">
        <v>48</v>
      </c>
      <c r="B1737">
        <v>1.0302464187965901</v>
      </c>
      <c r="C1737">
        <v>0.29678729283425198</v>
      </c>
      <c r="D1737">
        <v>1.7881138593800023</v>
      </c>
      <c r="E1737">
        <v>1.79013917402569</v>
      </c>
      <c r="F1737">
        <v>0.72573280511710803</v>
      </c>
      <c r="G1737">
        <v>0.37959143031317</v>
      </c>
      <c r="H1737">
        <v>1.0107701871400201</v>
      </c>
      <c r="I1737">
        <v>1.7872275590337601</v>
      </c>
    </row>
    <row r="1738" spans="1:9" x14ac:dyDescent="0.25">
      <c r="A1738">
        <v>48</v>
      </c>
      <c r="B1738">
        <v>1.00615986899138</v>
      </c>
      <c r="C1738">
        <v>0.299063526878391</v>
      </c>
      <c r="D1738">
        <v>1.7899941804372741</v>
      </c>
      <c r="E1738">
        <v>1.79034626295364</v>
      </c>
      <c r="F1738">
        <v>0.72876237057076299</v>
      </c>
      <c r="G1738">
        <v>0.38015686018077499</v>
      </c>
      <c r="H1738">
        <v>1.01121989596454</v>
      </c>
      <c r="I1738">
        <v>1.787089362528</v>
      </c>
    </row>
    <row r="1739" spans="1:9" x14ac:dyDescent="0.25">
      <c r="A1739">
        <v>47.9</v>
      </c>
      <c r="B1739">
        <v>0.99109068543412904</v>
      </c>
      <c r="C1739">
        <v>0.30321224949979297</v>
      </c>
      <c r="D1739">
        <v>1.7845185949006164</v>
      </c>
      <c r="E1739">
        <v>1.79031872568544</v>
      </c>
      <c r="F1739">
        <v>0.73117017101758797</v>
      </c>
      <c r="G1739">
        <v>0.384778435891584</v>
      </c>
      <c r="H1739">
        <v>1.0092696664215</v>
      </c>
      <c r="I1739">
        <v>1.7866535388377101</v>
      </c>
    </row>
    <row r="1740" spans="1:9" x14ac:dyDescent="0.25">
      <c r="A1740">
        <v>47.8</v>
      </c>
      <c r="B1740">
        <v>0.980040440470347</v>
      </c>
      <c r="C1740">
        <v>0.313586412283404</v>
      </c>
      <c r="D1740">
        <v>1.7875678866392763</v>
      </c>
      <c r="E1740">
        <v>1.7907152787868299</v>
      </c>
      <c r="F1740">
        <v>0.73193860670143496</v>
      </c>
      <c r="G1740">
        <v>0.38419944568076703</v>
      </c>
      <c r="H1740">
        <v>1.00842033710857</v>
      </c>
      <c r="I1740">
        <v>1.7867484573426</v>
      </c>
    </row>
    <row r="1741" spans="1:9" x14ac:dyDescent="0.25">
      <c r="A1741">
        <v>47.3</v>
      </c>
      <c r="B1741">
        <v>0.77555855118468497</v>
      </c>
      <c r="C1741">
        <v>0.43533921947097698</v>
      </c>
      <c r="D1741">
        <v>1.7898095465021324</v>
      </c>
      <c r="E1741">
        <v>1.7897330153408799</v>
      </c>
      <c r="F1741">
        <v>0.73647848580342401</v>
      </c>
      <c r="G1741">
        <v>0.38475950782009999</v>
      </c>
      <c r="H1741">
        <v>1.0102765544777501</v>
      </c>
      <c r="I1741">
        <v>1.7867985430020299</v>
      </c>
    </row>
    <row r="1742" spans="1:9" x14ac:dyDescent="0.25">
      <c r="A1742">
        <v>46.5</v>
      </c>
      <c r="B1742">
        <v>0.77134542489767</v>
      </c>
      <c r="C1742">
        <v>0.431256028078916</v>
      </c>
      <c r="D1742">
        <v>1.7903532537958013</v>
      </c>
      <c r="E1742">
        <v>1.7898249690380901</v>
      </c>
      <c r="F1742">
        <v>0.73892153568437602</v>
      </c>
      <c r="G1742">
        <v>0.38016504943703699</v>
      </c>
      <c r="H1742">
        <v>1.0102790157744099</v>
      </c>
      <c r="I1742">
        <v>1.7868659277636201</v>
      </c>
    </row>
    <row r="1743" spans="1:9" x14ac:dyDescent="0.25">
      <c r="A1743">
        <v>45.4</v>
      </c>
      <c r="B1743">
        <v>0.77086263261319099</v>
      </c>
      <c r="C1743">
        <v>0.43691255336277002</v>
      </c>
      <c r="D1743">
        <v>1.7899454733255495</v>
      </c>
      <c r="E1743">
        <v>1.7896970519508999</v>
      </c>
      <c r="F1743">
        <v>0.73739475731040105</v>
      </c>
      <c r="G1743">
        <v>0.38015686018077499</v>
      </c>
      <c r="H1743">
        <v>1.01027917604451</v>
      </c>
      <c r="I1743">
        <v>1.78711351922113</v>
      </c>
    </row>
    <row r="1744" spans="1:9" x14ac:dyDescent="0.25">
      <c r="A1744">
        <v>46.9</v>
      </c>
      <c r="B1744">
        <v>0.76645173738943195</v>
      </c>
      <c r="C1744">
        <v>0.44664822663165199</v>
      </c>
      <c r="D1744">
        <v>1.7867364675693742</v>
      </c>
      <c r="E1744">
        <v>1.79011735650739</v>
      </c>
      <c r="F1744">
        <v>0.73856082171673598</v>
      </c>
      <c r="G1744">
        <v>0.383052073127856</v>
      </c>
      <c r="H1744">
        <v>1.0102762870317199</v>
      </c>
      <c r="I1744">
        <v>1.78660776517534</v>
      </c>
    </row>
    <row r="1745" spans="1:9" x14ac:dyDescent="0.25">
      <c r="A1745">
        <v>46.3</v>
      </c>
      <c r="B1745">
        <v>0.765279415137889</v>
      </c>
      <c r="C1745">
        <v>0.44212160760097602</v>
      </c>
      <c r="D1745">
        <v>1.785792908870153</v>
      </c>
      <c r="E1745">
        <v>1.79022172776877</v>
      </c>
      <c r="F1745">
        <v>0.73915067921021904</v>
      </c>
      <c r="G1745">
        <v>0.38710206750482401</v>
      </c>
      <c r="H1745">
        <v>1.0102769393392901</v>
      </c>
      <c r="I1745">
        <v>1.7866403166340901</v>
      </c>
    </row>
    <row r="1746" spans="1:9" x14ac:dyDescent="0.25">
      <c r="A1746">
        <v>45.9</v>
      </c>
      <c r="B1746">
        <v>0.762066631594568</v>
      </c>
      <c r="C1746">
        <v>0.45094422742642898</v>
      </c>
      <c r="D1746">
        <v>1.7880572232035785</v>
      </c>
      <c r="E1746">
        <v>1.79045777756408</v>
      </c>
      <c r="F1746">
        <v>0.73645481780415001</v>
      </c>
      <c r="G1746">
        <v>0.38534661845525198</v>
      </c>
      <c r="H1746">
        <v>1.0102759647556001</v>
      </c>
      <c r="I1746">
        <v>1.7866672108681201</v>
      </c>
    </row>
    <row r="1747" spans="1:9" x14ac:dyDescent="0.25">
      <c r="A1747">
        <v>46.2</v>
      </c>
      <c r="B1747">
        <v>0.75975860875435297</v>
      </c>
      <c r="C1747">
        <v>0.46018366034680103</v>
      </c>
      <c r="D1747">
        <v>1.7884095002209348</v>
      </c>
      <c r="E1747">
        <v>1.79091810911183</v>
      </c>
      <c r="F1747">
        <v>0.73555000891072897</v>
      </c>
      <c r="G1747">
        <v>0.38308321866362699</v>
      </c>
      <c r="H1747">
        <v>1.0102727569847001</v>
      </c>
      <c r="I1747">
        <v>1.7865261458022199</v>
      </c>
    </row>
    <row r="1748" spans="1:9" x14ac:dyDescent="0.25">
      <c r="A1748">
        <v>47.5</v>
      </c>
      <c r="B1748">
        <v>0.76502027207813805</v>
      </c>
      <c r="C1748">
        <v>0.46259494375494498</v>
      </c>
      <c r="D1748">
        <v>1.7812495547974316</v>
      </c>
      <c r="E1748">
        <v>1.7912264759474299</v>
      </c>
      <c r="F1748">
        <v>0.74057312101873296</v>
      </c>
      <c r="G1748">
        <v>0.38131228768477099</v>
      </c>
      <c r="H1748">
        <v>1.0102731279983499</v>
      </c>
      <c r="I1748">
        <v>1.78665270218251</v>
      </c>
    </row>
    <row r="1749" spans="1:9" x14ac:dyDescent="0.25">
      <c r="A1749">
        <v>47.6</v>
      </c>
      <c r="B1749">
        <v>0.75934381274334595</v>
      </c>
      <c r="C1749">
        <v>0.46519808068200103</v>
      </c>
      <c r="D1749">
        <v>1.7870083212162087</v>
      </c>
      <c r="E1749">
        <v>1.79102606059659</v>
      </c>
      <c r="F1749">
        <v>0.73484676701986096</v>
      </c>
      <c r="G1749">
        <v>0.38362569225172299</v>
      </c>
      <c r="H1749">
        <v>1.01027311482825</v>
      </c>
      <c r="I1749">
        <v>1.78684665574055</v>
      </c>
    </row>
    <row r="1750" spans="1:9" x14ac:dyDescent="0.25">
      <c r="A1750">
        <v>46.3</v>
      </c>
      <c r="B1750">
        <v>0.75625992015632004</v>
      </c>
      <c r="C1750">
        <v>0.462750086668683</v>
      </c>
      <c r="D1750">
        <v>1.7862369364933159</v>
      </c>
      <c r="E1750">
        <v>1.7909973240579899</v>
      </c>
      <c r="F1750">
        <v>0.73455427605937595</v>
      </c>
      <c r="G1750">
        <v>0.38652301182075799</v>
      </c>
      <c r="H1750">
        <v>1.0102737633099601</v>
      </c>
      <c r="I1750">
        <v>1.7867610364067801</v>
      </c>
    </row>
    <row r="1751" spans="1:9" x14ac:dyDescent="0.25">
      <c r="A1751">
        <v>46.2</v>
      </c>
      <c r="B1751">
        <v>0.75885907948318099</v>
      </c>
      <c r="C1751">
        <v>0.46444265966750298</v>
      </c>
      <c r="D1751">
        <v>1.7818249783498981</v>
      </c>
      <c r="E1751">
        <v>1.7907824614727701</v>
      </c>
      <c r="F1751">
        <v>0.73713799542125802</v>
      </c>
      <c r="G1751">
        <v>0.38534661845525198</v>
      </c>
      <c r="H1751">
        <v>1.0102731340246101</v>
      </c>
      <c r="I1751">
        <v>1.78669756283485</v>
      </c>
    </row>
    <row r="1752" spans="1:9" x14ac:dyDescent="0.25">
      <c r="A1752">
        <v>46.4</v>
      </c>
      <c r="B1752">
        <v>0.75893868017139499</v>
      </c>
      <c r="C1752">
        <v>0.46323403030654903</v>
      </c>
      <c r="D1752">
        <v>1.7825204705963829</v>
      </c>
      <c r="E1752">
        <v>1.7908543673484401</v>
      </c>
      <c r="F1752">
        <v>0.73498678977934795</v>
      </c>
      <c r="G1752">
        <v>0.38480682873129102</v>
      </c>
      <c r="H1752">
        <v>1.01027351455825</v>
      </c>
      <c r="I1752">
        <v>1.78715261780845</v>
      </c>
    </row>
    <row r="1753" spans="1:9" x14ac:dyDescent="0.25">
      <c r="A1753">
        <v>46.5</v>
      </c>
      <c r="B1753">
        <v>0.75522674268119605</v>
      </c>
      <c r="C1753">
        <v>0.46053552262984798</v>
      </c>
      <c r="D1753">
        <v>1.7851042129648389</v>
      </c>
      <c r="E1753">
        <v>1.79093241275097</v>
      </c>
      <c r="F1753">
        <v>0.73500594682531695</v>
      </c>
      <c r="G1753">
        <v>0.38016229674097402</v>
      </c>
      <c r="H1753">
        <v>1.0102739166150101</v>
      </c>
      <c r="I1753">
        <v>1.7869890179856101</v>
      </c>
    </row>
    <row r="1754" spans="1:9" x14ac:dyDescent="0.25">
      <c r="A1754">
        <v>46.6</v>
      </c>
      <c r="B1754">
        <v>0.75364418054168503</v>
      </c>
      <c r="C1754">
        <v>0.46482448955358002</v>
      </c>
      <c r="D1754">
        <v>1.7856717074526058</v>
      </c>
      <c r="E1754">
        <v>1.7907547800200201</v>
      </c>
      <c r="F1754">
        <v>0.73583613460767705</v>
      </c>
      <c r="G1754">
        <v>0.38478111975571899</v>
      </c>
      <c r="H1754">
        <v>1.0102757657225701</v>
      </c>
      <c r="I1754">
        <v>1.7870183443677301</v>
      </c>
    </row>
    <row r="1755" spans="1:9" x14ac:dyDescent="0.25">
      <c r="A1755">
        <v>46.7</v>
      </c>
      <c r="B1755">
        <v>0.75514638607731999</v>
      </c>
      <c r="C1755">
        <v>0.48260049422107998</v>
      </c>
      <c r="D1755">
        <v>1.7834096585662373</v>
      </c>
      <c r="E1755">
        <v>1.7904289580013399</v>
      </c>
      <c r="F1755">
        <v>0.73562659704159705</v>
      </c>
      <c r="G1755">
        <v>0.38479396519289499</v>
      </c>
      <c r="H1755">
        <v>1.0102771590665101</v>
      </c>
      <c r="I1755">
        <v>1.7872467983202001</v>
      </c>
    </row>
    <row r="1756" spans="1:9" x14ac:dyDescent="0.25">
      <c r="A1756">
        <v>46.7</v>
      </c>
      <c r="B1756">
        <v>0.75882017209132901</v>
      </c>
      <c r="C1756">
        <v>0.48274717985526999</v>
      </c>
      <c r="D1756">
        <v>1.7841685833303169</v>
      </c>
      <c r="E1756">
        <v>1.7906640967787599</v>
      </c>
      <c r="F1756">
        <v>0.73454055844032096</v>
      </c>
      <c r="G1756">
        <v>0.38707841777917901</v>
      </c>
      <c r="H1756">
        <v>1.0102789811839801</v>
      </c>
      <c r="I1756">
        <v>1.78746722480098</v>
      </c>
    </row>
    <row r="1757" spans="1:9" x14ac:dyDescent="0.25">
      <c r="A1757">
        <v>46.7</v>
      </c>
      <c r="B1757">
        <v>0.757676698136178</v>
      </c>
      <c r="C1757">
        <v>0.49258642059658497</v>
      </c>
      <c r="D1757">
        <v>1.7906432310190914</v>
      </c>
      <c r="E1757">
        <v>1.79052465586816</v>
      </c>
      <c r="F1757">
        <v>0.73732140885689201</v>
      </c>
      <c r="G1757">
        <v>0.38653587535915501</v>
      </c>
      <c r="H1757">
        <v>1.0102770844199001</v>
      </c>
      <c r="I1757">
        <v>1.78778606949176</v>
      </c>
    </row>
    <row r="1758" spans="1:9" x14ac:dyDescent="0.25">
      <c r="A1758">
        <v>46</v>
      </c>
      <c r="B1758">
        <v>0.75586190544047704</v>
      </c>
      <c r="C1758">
        <v>0.48842848791237697</v>
      </c>
      <c r="D1758">
        <v>1.7898695808491416</v>
      </c>
      <c r="E1758">
        <v>1.7909587505765201</v>
      </c>
      <c r="F1758">
        <v>0.73614768876116099</v>
      </c>
      <c r="G1758">
        <v>0.37958592492104298</v>
      </c>
      <c r="H1758">
        <v>1.01027539777786</v>
      </c>
      <c r="I1758">
        <v>1.78794379801879</v>
      </c>
    </row>
    <row r="1759" spans="1:9" x14ac:dyDescent="0.25">
      <c r="A1759">
        <v>46.5</v>
      </c>
      <c r="B1759">
        <v>0.75186853403974496</v>
      </c>
      <c r="C1759">
        <v>0.48588660528447902</v>
      </c>
      <c r="D1759">
        <v>1.7891876812849985</v>
      </c>
      <c r="E1759">
        <v>1.79106573925449</v>
      </c>
      <c r="F1759">
        <v>0.73276015662362104</v>
      </c>
      <c r="G1759">
        <v>0.38535473887958599</v>
      </c>
      <c r="H1759">
        <v>1.0102738839033201</v>
      </c>
      <c r="I1759">
        <v>1.7879067786727501</v>
      </c>
    </row>
    <row r="1760" spans="1:9" x14ac:dyDescent="0.25">
      <c r="A1760">
        <v>43.8</v>
      </c>
      <c r="B1760">
        <v>0.75220743339821305</v>
      </c>
      <c r="C1760">
        <v>0.48209234463587902</v>
      </c>
      <c r="D1760">
        <v>1.788073081332977</v>
      </c>
      <c r="E1760">
        <v>1.7910376630195399</v>
      </c>
      <c r="F1760">
        <v>0.73574626229373297</v>
      </c>
      <c r="G1760">
        <v>0.38364397424909802</v>
      </c>
      <c r="H1760">
        <v>1.0102693703402601</v>
      </c>
      <c r="I1760">
        <v>1.7878881896402301</v>
      </c>
    </row>
    <row r="1761" spans="1:9" x14ac:dyDescent="0.25">
      <c r="A1761">
        <v>43.2</v>
      </c>
      <c r="B1761">
        <v>0.74457256368445401</v>
      </c>
      <c r="C1761">
        <v>0.48271708276606401</v>
      </c>
      <c r="D1761">
        <v>1.7887946262206169</v>
      </c>
      <c r="E1761">
        <v>1.79108238989269</v>
      </c>
      <c r="F1761">
        <v>0.73357733287002702</v>
      </c>
      <c r="G1761">
        <v>0.38707841777917901</v>
      </c>
      <c r="H1761">
        <v>1.01026804510021</v>
      </c>
      <c r="I1761">
        <v>1.78781398003847</v>
      </c>
    </row>
    <row r="1762" spans="1:9" x14ac:dyDescent="0.25">
      <c r="A1762">
        <v>43.2</v>
      </c>
      <c r="B1762">
        <v>0.74263755942586296</v>
      </c>
      <c r="C1762">
        <v>0.47667784803869201</v>
      </c>
      <c r="D1762">
        <v>1.7862890417756259</v>
      </c>
      <c r="E1762">
        <v>1.7911164061729401</v>
      </c>
      <c r="F1762">
        <v>0.73078387462711403</v>
      </c>
      <c r="G1762">
        <v>0.38942034949101501</v>
      </c>
      <c r="H1762">
        <v>1.0102675425196199</v>
      </c>
      <c r="I1762">
        <v>1.78755117015191</v>
      </c>
    </row>
    <row r="1763" spans="1:9" x14ac:dyDescent="0.25">
      <c r="A1763">
        <v>43.3</v>
      </c>
      <c r="B1763">
        <v>0.74183789472253403</v>
      </c>
      <c r="C1763">
        <v>0.47189153516168397</v>
      </c>
      <c r="D1763">
        <v>1.7905356222838862</v>
      </c>
      <c r="E1763">
        <v>1.7912049031456101</v>
      </c>
      <c r="F1763">
        <v>0.73454244669521596</v>
      </c>
      <c r="G1763">
        <v>0.38073591586484101</v>
      </c>
      <c r="H1763">
        <v>1.01026734712819</v>
      </c>
      <c r="I1763">
        <v>1.7876067889076099</v>
      </c>
    </row>
    <row r="1764" spans="1:9" x14ac:dyDescent="0.25">
      <c r="A1764">
        <v>43</v>
      </c>
      <c r="B1764">
        <v>0.73906362402411996</v>
      </c>
      <c r="C1764">
        <v>0.46377524836009398</v>
      </c>
      <c r="D1764">
        <v>1.7840757000009817</v>
      </c>
      <c r="E1764">
        <v>1.79128133741318</v>
      </c>
      <c r="F1764">
        <v>0.73371270585155401</v>
      </c>
      <c r="G1764">
        <v>0.38593111069951702</v>
      </c>
      <c r="H1764">
        <v>1.0102686607565501</v>
      </c>
      <c r="I1764">
        <v>1.78801953286708</v>
      </c>
    </row>
    <row r="1765" spans="1:9" x14ac:dyDescent="0.25">
      <c r="A1765">
        <v>43.2</v>
      </c>
      <c r="B1765">
        <v>0.73353503455755897</v>
      </c>
      <c r="C1765">
        <v>0.47193402675594898</v>
      </c>
      <c r="D1765">
        <v>1.7801156985454263</v>
      </c>
      <c r="E1765">
        <v>1.7913211283470101</v>
      </c>
      <c r="F1765">
        <v>0.73163411571528403</v>
      </c>
      <c r="G1765">
        <v>0.38307035512523102</v>
      </c>
      <c r="H1765">
        <v>1.0102678888824299</v>
      </c>
      <c r="I1765">
        <v>1.7880650718287701</v>
      </c>
    </row>
    <row r="1766" spans="1:9" x14ac:dyDescent="0.25">
      <c r="A1766">
        <v>43.4</v>
      </c>
      <c r="B1766">
        <v>0.73073690581623996</v>
      </c>
      <c r="C1766">
        <v>0.48168988324607998</v>
      </c>
      <c r="D1766">
        <v>1.7870241793456074</v>
      </c>
      <c r="E1766">
        <v>1.7914978129477701</v>
      </c>
      <c r="F1766">
        <v>0.73127829413979795</v>
      </c>
      <c r="G1766">
        <v>0.38881551935812803</v>
      </c>
      <c r="H1766">
        <v>1.01026782541041</v>
      </c>
      <c r="I1766">
        <v>1.78836345166613</v>
      </c>
    </row>
    <row r="1767" spans="1:9" x14ac:dyDescent="0.25">
      <c r="A1767">
        <v>43.3</v>
      </c>
      <c r="B1767">
        <v>0.72433762251663003</v>
      </c>
      <c r="C1767">
        <v>0.47575044299802599</v>
      </c>
      <c r="D1767">
        <v>1.782658662866857</v>
      </c>
      <c r="E1767">
        <v>1.79156254760758</v>
      </c>
      <c r="F1767">
        <v>0.73052247112247704</v>
      </c>
      <c r="G1767">
        <v>0.38884397767108397</v>
      </c>
      <c r="H1767">
        <v>1.0102655666776399</v>
      </c>
      <c r="I1767">
        <v>1.78814549174578</v>
      </c>
    </row>
    <row r="1768" spans="1:9" x14ac:dyDescent="0.25">
      <c r="A1768">
        <v>43</v>
      </c>
      <c r="B1768">
        <v>0.72478200059150399</v>
      </c>
      <c r="C1768">
        <v>0.48628911787958401</v>
      </c>
      <c r="D1768">
        <v>1.7834164549074081</v>
      </c>
      <c r="E1768">
        <v>1.7915327138019199</v>
      </c>
      <c r="F1768">
        <v>0.72910902811904099</v>
      </c>
      <c r="G1768">
        <v>0.38016229674097402</v>
      </c>
      <c r="H1768">
        <v>1.0102636145125901</v>
      </c>
      <c r="I1768">
        <v>1.7880440908697199</v>
      </c>
    </row>
    <row r="1769" spans="1:9" x14ac:dyDescent="0.25">
      <c r="A1769">
        <v>42.6</v>
      </c>
      <c r="B1769">
        <v>0.72157206989682998</v>
      </c>
      <c r="C1769">
        <v>0.48555103396067101</v>
      </c>
      <c r="D1769">
        <v>1.784304510153734</v>
      </c>
      <c r="E1769">
        <v>1.7915556509309301</v>
      </c>
      <c r="F1769">
        <v>0.73143484250846302</v>
      </c>
      <c r="G1769">
        <v>0.387081101643314</v>
      </c>
      <c r="H1769">
        <v>1.0102615522613101</v>
      </c>
      <c r="I1769">
        <v>1.7875539340708599</v>
      </c>
    </row>
    <row r="1770" spans="1:9" x14ac:dyDescent="0.25">
      <c r="A1770">
        <v>42.7</v>
      </c>
      <c r="B1770">
        <v>0.72511399520671405</v>
      </c>
      <c r="C1770">
        <v>0.48563763635007501</v>
      </c>
      <c r="D1770">
        <v>1.7876845571627096</v>
      </c>
      <c r="E1770">
        <v>1.7915650432280801</v>
      </c>
      <c r="F1770">
        <v>0.73020331250276604</v>
      </c>
      <c r="G1770">
        <v>0.38192311687749703</v>
      </c>
      <c r="H1770">
        <v>1.0102627607829</v>
      </c>
      <c r="I1770">
        <v>1.78723094345641</v>
      </c>
    </row>
    <row r="1771" spans="1:9" x14ac:dyDescent="0.25">
      <c r="A1771">
        <v>43.1</v>
      </c>
      <c r="B1771">
        <v>0.716358574222136</v>
      </c>
      <c r="C1771">
        <v>0.48338362198469198</v>
      </c>
      <c r="D1771">
        <v>1.7902626359135232</v>
      </c>
      <c r="E1771">
        <v>1.7916152536305301</v>
      </c>
      <c r="F1771">
        <v>0.72686745315301804</v>
      </c>
      <c r="G1771">
        <v>0.388818272054192</v>
      </c>
      <c r="H1771">
        <v>1.0102602522466899</v>
      </c>
      <c r="I1771">
        <v>1.78688936568607</v>
      </c>
    </row>
    <row r="1772" spans="1:9" x14ac:dyDescent="0.25">
      <c r="A1772">
        <v>42.9</v>
      </c>
      <c r="B1772">
        <v>0.71240712358545699</v>
      </c>
      <c r="C1772">
        <v>0.486819270174628</v>
      </c>
      <c r="D1772">
        <v>1.7868225545575385</v>
      </c>
      <c r="E1772">
        <v>1.7916832291579601</v>
      </c>
      <c r="F1772">
        <v>0.72875977975797102</v>
      </c>
      <c r="G1772">
        <v>0.38999940517508003</v>
      </c>
      <c r="H1772">
        <v>1.0102580012592</v>
      </c>
      <c r="I1772">
        <v>1.7868004035039999</v>
      </c>
    </row>
    <row r="1773" spans="1:9" x14ac:dyDescent="0.25">
      <c r="A1773">
        <v>42.6</v>
      </c>
      <c r="B1773">
        <v>0.70732875452185395</v>
      </c>
      <c r="C1773">
        <v>0.48834221675263301</v>
      </c>
      <c r="D1773">
        <v>1.789336068067229</v>
      </c>
      <c r="E1773">
        <v>1.7917220552683699</v>
      </c>
      <c r="F1773">
        <v>0.72745594485723997</v>
      </c>
      <c r="G1773">
        <v>0.38305482582391998</v>
      </c>
      <c r="H1773">
        <v>1.01025563054822</v>
      </c>
      <c r="I1773">
        <v>1.7869122009007501</v>
      </c>
    </row>
    <row r="1774" spans="1:9" x14ac:dyDescent="0.25">
      <c r="A1774">
        <v>42.8</v>
      </c>
      <c r="B1774">
        <v>0.70946486044416801</v>
      </c>
      <c r="C1774">
        <v>0.49129100793680602</v>
      </c>
      <c r="D1774">
        <v>1.7871283899102273</v>
      </c>
      <c r="E1774">
        <v>1.7916377459381601</v>
      </c>
      <c r="F1774">
        <v>0.725467249083106</v>
      </c>
      <c r="G1774">
        <v>0.38477038094049798</v>
      </c>
      <c r="H1774">
        <v>1.01025541820591</v>
      </c>
      <c r="I1774">
        <v>1.78658783416987</v>
      </c>
    </row>
    <row r="1775" spans="1:9" x14ac:dyDescent="0.25">
      <c r="A1775">
        <v>42.8</v>
      </c>
      <c r="B1775">
        <v>0.71275399186060195</v>
      </c>
      <c r="C1775">
        <v>0.48578223586628999</v>
      </c>
      <c r="D1775">
        <v>1.7861281950345822</v>
      </c>
      <c r="E1775">
        <v>1.79157680148553</v>
      </c>
      <c r="F1775">
        <v>0.72774626870953096</v>
      </c>
      <c r="G1775">
        <v>0.38134949775362997</v>
      </c>
      <c r="H1775">
        <v>1.0102532227493499</v>
      </c>
      <c r="I1775">
        <v>1.78650787101667</v>
      </c>
    </row>
    <row r="1776" spans="1:9" x14ac:dyDescent="0.25">
      <c r="A1776">
        <v>42.9</v>
      </c>
      <c r="B1776">
        <v>0.71619533877271102</v>
      </c>
      <c r="C1776">
        <v>0.48520151735028899</v>
      </c>
      <c r="D1776">
        <v>1.7828931366372518</v>
      </c>
      <c r="E1776">
        <v>1.7915297694093899</v>
      </c>
      <c r="F1776">
        <v>0.72809560350515601</v>
      </c>
      <c r="G1776">
        <v>0.38824190023426203</v>
      </c>
      <c r="H1776">
        <v>1.0102554581101599</v>
      </c>
      <c r="I1776">
        <v>1.78620487398195</v>
      </c>
    </row>
    <row r="1777" spans="1:9" x14ac:dyDescent="0.25">
      <c r="A1777">
        <v>43</v>
      </c>
      <c r="B1777">
        <v>0.71100921471071499</v>
      </c>
      <c r="C1777">
        <v>0.48690500135041997</v>
      </c>
      <c r="D1777">
        <v>1.7873322801453531</v>
      </c>
      <c r="E1777">
        <v>1.7915474579948301</v>
      </c>
      <c r="F1777">
        <v>0.72771322160484897</v>
      </c>
      <c r="G1777">
        <v>0.39057302429894702</v>
      </c>
      <c r="H1777">
        <v>1.0102533212449301</v>
      </c>
      <c r="I1777">
        <v>1.7862853260142899</v>
      </c>
    </row>
    <row r="1778" spans="1:9" x14ac:dyDescent="0.25">
      <c r="A1778">
        <v>43.4</v>
      </c>
      <c r="B1778">
        <v>0.70696035288841996</v>
      </c>
      <c r="C1778">
        <v>0.50124894048231605</v>
      </c>
      <c r="D1778">
        <v>1.7893711824966116</v>
      </c>
      <c r="E1778">
        <v>1.79170617324133</v>
      </c>
      <c r="F1778">
        <v>0.72706079643520305</v>
      </c>
      <c r="G1778">
        <v>0.382478454003989</v>
      </c>
      <c r="H1778">
        <v>1.01025215630353</v>
      </c>
      <c r="I1778">
        <v>1.78590986174667</v>
      </c>
    </row>
    <row r="1779" spans="1:9" x14ac:dyDescent="0.25">
      <c r="A1779">
        <v>43.6</v>
      </c>
      <c r="B1779">
        <v>0.70727617484308303</v>
      </c>
      <c r="C1779">
        <v>0.50282974957739202</v>
      </c>
      <c r="D1779">
        <v>1.7867727147222856</v>
      </c>
      <c r="E1779">
        <v>1.79162893889667</v>
      </c>
      <c r="F1779">
        <v>0.72718553445101897</v>
      </c>
      <c r="G1779">
        <v>0.38304133431263498</v>
      </c>
      <c r="H1779">
        <v>1.0102498864374401</v>
      </c>
      <c r="I1779">
        <v>1.78615280524663</v>
      </c>
    </row>
    <row r="1780" spans="1:9" x14ac:dyDescent="0.25">
      <c r="A1780">
        <v>43.6</v>
      </c>
      <c r="B1780">
        <v>0.70979350604514801</v>
      </c>
      <c r="C1780">
        <v>0.49583484547708701</v>
      </c>
      <c r="D1780">
        <v>1.7831083541076624</v>
      </c>
      <c r="E1780">
        <v>1.79151225224386</v>
      </c>
      <c r="F1780">
        <v>0.72451283060812099</v>
      </c>
      <c r="G1780">
        <v>0.38192311687749703</v>
      </c>
      <c r="H1780">
        <v>1.0102507890888399</v>
      </c>
      <c r="I1780">
        <v>1.7861401399521599</v>
      </c>
    </row>
    <row r="1781" spans="1:9" x14ac:dyDescent="0.25">
      <c r="A1781">
        <v>43.6</v>
      </c>
      <c r="B1781">
        <v>0.71205359540509405</v>
      </c>
      <c r="C1781">
        <v>0.50556260805571795</v>
      </c>
      <c r="D1781">
        <v>1.7887651754088765</v>
      </c>
      <c r="E1781">
        <v>1.7910614234289099</v>
      </c>
      <c r="F1781">
        <v>0.72703152970717699</v>
      </c>
      <c r="G1781">
        <v>0.387665528414331</v>
      </c>
      <c r="H1781">
        <v>1.0102521545751399</v>
      </c>
      <c r="I1781">
        <v>1.7855928673044199</v>
      </c>
    </row>
    <row r="1782" spans="1:9" x14ac:dyDescent="0.25">
      <c r="A1782">
        <v>43.6</v>
      </c>
      <c r="B1782">
        <v>0.71037127978183201</v>
      </c>
      <c r="C1782">
        <v>0.49664478430169601</v>
      </c>
      <c r="D1782">
        <v>1.7867919710222697</v>
      </c>
      <c r="E1782">
        <v>1.7906677935915101</v>
      </c>
      <c r="F1782">
        <v>0.72746716724186999</v>
      </c>
      <c r="G1782">
        <v>0.39172569910687999</v>
      </c>
      <c r="H1782">
        <v>1.0102501202926499</v>
      </c>
      <c r="I1782">
        <v>1.78561754007314</v>
      </c>
    </row>
    <row r="1783" spans="1:9" x14ac:dyDescent="0.25">
      <c r="A1783">
        <v>43.8</v>
      </c>
      <c r="B1783">
        <v>0.70835386002153</v>
      </c>
      <c r="C1783">
        <v>0.49947338734242702</v>
      </c>
      <c r="D1783">
        <v>1.7851495219059779</v>
      </c>
      <c r="E1783">
        <v>1.7906178627062901</v>
      </c>
      <c r="F1783">
        <v>0.72521114419201704</v>
      </c>
      <c r="G1783">
        <v>0.38478387245178303</v>
      </c>
      <c r="H1783">
        <v>1.0102487389657799</v>
      </c>
      <c r="I1783">
        <v>1.7855638010689701</v>
      </c>
    </row>
    <row r="1784" spans="1:9" x14ac:dyDescent="0.25">
      <c r="A1784">
        <v>43.8</v>
      </c>
      <c r="B1784">
        <v>0.71245467434889198</v>
      </c>
      <c r="C1784">
        <v>0.51038110367812395</v>
      </c>
      <c r="D1784">
        <v>1.7851415928412786</v>
      </c>
      <c r="E1784">
        <v>1.7905058832968199</v>
      </c>
      <c r="F1784">
        <v>0.72751810215954904</v>
      </c>
      <c r="G1784">
        <v>0.38419676181663098</v>
      </c>
      <c r="H1784">
        <v>1.0102484400551801</v>
      </c>
      <c r="I1784">
        <v>1.7852985874909599</v>
      </c>
    </row>
    <row r="1785" spans="1:9" x14ac:dyDescent="0.25">
      <c r="A1785">
        <v>43.7</v>
      </c>
      <c r="B1785">
        <v>0.71358053263589605</v>
      </c>
      <c r="C1785">
        <v>0.53358935435168797</v>
      </c>
      <c r="D1785">
        <v>1.784140265242105</v>
      </c>
      <c r="E1785">
        <v>1.7910794399371499</v>
      </c>
      <c r="F1785">
        <v>0.72979719755486405</v>
      </c>
      <c r="G1785">
        <v>0.38249673600136402</v>
      </c>
      <c r="H1785">
        <v>1.01024883178645</v>
      </c>
      <c r="I1785">
        <v>1.78504685344327</v>
      </c>
    </row>
    <row r="1786" spans="1:9" x14ac:dyDescent="0.25">
      <c r="A1786">
        <v>43.7</v>
      </c>
      <c r="B1786">
        <v>0.71055473994815999</v>
      </c>
      <c r="C1786">
        <v>0.53662829608772</v>
      </c>
      <c r="D1786">
        <v>1.7870230466220789</v>
      </c>
      <c r="E1786">
        <v>1.7909806947395801</v>
      </c>
      <c r="F1786">
        <v>0.72715506177463696</v>
      </c>
      <c r="G1786">
        <v>0.38767083066935298</v>
      </c>
      <c r="H1786">
        <v>1.01024984109362</v>
      </c>
      <c r="I1786">
        <v>1.7851174209045</v>
      </c>
    </row>
    <row r="1787" spans="1:9" x14ac:dyDescent="0.25">
      <c r="A1787">
        <v>44.1</v>
      </c>
      <c r="B1787">
        <v>0.712361965358563</v>
      </c>
      <c r="C1787">
        <v>0.54985211186708305</v>
      </c>
      <c r="D1787">
        <v>1.7900383566548848</v>
      </c>
      <c r="E1787">
        <v>1.7908005562162601</v>
      </c>
      <c r="F1787">
        <v>0.727364119047191</v>
      </c>
      <c r="G1787">
        <v>0.39229931823074699</v>
      </c>
      <c r="H1787">
        <v>1.01025068055116</v>
      </c>
      <c r="I1787">
        <v>1.7846057817213601</v>
      </c>
    </row>
    <row r="1788" spans="1:9" x14ac:dyDescent="0.25">
      <c r="A1788">
        <v>45.1</v>
      </c>
      <c r="B1788">
        <v>0.70513223120113899</v>
      </c>
      <c r="C1788">
        <v>0.55396654864400696</v>
      </c>
      <c r="D1788">
        <v>1.7892499810790647</v>
      </c>
      <c r="E1788">
        <v>1.7903745640090201</v>
      </c>
      <c r="F1788">
        <v>0.72780071760885501</v>
      </c>
      <c r="G1788">
        <v>0.385360244271714</v>
      </c>
      <c r="H1788">
        <v>1.0102464102875</v>
      </c>
      <c r="I1788">
        <v>1.7849394762930599</v>
      </c>
    </row>
    <row r="1789" spans="1:9" x14ac:dyDescent="0.25">
      <c r="A1789">
        <v>44.4</v>
      </c>
      <c r="B1789">
        <v>0.71099311394597797</v>
      </c>
      <c r="C1789">
        <v>0.56152825779387805</v>
      </c>
      <c r="D1789">
        <v>1.7843962607595407</v>
      </c>
      <c r="E1789">
        <v>1.7905540680996099</v>
      </c>
      <c r="F1789">
        <v>0.72474165262657797</v>
      </c>
      <c r="G1789">
        <v>0.38304408700869802</v>
      </c>
      <c r="H1789">
        <v>1.0102476657353401</v>
      </c>
      <c r="I1789">
        <v>1.78516056141707</v>
      </c>
    </row>
    <row r="1790" spans="1:9" x14ac:dyDescent="0.25">
      <c r="A1790">
        <v>45</v>
      </c>
      <c r="B1790">
        <v>0.72045158602436898</v>
      </c>
      <c r="C1790">
        <v>0.56660143571148702</v>
      </c>
      <c r="D1790">
        <v>1.7906420982955629</v>
      </c>
      <c r="E1790">
        <v>1.79088169886594</v>
      </c>
      <c r="F1790">
        <v>0.72368554381293604</v>
      </c>
      <c r="G1790">
        <v>0.38191492762123402</v>
      </c>
      <c r="H1790">
        <v>1.01025083342831</v>
      </c>
      <c r="I1790">
        <v>1.7850494372452801</v>
      </c>
    </row>
    <row r="1791" spans="1:9" x14ac:dyDescent="0.25">
      <c r="A1791">
        <v>45</v>
      </c>
      <c r="B1791">
        <v>0.73826156849028601</v>
      </c>
      <c r="C1791">
        <v>0.553107786411698</v>
      </c>
      <c r="D1791">
        <v>1.7828852075725525</v>
      </c>
      <c r="E1791">
        <v>1.7910765184061701</v>
      </c>
      <c r="F1791">
        <v>0.72295455743395698</v>
      </c>
      <c r="G1791">
        <v>0.38652359242161899</v>
      </c>
      <c r="H1791">
        <v>1.01025324494352</v>
      </c>
      <c r="I1791">
        <v>1.7850389452797499</v>
      </c>
    </row>
    <row r="1792" spans="1:9" x14ac:dyDescent="0.25">
      <c r="A1792">
        <v>45.3</v>
      </c>
      <c r="B1792">
        <v>0.74429179069975204</v>
      </c>
      <c r="C1792">
        <v>0.55175673337940501</v>
      </c>
      <c r="D1792">
        <v>1.7814455159678582</v>
      </c>
      <c r="E1792">
        <v>1.79136183253952</v>
      </c>
      <c r="F1792">
        <v>0.719012896274278</v>
      </c>
      <c r="G1792">
        <v>0.39229931823074699</v>
      </c>
      <c r="H1792">
        <v>1.0102549095181701</v>
      </c>
      <c r="I1792">
        <v>1.7853258177725799</v>
      </c>
    </row>
    <row r="1793" spans="1:9" x14ac:dyDescent="0.25">
      <c r="A1793">
        <v>45.7</v>
      </c>
      <c r="B1793">
        <v>0.75549442121088095</v>
      </c>
      <c r="C1793">
        <v>0.55028993299336904</v>
      </c>
      <c r="D1793">
        <v>1.788032303285952</v>
      </c>
      <c r="E1793">
        <v>1.79126649856165</v>
      </c>
      <c r="F1793">
        <v>0.71522661687988998</v>
      </c>
      <c r="G1793">
        <v>0.38478662514784701</v>
      </c>
      <c r="H1793">
        <v>1.0102573278935401</v>
      </c>
      <c r="I1793">
        <v>1.78477385302215</v>
      </c>
    </row>
    <row r="1794" spans="1:9" x14ac:dyDescent="0.25">
      <c r="A1794">
        <v>46.6</v>
      </c>
      <c r="B1794">
        <v>0.769480803815357</v>
      </c>
      <c r="C1794">
        <v>0.54858248757316397</v>
      </c>
      <c r="D1794">
        <v>1.7838174390364889</v>
      </c>
      <c r="E1794">
        <v>1.7913859969080901</v>
      </c>
      <c r="F1794">
        <v>0.71510753288946405</v>
      </c>
      <c r="G1794">
        <v>0.38476769707636299</v>
      </c>
      <c r="H1794">
        <v>1.01026157800634</v>
      </c>
      <c r="I1794">
        <v>1.7852034382703501</v>
      </c>
    </row>
    <row r="1795" spans="1:9" x14ac:dyDescent="0.25">
      <c r="A1795">
        <v>46.8</v>
      </c>
      <c r="B1795">
        <v>0.77424373899976195</v>
      </c>
      <c r="C1795">
        <v>0.54397697665841005</v>
      </c>
      <c r="D1795">
        <v>1.7872269368572047</v>
      </c>
      <c r="E1795">
        <v>1.79136487468136</v>
      </c>
      <c r="F1795">
        <v>0.71274176680863599</v>
      </c>
      <c r="G1795">
        <v>0.38133855580130299</v>
      </c>
      <c r="H1795">
        <v>1.0102642382849101</v>
      </c>
      <c r="I1795">
        <v>1.7854451729860701</v>
      </c>
    </row>
    <row r="1796" spans="1:9" x14ac:dyDescent="0.25">
      <c r="A1796">
        <v>46.9</v>
      </c>
      <c r="B1796">
        <v>0.77537452136391805</v>
      </c>
      <c r="C1796">
        <v>0.53946601909160796</v>
      </c>
      <c r="D1796">
        <v>1.7902615031899947</v>
      </c>
      <c r="E1796">
        <v>1.7915883812126401</v>
      </c>
      <c r="F1796">
        <v>0.70586160718758695</v>
      </c>
      <c r="G1796">
        <v>0.38594997329775199</v>
      </c>
      <c r="H1796">
        <v>1.01026798469141</v>
      </c>
      <c r="I1796">
        <v>1.7852968107831899</v>
      </c>
    </row>
    <row r="1797" spans="1:9" x14ac:dyDescent="0.25">
      <c r="A1797">
        <v>47.1</v>
      </c>
      <c r="B1797">
        <v>0.95279822278405701</v>
      </c>
      <c r="C1797">
        <v>0.41415404068883299</v>
      </c>
      <c r="D1797">
        <v>1.7816369462441708</v>
      </c>
      <c r="E1797">
        <v>1.7915024233386501</v>
      </c>
      <c r="F1797">
        <v>0.70322293299165595</v>
      </c>
      <c r="G1797">
        <v>0.39111294832808502</v>
      </c>
      <c r="H1797">
        <v>1.02768602529529</v>
      </c>
      <c r="I1797">
        <v>1.7846623822505301</v>
      </c>
    </row>
    <row r="1798" spans="1:9" x14ac:dyDescent="0.25">
      <c r="A1798">
        <v>47.2</v>
      </c>
      <c r="B1798">
        <v>0.95662042064567598</v>
      </c>
      <c r="C1798">
        <v>0.41021872430325601</v>
      </c>
      <c r="D1798">
        <v>1.784133468900934</v>
      </c>
      <c r="E1798">
        <v>1.79156983756501</v>
      </c>
      <c r="F1798">
        <v>0.70400104241828598</v>
      </c>
      <c r="G1798">
        <v>0.38363119764385001</v>
      </c>
      <c r="H1798">
        <v>1.0280932200857</v>
      </c>
      <c r="I1798">
        <v>1.7848269823914999</v>
      </c>
    </row>
    <row r="1799" spans="1:9" x14ac:dyDescent="0.25">
      <c r="A1799">
        <v>47.4</v>
      </c>
      <c r="B1799">
        <v>0.94879842046043905</v>
      </c>
      <c r="C1799">
        <v>0.40887695669553298</v>
      </c>
      <c r="D1799">
        <v>1.7824117291376491</v>
      </c>
      <c r="E1799">
        <v>1.7914431968082201</v>
      </c>
      <c r="F1799">
        <v>0.70196387926973902</v>
      </c>
      <c r="G1799">
        <v>0.38419132525643201</v>
      </c>
      <c r="H1799">
        <v>1.0279004446439099</v>
      </c>
      <c r="I1799">
        <v>1.7848575850321799</v>
      </c>
    </row>
    <row r="1800" spans="1:9" x14ac:dyDescent="0.25">
      <c r="A1800">
        <v>47.5</v>
      </c>
      <c r="B1800">
        <v>0.92158863994315898</v>
      </c>
      <c r="C1800">
        <v>0.429619961795697</v>
      </c>
      <c r="D1800">
        <v>1.7872144768983915</v>
      </c>
      <c r="E1800">
        <v>1.7915531814891901</v>
      </c>
      <c r="F1800">
        <v>0.70135542956007102</v>
      </c>
      <c r="G1800">
        <v>0.37958048836084402</v>
      </c>
      <c r="H1800">
        <v>1.02592862035058</v>
      </c>
      <c r="I1800">
        <v>1.785204204512</v>
      </c>
    </row>
    <row r="1801" spans="1:9" x14ac:dyDescent="0.25">
      <c r="A1801">
        <v>47.5</v>
      </c>
      <c r="B1801">
        <v>0.92459107536626495</v>
      </c>
      <c r="C1801">
        <v>0.43261986731625401</v>
      </c>
      <c r="D1801">
        <v>1.7822825986554027</v>
      </c>
      <c r="E1801">
        <v>1.79144451594433</v>
      </c>
      <c r="F1801">
        <v>0.70158794508589195</v>
      </c>
      <c r="G1801">
        <v>0.38421287171880297</v>
      </c>
      <c r="H1801">
        <v>1.0251436834433001</v>
      </c>
      <c r="I1801">
        <v>1.7850350668917301</v>
      </c>
    </row>
    <row r="1802" spans="1:9" x14ac:dyDescent="0.25">
      <c r="A1802">
        <v>47.5</v>
      </c>
      <c r="B1802">
        <v>0.91783000806863002</v>
      </c>
      <c r="C1802">
        <v>0.42715181287480097</v>
      </c>
      <c r="D1802">
        <v>1.7795300804812035</v>
      </c>
      <c r="E1802">
        <v>1.79171875736885</v>
      </c>
      <c r="F1802">
        <v>0.699783322217854</v>
      </c>
      <c r="G1802">
        <v>0.39053657650815499</v>
      </c>
      <c r="H1802">
        <v>1.02624821871827</v>
      </c>
      <c r="I1802">
        <v>1.7850159595772901</v>
      </c>
    </row>
    <row r="1803" spans="1:9" x14ac:dyDescent="0.25">
      <c r="A1803">
        <v>47.5</v>
      </c>
      <c r="B1803">
        <v>0.922498661832449</v>
      </c>
      <c r="C1803">
        <v>0.43383242592042198</v>
      </c>
      <c r="D1803">
        <v>1.7795346113753174</v>
      </c>
      <c r="E1803">
        <v>1.7916952117929099</v>
      </c>
      <c r="F1803">
        <v>0.69978357313139505</v>
      </c>
      <c r="G1803">
        <v>0.38651553747053302</v>
      </c>
      <c r="H1803">
        <v>1.02681778167938</v>
      </c>
      <c r="I1803">
        <v>1.78518775000767</v>
      </c>
    </row>
    <row r="1804" spans="1:9" x14ac:dyDescent="0.25">
      <c r="A1804">
        <v>47.5</v>
      </c>
      <c r="B1804">
        <v>0.92542590302250904</v>
      </c>
      <c r="C1804">
        <v>0.45992124834705</v>
      </c>
      <c r="D1804">
        <v>1.7902728304252795</v>
      </c>
      <c r="E1804">
        <v>1.7916985862788499</v>
      </c>
      <c r="F1804">
        <v>0.70369471738807599</v>
      </c>
      <c r="G1804">
        <v>0.38419407795249599</v>
      </c>
      <c r="H1804">
        <v>1.0272983369798701</v>
      </c>
      <c r="I1804">
        <v>1.78499111425963</v>
      </c>
    </row>
    <row r="1805" spans="1:9" x14ac:dyDescent="0.25">
      <c r="A1805">
        <v>47.5</v>
      </c>
      <c r="B1805">
        <v>0.929298957225976</v>
      </c>
      <c r="C1805">
        <v>0.465256612745158</v>
      </c>
      <c r="D1805">
        <v>1.7818351728616544</v>
      </c>
      <c r="E1805">
        <v>1.79167442162421</v>
      </c>
      <c r="F1805">
        <v>0.70324841472297395</v>
      </c>
      <c r="G1805">
        <v>0.37958048836084402</v>
      </c>
      <c r="H1805">
        <v>1.0276579155630701</v>
      </c>
      <c r="I1805">
        <v>1.7849881848160001</v>
      </c>
    </row>
    <row r="1806" spans="1:9" x14ac:dyDescent="0.25">
      <c r="A1806">
        <v>47.5</v>
      </c>
      <c r="B1806">
        <v>0.93050243664761501</v>
      </c>
      <c r="C1806">
        <v>0.46953041777704402</v>
      </c>
      <c r="D1806">
        <v>1.7880617540976924</v>
      </c>
      <c r="E1806">
        <v>1.7915839752529501</v>
      </c>
      <c r="F1806">
        <v>0.70118758228661204</v>
      </c>
      <c r="G1806">
        <v>0.383062880775006</v>
      </c>
      <c r="H1806">
        <v>1.02747105871469</v>
      </c>
      <c r="I1806">
        <v>1.7853437443482301</v>
      </c>
    </row>
    <row r="1807" spans="1:9" x14ac:dyDescent="0.25">
      <c r="A1807">
        <v>47</v>
      </c>
      <c r="B1807">
        <v>0.92424729672160699</v>
      </c>
      <c r="C1807">
        <v>0.48974437796745601</v>
      </c>
      <c r="D1807">
        <v>1.7798211904280221</v>
      </c>
      <c r="E1807">
        <v>1.79144560249039</v>
      </c>
      <c r="F1807">
        <v>0.70234355283428096</v>
      </c>
      <c r="G1807">
        <v>0.38995752082408902</v>
      </c>
      <c r="H1807">
        <v>1.0291198046518399</v>
      </c>
      <c r="I1807">
        <v>1.7852070472895101</v>
      </c>
    </row>
    <row r="1808" spans="1:9" x14ac:dyDescent="0.25">
      <c r="A1808">
        <v>47</v>
      </c>
      <c r="B1808">
        <v>0.91477339119677803</v>
      </c>
      <c r="C1808">
        <v>0.51800792351621405</v>
      </c>
      <c r="D1808">
        <v>1.7835818325425659</v>
      </c>
      <c r="E1808">
        <v>1.7910961827065399</v>
      </c>
      <c r="F1808">
        <v>0.70050567941851904</v>
      </c>
      <c r="G1808">
        <v>0.387665528414331</v>
      </c>
      <c r="H1808">
        <v>1.03060961820741</v>
      </c>
      <c r="I1808">
        <v>1.78504945172746</v>
      </c>
    </row>
    <row r="1809" spans="1:9" x14ac:dyDescent="0.25">
      <c r="A1809">
        <v>47</v>
      </c>
      <c r="B1809">
        <v>0.90813523002441199</v>
      </c>
      <c r="C1809">
        <v>0.52092968360108405</v>
      </c>
      <c r="D1809">
        <v>1.788008516091854</v>
      </c>
      <c r="E1809">
        <v>1.79128096238347</v>
      </c>
      <c r="F1809">
        <v>0.69984220692076005</v>
      </c>
      <c r="G1809">
        <v>0.381891412200765</v>
      </c>
      <c r="H1809">
        <v>1.0298211581166301</v>
      </c>
      <c r="I1809">
        <v>1.78504734546552</v>
      </c>
    </row>
    <row r="1810" spans="1:9" x14ac:dyDescent="0.25">
      <c r="A1810">
        <v>47</v>
      </c>
      <c r="B1810">
        <v>0.90954425189852095</v>
      </c>
      <c r="C1810">
        <v>0.51794914922230195</v>
      </c>
      <c r="D1810">
        <v>1.7853862611234297</v>
      </c>
      <c r="E1810">
        <v>1.7912388014579099</v>
      </c>
      <c r="F1810">
        <v>0.69946807883301698</v>
      </c>
      <c r="G1810">
        <v>0.38188315411257401</v>
      </c>
      <c r="H1810">
        <v>1.0289533561242501</v>
      </c>
      <c r="I1810">
        <v>1.7851402658501601</v>
      </c>
    </row>
    <row r="1811" spans="1:9" x14ac:dyDescent="0.25">
      <c r="A1811">
        <v>47.7</v>
      </c>
      <c r="B1811">
        <v>0.90437283157804405</v>
      </c>
      <c r="C1811">
        <v>0.51052490826471697</v>
      </c>
      <c r="D1811">
        <v>1.7853885265704865</v>
      </c>
      <c r="E1811">
        <v>1.79098314546532</v>
      </c>
      <c r="F1811">
        <v>0.69862574833496005</v>
      </c>
      <c r="G1811">
        <v>0.382481072394876</v>
      </c>
      <c r="H1811">
        <v>1.0275583101791601</v>
      </c>
      <c r="I1811">
        <v>1.7849665346774799</v>
      </c>
    </row>
    <row r="1812" spans="1:9" x14ac:dyDescent="0.25">
      <c r="A1812">
        <v>47.7</v>
      </c>
      <c r="B1812">
        <v>0.90377683580492296</v>
      </c>
      <c r="C1812">
        <v>0.52850407177578396</v>
      </c>
      <c r="D1812">
        <v>1.7810943716740304</v>
      </c>
      <c r="E1812">
        <v>1.79089860886481</v>
      </c>
      <c r="F1812">
        <v>0.69632411588360599</v>
      </c>
      <c r="G1812">
        <v>0.38822847419622503</v>
      </c>
      <c r="H1812">
        <v>1.0283811724349401</v>
      </c>
      <c r="I1812">
        <v>1.7851154131409499</v>
      </c>
    </row>
    <row r="1813" spans="1:9" x14ac:dyDescent="0.25">
      <c r="A1813">
        <v>47.7</v>
      </c>
      <c r="B1813">
        <v>0.902373922303769</v>
      </c>
      <c r="C1813">
        <v>0.51828647663250305</v>
      </c>
      <c r="D1813">
        <v>1.7877921658979148</v>
      </c>
      <c r="E1813">
        <v>1.7912589546517701</v>
      </c>
      <c r="F1813">
        <v>0.69776793523053704</v>
      </c>
      <c r="G1813">
        <v>0.387091909290464</v>
      </c>
      <c r="H1813">
        <v>1.0283923941747499</v>
      </c>
      <c r="I1813">
        <v>1.78452685458736</v>
      </c>
    </row>
    <row r="1814" spans="1:9" x14ac:dyDescent="0.25">
      <c r="A1814">
        <v>46.9</v>
      </c>
      <c r="B1814">
        <v>0.90652311482405701</v>
      </c>
      <c r="C1814">
        <v>0.51974063442208096</v>
      </c>
      <c r="D1814">
        <v>1.7801281585042394</v>
      </c>
      <c r="E1814">
        <v>1.7911371882499301</v>
      </c>
      <c r="F1814">
        <v>0.698084015502064</v>
      </c>
      <c r="G1814">
        <v>0.38246778402069598</v>
      </c>
      <c r="H1814">
        <v>1.0281313095868601</v>
      </c>
      <c r="I1814">
        <v>1.78457590742369</v>
      </c>
    </row>
    <row r="1815" spans="1:9" x14ac:dyDescent="0.25">
      <c r="A1815">
        <v>47.3</v>
      </c>
      <c r="B1815">
        <v>0.90682325160869404</v>
      </c>
      <c r="C1815">
        <v>0.52347413139362398</v>
      </c>
      <c r="D1815">
        <v>1.7900542147842833</v>
      </c>
      <c r="E1815">
        <v>1.7911132690690501</v>
      </c>
      <c r="F1815">
        <v>0.695749883237192</v>
      </c>
      <c r="G1815">
        <v>0.38245677323644101</v>
      </c>
      <c r="H1815">
        <v>1.0275227146967001</v>
      </c>
      <c r="I1815">
        <v>1.7842547530970501</v>
      </c>
    </row>
    <row r="1816" spans="1:9" x14ac:dyDescent="0.25">
      <c r="A1816">
        <v>47.6</v>
      </c>
      <c r="B1816">
        <v>0.90771722306611902</v>
      </c>
      <c r="C1816">
        <v>0.52776487801730598</v>
      </c>
      <c r="D1816">
        <v>1.7841561233715035</v>
      </c>
      <c r="E1816">
        <v>1.79113690661424</v>
      </c>
      <c r="F1816">
        <v>0.69931520353147503</v>
      </c>
      <c r="G1816">
        <v>0.37959673256819298</v>
      </c>
      <c r="H1816">
        <v>1.0270694124618001</v>
      </c>
      <c r="I1816">
        <v>1.7843254025948001</v>
      </c>
    </row>
    <row r="1817" spans="1:9" x14ac:dyDescent="0.25">
      <c r="A1817">
        <v>46.6</v>
      </c>
      <c r="B1817">
        <v>0.91734732509422401</v>
      </c>
      <c r="C1817">
        <v>0.52173999434407203</v>
      </c>
      <c r="D1817">
        <v>1.7869743395103543</v>
      </c>
      <c r="E1817">
        <v>1.79104639400902</v>
      </c>
      <c r="F1817">
        <v>0.70098246923373198</v>
      </c>
      <c r="G1817">
        <v>0.38649942756836198</v>
      </c>
      <c r="H1817">
        <v>1.02717173636017</v>
      </c>
      <c r="I1817">
        <v>1.7845700403564</v>
      </c>
    </row>
    <row r="1818" spans="1:9" x14ac:dyDescent="0.25">
      <c r="A1818">
        <v>46.8</v>
      </c>
      <c r="B1818">
        <v>0.91678363129874496</v>
      </c>
      <c r="C1818">
        <v>0.52411141421506802</v>
      </c>
      <c r="D1818">
        <v>1.7829758254548307</v>
      </c>
      <c r="E1818">
        <v>1.79117247046179</v>
      </c>
      <c r="F1818">
        <v>0.69869042096624501</v>
      </c>
      <c r="G1818">
        <v>0.38824190023426203</v>
      </c>
      <c r="H1818">
        <v>1.02772280094982</v>
      </c>
      <c r="I1818">
        <v>1.78468331958981</v>
      </c>
    </row>
    <row r="1819" spans="1:9" x14ac:dyDescent="0.25">
      <c r="A1819">
        <v>46.5</v>
      </c>
      <c r="B1819">
        <v>0.91559460047260799</v>
      </c>
      <c r="C1819">
        <v>0.52897280474086295</v>
      </c>
      <c r="D1819">
        <v>1.7867636529340576</v>
      </c>
      <c r="E1819">
        <v>1.7913714411960999</v>
      </c>
      <c r="F1819">
        <v>0.70091573125589501</v>
      </c>
      <c r="G1819">
        <v>0.38016780213310097</v>
      </c>
      <c r="H1819">
        <v>1.02791261277555</v>
      </c>
      <c r="I1819">
        <v>1.7845787166428899</v>
      </c>
    </row>
    <row r="1820" spans="1:9" x14ac:dyDescent="0.25">
      <c r="A1820">
        <v>46.2</v>
      </c>
      <c r="B1820">
        <v>0.91472153060008798</v>
      </c>
      <c r="C1820">
        <v>0.53461485435543499</v>
      </c>
      <c r="D1820">
        <v>1.7834368439309207</v>
      </c>
      <c r="E1820">
        <v>1.7914212902605</v>
      </c>
      <c r="F1820">
        <v>0.70335924144928597</v>
      </c>
      <c r="G1820">
        <v>0.383030392360308</v>
      </c>
      <c r="H1820">
        <v>1.0278176486241399</v>
      </c>
      <c r="I1820">
        <v>1.78386640638641</v>
      </c>
    </row>
    <row r="1821" spans="1:9" x14ac:dyDescent="0.25">
      <c r="A1821">
        <v>47.6</v>
      </c>
      <c r="B1821">
        <v>0.92146180165176705</v>
      </c>
      <c r="C1821">
        <v>0.52147635733895203</v>
      </c>
      <c r="D1821">
        <v>1.7832839262545763</v>
      </c>
      <c r="E1821">
        <v>1.79140567394655</v>
      </c>
      <c r="F1821">
        <v>0.70128453161266902</v>
      </c>
      <c r="G1821">
        <v>0.37959673256819298</v>
      </c>
      <c r="H1821">
        <v>1.0286276833802599</v>
      </c>
      <c r="I1821">
        <v>1.7836865016572501</v>
      </c>
    </row>
    <row r="1822" spans="1:9" x14ac:dyDescent="0.25">
      <c r="A1822">
        <v>48.6</v>
      </c>
      <c r="B1822">
        <v>0.92268134231595</v>
      </c>
      <c r="C1822">
        <v>0.51385803396239205</v>
      </c>
      <c r="D1822">
        <v>1.7813934106855482</v>
      </c>
      <c r="E1822">
        <v>1.7915640238780699</v>
      </c>
      <c r="F1822">
        <v>0.70281041051750104</v>
      </c>
      <c r="G1822">
        <v>0.389394378382449</v>
      </c>
      <c r="H1822">
        <v>1.02805312108151</v>
      </c>
      <c r="I1822">
        <v>1.7837143576716299</v>
      </c>
    </row>
    <row r="1823" spans="1:9" x14ac:dyDescent="0.25">
      <c r="A1823">
        <v>48.3</v>
      </c>
      <c r="B1823">
        <v>0.93083592962059403</v>
      </c>
      <c r="C1823">
        <v>0.51261022447122995</v>
      </c>
      <c r="D1823">
        <v>1.7796863963281333</v>
      </c>
      <c r="E1823">
        <v>1.7915577150844999</v>
      </c>
      <c r="F1823">
        <v>0.70233830537667796</v>
      </c>
      <c r="G1823">
        <v>0.388233845283176</v>
      </c>
      <c r="H1823">
        <v>1.02860844364976</v>
      </c>
      <c r="I1823">
        <v>1.7838219382129901</v>
      </c>
    </row>
    <row r="1824" spans="1:9" x14ac:dyDescent="0.25">
      <c r="A1824">
        <v>48.1</v>
      </c>
      <c r="B1824">
        <v>0.932548184205371</v>
      </c>
      <c r="C1824">
        <v>0.50726609758318797</v>
      </c>
      <c r="D1824">
        <v>1.786332085269708</v>
      </c>
      <c r="E1824">
        <v>1.7915098477831199</v>
      </c>
      <c r="F1824">
        <v>0.70058304223273205</v>
      </c>
      <c r="G1824">
        <v>0.38074142125696803</v>
      </c>
      <c r="H1824">
        <v>1.0271052324708601</v>
      </c>
      <c r="I1824">
        <v>1.7839966321749701</v>
      </c>
    </row>
    <row r="1825" spans="1:9" x14ac:dyDescent="0.25">
      <c r="A1825">
        <v>48.1</v>
      </c>
      <c r="B1825">
        <v>0.93831036398534595</v>
      </c>
      <c r="C1825">
        <v>0.50773533375418101</v>
      </c>
      <c r="D1825">
        <v>1.780129291227768</v>
      </c>
      <c r="E1825">
        <v>1.79149153354572</v>
      </c>
      <c r="F1825">
        <v>0.70338908066911698</v>
      </c>
      <c r="G1825">
        <v>0.38245677323644101</v>
      </c>
      <c r="H1825">
        <v>1.02904305387154</v>
      </c>
      <c r="I1825">
        <v>1.78456130947713</v>
      </c>
    </row>
    <row r="1826" spans="1:9" x14ac:dyDescent="0.25">
      <c r="A1826">
        <v>48.1</v>
      </c>
      <c r="B1826">
        <v>0.93456746411510305</v>
      </c>
      <c r="C1826">
        <v>0.50751127535838503</v>
      </c>
      <c r="D1826">
        <v>1.7843384918595884</v>
      </c>
      <c r="E1826">
        <v>1.7913516166177399</v>
      </c>
      <c r="F1826">
        <v>0.70610029690246801</v>
      </c>
      <c r="G1826">
        <v>0.37959397987212901</v>
      </c>
      <c r="H1826">
        <v>1.0290582003528601</v>
      </c>
      <c r="I1826">
        <v>1.7847705189715499</v>
      </c>
    </row>
    <row r="1827" spans="1:9" x14ac:dyDescent="0.25">
      <c r="A1827">
        <v>48.1</v>
      </c>
      <c r="B1827">
        <v>0.93937462464518995</v>
      </c>
      <c r="C1827">
        <v>0.51196664034584805</v>
      </c>
      <c r="D1827">
        <v>1.7854746135586508</v>
      </c>
      <c r="E1827">
        <v>1.7912751019604201</v>
      </c>
      <c r="F1827">
        <v>0.70210066343439703</v>
      </c>
      <c r="G1827">
        <v>0.388238950878452</v>
      </c>
      <c r="H1827">
        <v>1.02998278729676</v>
      </c>
      <c r="I1827">
        <v>1.7852347598338301</v>
      </c>
    </row>
    <row r="1828" spans="1:9" x14ac:dyDescent="0.25">
      <c r="A1828">
        <v>48.2</v>
      </c>
      <c r="B1828">
        <v>0.93298458053898203</v>
      </c>
      <c r="C1828">
        <v>0.50966541007116795</v>
      </c>
      <c r="D1828">
        <v>1.7854780117292364</v>
      </c>
      <c r="E1828">
        <v>1.79085526859514</v>
      </c>
      <c r="F1828">
        <v>0.703796066553394</v>
      </c>
      <c r="G1828">
        <v>0.387652036903046</v>
      </c>
      <c r="H1828">
        <v>1.0304941207601901</v>
      </c>
      <c r="I1828">
        <v>1.78524146598416</v>
      </c>
    </row>
    <row r="1829" spans="1:9" x14ac:dyDescent="0.25">
      <c r="A1829">
        <v>47.3</v>
      </c>
      <c r="B1829">
        <v>0.93600774018565702</v>
      </c>
      <c r="C1829">
        <v>0.53107637768483396</v>
      </c>
      <c r="D1829">
        <v>1.7832895898722187</v>
      </c>
      <c r="E1829">
        <v>1.79104714529512</v>
      </c>
      <c r="F1829">
        <v>0.70523698990516004</v>
      </c>
      <c r="G1829">
        <v>0.38074142125696803</v>
      </c>
      <c r="H1829">
        <v>1.03027195158841</v>
      </c>
      <c r="I1829">
        <v>1.7853620874179199</v>
      </c>
    </row>
    <row r="1830" spans="1:9" x14ac:dyDescent="0.25">
      <c r="A1830">
        <v>47</v>
      </c>
      <c r="B1830">
        <v>0.93483548502813896</v>
      </c>
      <c r="C1830">
        <v>0.53716418316113101</v>
      </c>
      <c r="D1830">
        <v>1.7872461931571888</v>
      </c>
      <c r="E1830">
        <v>1.7907148469702701</v>
      </c>
      <c r="F1830">
        <v>0.70099117715441905</v>
      </c>
      <c r="G1830">
        <v>0.385343865759188</v>
      </c>
      <c r="H1830">
        <v>1.03096896318124</v>
      </c>
      <c r="I1830">
        <v>1.785759699103</v>
      </c>
    </row>
    <row r="1831" spans="1:9" x14ac:dyDescent="0.25">
      <c r="A1831">
        <v>46.1</v>
      </c>
      <c r="B1831">
        <v>0.93946869574382497</v>
      </c>
      <c r="C1831">
        <v>0.54029560463650705</v>
      </c>
      <c r="D1831">
        <v>1.784038320124542</v>
      </c>
      <c r="E1831">
        <v>1.79061330516049</v>
      </c>
      <c r="F1831">
        <v>0.70228981913650901</v>
      </c>
      <c r="G1831">
        <v>0.380167598995996</v>
      </c>
      <c r="H1831">
        <v>1.03148012930636</v>
      </c>
      <c r="I1831">
        <v>1.7855356296839899</v>
      </c>
    </row>
    <row r="1832" spans="1:9" x14ac:dyDescent="0.25">
      <c r="A1832">
        <v>45.7</v>
      </c>
      <c r="B1832">
        <v>0.93706138695146401</v>
      </c>
      <c r="C1832">
        <v>0.538393847496206</v>
      </c>
      <c r="D1832">
        <v>1.7887606445147626</v>
      </c>
      <c r="E1832">
        <v>1.79035223764062</v>
      </c>
      <c r="F1832">
        <v>0.70526645776540997</v>
      </c>
      <c r="G1832">
        <v>0.38708352337445601</v>
      </c>
      <c r="H1832">
        <v>1.0310917900140599</v>
      </c>
      <c r="I1832">
        <v>1.78536183795473</v>
      </c>
    </row>
    <row r="1833" spans="1:9" x14ac:dyDescent="0.25">
      <c r="A1833">
        <v>44.9</v>
      </c>
      <c r="B1833">
        <v>0.93230969998734303</v>
      </c>
      <c r="C1833">
        <v>0.540624060156917</v>
      </c>
      <c r="D1833">
        <v>1.7831355394723458</v>
      </c>
      <c r="E1833">
        <v>1.7905381915192899</v>
      </c>
      <c r="F1833">
        <v>0.70286092697154001</v>
      </c>
      <c r="G1833">
        <v>0.38650204595924897</v>
      </c>
      <c r="H1833">
        <v>1.0312193041169599</v>
      </c>
      <c r="I1833">
        <v>1.7854188319032001</v>
      </c>
    </row>
    <row r="1834" spans="1:9" x14ac:dyDescent="0.25">
      <c r="A1834">
        <v>44.9</v>
      </c>
      <c r="B1834">
        <v>0.939104274824202</v>
      </c>
      <c r="C1834">
        <v>0.52655443309036598</v>
      </c>
      <c r="D1834">
        <v>1.780768147297829</v>
      </c>
      <c r="E1834">
        <v>1.7904412688543101</v>
      </c>
      <c r="F1834">
        <v>0.70272242648434202</v>
      </c>
      <c r="G1834">
        <v>0.37958874644903501</v>
      </c>
      <c r="H1834">
        <v>1.0316398868335199</v>
      </c>
      <c r="I1834">
        <v>1.7857132224549299</v>
      </c>
    </row>
    <row r="1835" spans="1:9" x14ac:dyDescent="0.25">
      <c r="A1835">
        <v>45.5</v>
      </c>
      <c r="B1835">
        <v>0.94003217003381301</v>
      </c>
      <c r="C1835">
        <v>0.521969284032061</v>
      </c>
      <c r="D1835">
        <v>1.7906024529720663</v>
      </c>
      <c r="E1835">
        <v>1.79071103616981</v>
      </c>
      <c r="F1835">
        <v>0.70546590047723001</v>
      </c>
      <c r="G1835">
        <v>0.384770246635321</v>
      </c>
      <c r="H1835">
        <v>1.0318714622663601</v>
      </c>
      <c r="I1835">
        <v>1.7856867166028001</v>
      </c>
    </row>
    <row r="1836" spans="1:9" x14ac:dyDescent="0.25">
      <c r="A1836">
        <v>44.7</v>
      </c>
      <c r="B1836">
        <v>0.939813509400234</v>
      </c>
      <c r="C1836">
        <v>0.52722308137893703</v>
      </c>
      <c r="D1836">
        <v>1.7857657235054694</v>
      </c>
      <c r="E1836">
        <v>1.79061986194581</v>
      </c>
      <c r="F1836">
        <v>0.70098726341459505</v>
      </c>
      <c r="G1836">
        <v>0.37843049741704698</v>
      </c>
      <c r="H1836">
        <v>1.03169305007992</v>
      </c>
      <c r="I1836">
        <v>1.78554313143184</v>
      </c>
    </row>
    <row r="1837" spans="1:9" x14ac:dyDescent="0.25">
      <c r="A1837">
        <v>44.9</v>
      </c>
      <c r="B1837">
        <v>0.93665414627217403</v>
      </c>
      <c r="C1837">
        <v>0.52749592819213798</v>
      </c>
      <c r="D1837">
        <v>1.7804045430451878</v>
      </c>
      <c r="E1837">
        <v>1.79026787158975</v>
      </c>
      <c r="F1837">
        <v>0.70193523100448096</v>
      </c>
      <c r="G1837">
        <v>0.38650990425058901</v>
      </c>
      <c r="H1837">
        <v>1.0308484430200699</v>
      </c>
      <c r="I1837">
        <v>1.7859688381221701</v>
      </c>
    </row>
    <row r="1838" spans="1:9" x14ac:dyDescent="0.25">
      <c r="A1838">
        <v>44.3</v>
      </c>
      <c r="B1838">
        <v>0.94028896332565304</v>
      </c>
      <c r="C1838">
        <v>0.53046890061813801</v>
      </c>
      <c r="D1838">
        <v>1.7901924070547575</v>
      </c>
      <c r="E1838">
        <v>1.7902940698893901</v>
      </c>
      <c r="F1838">
        <v>0.706191971342222</v>
      </c>
      <c r="G1838">
        <v>0.38477299933138498</v>
      </c>
      <c r="H1838">
        <v>1.0309166700704999</v>
      </c>
      <c r="I1838">
        <v>1.78629961953872</v>
      </c>
    </row>
    <row r="1839" spans="1:9" x14ac:dyDescent="0.25">
      <c r="A1839">
        <v>44</v>
      </c>
      <c r="B1839">
        <v>0.94862558764705396</v>
      </c>
      <c r="C1839">
        <v>0.52682019648974698</v>
      </c>
      <c r="D1839">
        <v>1.7858869249230165</v>
      </c>
      <c r="E1839">
        <v>1.7905004332049901</v>
      </c>
      <c r="F1839">
        <v>0.702960940416133</v>
      </c>
      <c r="G1839">
        <v>0.38073873739283198</v>
      </c>
      <c r="H1839">
        <v>1.0303841028129199</v>
      </c>
      <c r="I1839">
        <v>1.7861962153808799</v>
      </c>
    </row>
    <row r="1840" spans="1:9" x14ac:dyDescent="0.25">
      <c r="A1840">
        <v>44.7</v>
      </c>
      <c r="B1840">
        <v>0.94691348100934403</v>
      </c>
      <c r="C1840">
        <v>0.51466565316680402</v>
      </c>
      <c r="D1840">
        <v>1.7906976017484584</v>
      </c>
      <c r="E1840">
        <v>1.79126955589173</v>
      </c>
      <c r="F1840">
        <v>0.703933556339424</v>
      </c>
      <c r="G1840">
        <v>0.384770246635321</v>
      </c>
      <c r="H1840">
        <v>1.0307602551181001</v>
      </c>
      <c r="I1840">
        <v>1.78629175570389</v>
      </c>
    </row>
    <row r="1841" spans="1:9" x14ac:dyDescent="0.25">
      <c r="A1841">
        <v>45.5</v>
      </c>
      <c r="B1841">
        <v>0.94536053957996802</v>
      </c>
      <c r="C1841">
        <v>0.49787701718768002</v>
      </c>
      <c r="D1841">
        <v>1.7861757694227782</v>
      </c>
      <c r="E1841">
        <v>1.7909861814620101</v>
      </c>
      <c r="F1841">
        <v>0.70746860603195105</v>
      </c>
      <c r="G1841">
        <v>0.37843049741704698</v>
      </c>
      <c r="H1841">
        <v>1.0299212468544701</v>
      </c>
      <c r="I1841">
        <v>1.78616377255742</v>
      </c>
    </row>
    <row r="1842" spans="1:9" x14ac:dyDescent="0.25">
      <c r="A1842">
        <v>45.4</v>
      </c>
      <c r="B1842">
        <v>0.95318998499391605</v>
      </c>
      <c r="C1842">
        <v>0.49414174279875001</v>
      </c>
      <c r="D1842">
        <v>1.7868905179692471</v>
      </c>
      <c r="E1842">
        <v>1.7910465294278699</v>
      </c>
      <c r="F1842">
        <v>0.70529037747864198</v>
      </c>
      <c r="G1842">
        <v>0.38535991330679098</v>
      </c>
      <c r="H1842">
        <v>1.0283649544942599</v>
      </c>
      <c r="I1842">
        <v>1.78616052089697</v>
      </c>
    </row>
    <row r="1843" spans="1:9" x14ac:dyDescent="0.25">
      <c r="A1843">
        <v>45.1</v>
      </c>
      <c r="B1843">
        <v>0.95452223514897505</v>
      </c>
      <c r="C1843">
        <v>0.48670852117241598</v>
      </c>
      <c r="D1843">
        <v>1.7798268540456645</v>
      </c>
      <c r="E1843">
        <v>1.7907601634338399</v>
      </c>
      <c r="F1843">
        <v>0.70562815880648699</v>
      </c>
      <c r="G1843">
        <v>0.384196627511454</v>
      </c>
      <c r="H1843">
        <v>1.02818001141328</v>
      </c>
      <c r="I1843">
        <v>1.7863772303199901</v>
      </c>
    </row>
    <row r="1844" spans="1:9" x14ac:dyDescent="0.25">
      <c r="A1844">
        <v>44.5</v>
      </c>
      <c r="B1844">
        <v>0.95921933149067695</v>
      </c>
      <c r="C1844">
        <v>0.48639638042189398</v>
      </c>
      <c r="D1844">
        <v>1.7817796694087589</v>
      </c>
      <c r="E1844">
        <v>1.79077398865475</v>
      </c>
      <c r="F1844">
        <v>0.70895426906487102</v>
      </c>
      <c r="G1844">
        <v>0.37901512732516801</v>
      </c>
      <c r="H1844">
        <v>1.0296697955010601</v>
      </c>
      <c r="I1844">
        <v>1.78616324266755</v>
      </c>
    </row>
    <row r="1845" spans="1:9" x14ac:dyDescent="0.25">
      <c r="A1845">
        <v>44.8</v>
      </c>
      <c r="B1845">
        <v>0.95986417756868103</v>
      </c>
      <c r="C1845">
        <v>0.47371720318428301</v>
      </c>
      <c r="D1845">
        <v>1.7798540394103479</v>
      </c>
      <c r="E1845">
        <v>1.7907716811302301</v>
      </c>
      <c r="F1845">
        <v>0.70557273397434905</v>
      </c>
      <c r="G1845">
        <v>0.384770246635321</v>
      </c>
      <c r="H1845">
        <v>1.0310997672921001</v>
      </c>
      <c r="I1845">
        <v>1.78630991420866</v>
      </c>
    </row>
    <row r="1846" spans="1:9" x14ac:dyDescent="0.25">
      <c r="A1846">
        <v>45.9</v>
      </c>
      <c r="B1846">
        <v>0.96685166823513902</v>
      </c>
      <c r="C1846">
        <v>0.469765675083196</v>
      </c>
      <c r="D1846">
        <v>1.7857249454584443</v>
      </c>
      <c r="E1846">
        <v>1.7911634563996599</v>
      </c>
      <c r="F1846">
        <v>0.70611804040975201</v>
      </c>
      <c r="G1846">
        <v>0.380741218119863</v>
      </c>
      <c r="H1846">
        <v>1.0311452844706099</v>
      </c>
      <c r="I1846">
        <v>1.7868050041582</v>
      </c>
    </row>
    <row r="1847" spans="1:9" x14ac:dyDescent="0.25">
      <c r="A1847">
        <v>46.1</v>
      </c>
      <c r="B1847">
        <v>0.962040848376018</v>
      </c>
      <c r="C1847">
        <v>0.47622092612547201</v>
      </c>
      <c r="D1847">
        <v>1.7881795573446539</v>
      </c>
      <c r="E1847">
        <v>1.79089441952668</v>
      </c>
      <c r="F1847">
        <v>0.70980268804382496</v>
      </c>
      <c r="G1847">
        <v>0.38305724755506099</v>
      </c>
      <c r="H1847">
        <v>1.0316765304831399</v>
      </c>
      <c r="I1847">
        <v>1.7867667683772099</v>
      </c>
    </row>
    <row r="1848" spans="1:9" x14ac:dyDescent="0.25">
      <c r="A1848">
        <v>46.4</v>
      </c>
      <c r="B1848">
        <v>0.97525955744220005</v>
      </c>
      <c r="C1848">
        <v>0.47143905742604097</v>
      </c>
      <c r="D1848">
        <v>1.7837086975777552</v>
      </c>
      <c r="E1848">
        <v>1.7909546869942901</v>
      </c>
      <c r="F1848">
        <v>0.70822304677149095</v>
      </c>
      <c r="G1848">
        <v>0.384196627511454</v>
      </c>
      <c r="H1848">
        <v>1.0321879747979601</v>
      </c>
      <c r="I1848">
        <v>1.78656517775505</v>
      </c>
    </row>
    <row r="1849" spans="1:9" x14ac:dyDescent="0.25">
      <c r="A1849">
        <v>46.6</v>
      </c>
      <c r="B1849">
        <v>0.97674068177536599</v>
      </c>
      <c r="C1849">
        <v>0.46555236908302</v>
      </c>
      <c r="D1849">
        <v>1.7830358598018399</v>
      </c>
      <c r="E1849">
        <v>1.7911176824508701</v>
      </c>
      <c r="F1849">
        <v>0.70778143075986499</v>
      </c>
      <c r="G1849">
        <v>0.37959149914509899</v>
      </c>
      <c r="H1849">
        <v>1.0324763997258199</v>
      </c>
      <c r="I1849">
        <v>1.78667538018905</v>
      </c>
    </row>
    <row r="1850" spans="1:9" x14ac:dyDescent="0.25">
      <c r="A1850">
        <v>47.1</v>
      </c>
      <c r="B1850">
        <v>0.97922947304974495</v>
      </c>
      <c r="C1850">
        <v>0.46278260570162399</v>
      </c>
      <c r="D1850">
        <v>1.7905673385426835</v>
      </c>
      <c r="E1850">
        <v>1.7909946720385099</v>
      </c>
      <c r="F1850">
        <v>0.71180577592406502</v>
      </c>
      <c r="G1850">
        <v>0.38592299027518201</v>
      </c>
      <c r="H1850">
        <v>1.0324826443603401</v>
      </c>
      <c r="I1850">
        <v>1.7864726919085301</v>
      </c>
    </row>
    <row r="1851" spans="1:9" x14ac:dyDescent="0.25">
      <c r="A1851">
        <v>46.1</v>
      </c>
      <c r="B1851">
        <v>0.99144118903245304</v>
      </c>
      <c r="C1851">
        <v>0.45971139465817601</v>
      </c>
      <c r="D1851">
        <v>1.7875939392804314</v>
      </c>
      <c r="E1851">
        <v>1.7907710002963</v>
      </c>
      <c r="F1851">
        <v>0.71114770936726701</v>
      </c>
      <c r="G1851">
        <v>0.380741218119863</v>
      </c>
      <c r="H1851">
        <v>1.03310288133141</v>
      </c>
      <c r="I1851">
        <v>1.78652677719938</v>
      </c>
    </row>
    <row r="1852" spans="1:9" x14ac:dyDescent="0.25">
      <c r="A1852">
        <v>45.6</v>
      </c>
      <c r="B1852">
        <v>1.0022216516588001</v>
      </c>
      <c r="C1852">
        <v>0.45336736860139198</v>
      </c>
      <c r="D1852">
        <v>1.7906420982955629</v>
      </c>
      <c r="E1852">
        <v>1.7894158096633099</v>
      </c>
      <c r="F1852">
        <v>0.71294467231289804</v>
      </c>
      <c r="G1852">
        <v>0.38075182910726701</v>
      </c>
      <c r="H1852">
        <v>1.03233738615283</v>
      </c>
      <c r="I1852">
        <v>1.78648275787137</v>
      </c>
    </row>
    <row r="1853" spans="1:9" x14ac:dyDescent="0.25">
      <c r="A1853">
        <v>45.8</v>
      </c>
      <c r="B1853">
        <v>1.0119328884162899</v>
      </c>
      <c r="C1853">
        <v>0.45942053632999602</v>
      </c>
      <c r="D1853">
        <v>1.7820266031379668</v>
      </c>
      <c r="E1853">
        <v>1.79022147070684</v>
      </c>
      <c r="F1853">
        <v>0.71552105554395695</v>
      </c>
      <c r="G1853">
        <v>0.38131228768477099</v>
      </c>
      <c r="H1853">
        <v>1.03210554555483</v>
      </c>
      <c r="I1853">
        <v>1.7866899434390699</v>
      </c>
    </row>
    <row r="1854" spans="1:9" x14ac:dyDescent="0.25">
      <c r="A1854">
        <v>45.4</v>
      </c>
      <c r="B1854">
        <v>1.01468986420998</v>
      </c>
      <c r="C1854">
        <v>0.46194954754793799</v>
      </c>
      <c r="D1854">
        <v>1.7889939855616288</v>
      </c>
      <c r="E1854">
        <v>1.79013033609806</v>
      </c>
      <c r="F1854">
        <v>0.71431098386485103</v>
      </c>
      <c r="G1854">
        <v>0.37844150820130101</v>
      </c>
      <c r="H1854">
        <v>1.03205250399291</v>
      </c>
      <c r="I1854">
        <v>1.7865123843580399</v>
      </c>
    </row>
    <row r="1855" spans="1:9" x14ac:dyDescent="0.25">
      <c r="A1855">
        <v>45</v>
      </c>
      <c r="B1855">
        <v>1.0172901536430601</v>
      </c>
      <c r="C1855">
        <v>0.462687940687806</v>
      </c>
      <c r="D1855">
        <v>1.7848595446826878</v>
      </c>
      <c r="E1855">
        <v>1.79035324955816</v>
      </c>
      <c r="F1855">
        <v>0.71597488216059701</v>
      </c>
      <c r="G1855">
        <v>0.38419938020751798</v>
      </c>
      <c r="H1855">
        <v>1.0318634042307999</v>
      </c>
      <c r="I1855">
        <v>1.78669193710782</v>
      </c>
    </row>
    <row r="1856" spans="1:9" x14ac:dyDescent="0.25">
      <c r="A1856">
        <v>45.2</v>
      </c>
      <c r="B1856">
        <v>1.0613025419850199</v>
      </c>
      <c r="C1856">
        <v>0.42957239944932402</v>
      </c>
      <c r="D1856">
        <v>1.7875021886746247</v>
      </c>
      <c r="E1856">
        <v>1.7899351929962499</v>
      </c>
      <c r="F1856">
        <v>0.71902595619821696</v>
      </c>
      <c r="G1856">
        <v>0.38131758993979298</v>
      </c>
      <c r="H1856">
        <v>1.02564644906845</v>
      </c>
      <c r="I1856">
        <v>1.7867528656570699</v>
      </c>
    </row>
    <row r="1857" spans="1:9" x14ac:dyDescent="0.25">
      <c r="A1857">
        <v>46.1</v>
      </c>
      <c r="B1857">
        <v>1.0611052292188501</v>
      </c>
      <c r="C1857">
        <v>0.42890406010821203</v>
      </c>
      <c r="D1857">
        <v>1.7887028756148102</v>
      </c>
      <c r="E1857">
        <v>1.7899745040089901</v>
      </c>
      <c r="F1857">
        <v>0.71909595297189999</v>
      </c>
      <c r="G1857">
        <v>0.38248362843119399</v>
      </c>
      <c r="H1857">
        <v>1.02483260702998</v>
      </c>
      <c r="I1857">
        <v>1.7869740697877601</v>
      </c>
    </row>
    <row r="1858" spans="1:9" x14ac:dyDescent="0.25">
      <c r="A1858">
        <v>45.6</v>
      </c>
      <c r="B1858">
        <v>1.07554501659028</v>
      </c>
      <c r="C1858">
        <v>0.42595673808548801</v>
      </c>
      <c r="D1858">
        <v>1.7796490164516936</v>
      </c>
      <c r="E1858">
        <v>1.78958682244836</v>
      </c>
      <c r="F1858">
        <v>0.71787044106250197</v>
      </c>
      <c r="G1858">
        <v>0.38131228768477099</v>
      </c>
      <c r="H1858">
        <v>1.02339837686373</v>
      </c>
      <c r="I1858">
        <v>1.7870905422904499</v>
      </c>
    </row>
    <row r="1859" spans="1:9" x14ac:dyDescent="0.25">
      <c r="A1859">
        <v>45.3</v>
      </c>
      <c r="B1859">
        <v>1.0762304965820499</v>
      </c>
      <c r="C1859">
        <v>0.41121543314389802</v>
      </c>
      <c r="D1859">
        <v>1.7895116402141429</v>
      </c>
      <c r="E1859">
        <v>1.7902807062583199</v>
      </c>
      <c r="F1859">
        <v>0.72154873370077599</v>
      </c>
      <c r="G1859">
        <v>0.37901512732516801</v>
      </c>
      <c r="H1859">
        <v>1.02290699326767</v>
      </c>
      <c r="I1859">
        <v>1.7868016345903399</v>
      </c>
    </row>
    <row r="1860" spans="1:9" x14ac:dyDescent="0.25">
      <c r="A1860">
        <v>44.7</v>
      </c>
      <c r="B1860">
        <v>1.07878994379719</v>
      </c>
      <c r="C1860">
        <v>0.38504803171448398</v>
      </c>
      <c r="D1860">
        <v>1.7846590526181474</v>
      </c>
      <c r="E1860">
        <v>1.79064203793981</v>
      </c>
      <c r="F1860">
        <v>0.718604197178354</v>
      </c>
      <c r="G1860">
        <v>0.38419938020751798</v>
      </c>
      <c r="H1860">
        <v>1.0203814633505699</v>
      </c>
      <c r="I1860">
        <v>1.78691760837192</v>
      </c>
    </row>
    <row r="1861" spans="1:9" x14ac:dyDescent="0.25">
      <c r="A1861">
        <v>44.5</v>
      </c>
      <c r="B1861">
        <v>1.08241980056904</v>
      </c>
      <c r="C1861">
        <v>0.37715206447012101</v>
      </c>
      <c r="D1861">
        <v>1.7803207215040806</v>
      </c>
      <c r="E1861">
        <v>1.7905024217798999</v>
      </c>
      <c r="F1861">
        <v>0.71857759210426997</v>
      </c>
      <c r="G1861">
        <v>0.38246758088359101</v>
      </c>
      <c r="H1861">
        <v>1.0200083900096399</v>
      </c>
      <c r="I1861">
        <v>1.7869803387852199</v>
      </c>
    </row>
    <row r="1862" spans="1:9" x14ac:dyDescent="0.25">
      <c r="A1862">
        <v>44.8</v>
      </c>
      <c r="B1862">
        <v>1.0780152463538899</v>
      </c>
      <c r="C1862">
        <v>0.37048574100867299</v>
      </c>
      <c r="D1862">
        <v>1.781058124521119</v>
      </c>
      <c r="E1862">
        <v>1.7907071608323799</v>
      </c>
      <c r="F1862">
        <v>0.72154790840049998</v>
      </c>
      <c r="G1862">
        <v>0.38363361937499202</v>
      </c>
      <c r="H1862">
        <v>1.01930923537496</v>
      </c>
      <c r="I1862">
        <v>1.78683741326023</v>
      </c>
    </row>
    <row r="1863" spans="1:9" x14ac:dyDescent="0.25">
      <c r="A1863">
        <v>45.1</v>
      </c>
      <c r="B1863">
        <v>1.0734853948173999</v>
      </c>
      <c r="C1863">
        <v>0.34793890842761699</v>
      </c>
      <c r="D1863">
        <v>1.7875712848098617</v>
      </c>
      <c r="E1863">
        <v>1.79115540168743</v>
      </c>
      <c r="F1863">
        <v>0.71890302365858205</v>
      </c>
      <c r="G1863">
        <v>0.38131228768477099</v>
      </c>
      <c r="H1863">
        <v>1.0201390341226899</v>
      </c>
      <c r="I1863">
        <v>1.78697190583168</v>
      </c>
    </row>
    <row r="1864" spans="1:9" x14ac:dyDescent="0.25">
      <c r="A1864">
        <v>45.6</v>
      </c>
      <c r="B1864">
        <v>1.08342241109185</v>
      </c>
      <c r="C1864">
        <v>0.32150257904823798</v>
      </c>
      <c r="D1864">
        <v>1.7829543037077895</v>
      </c>
      <c r="E1864">
        <v>1.7915467659545401</v>
      </c>
      <c r="F1864">
        <v>0.71854363783502795</v>
      </c>
      <c r="G1864">
        <v>0.38189416489682898</v>
      </c>
      <c r="H1864">
        <v>1.01917047847607</v>
      </c>
      <c r="I1864">
        <v>1.7869995961632701</v>
      </c>
    </row>
    <row r="1865" spans="1:9" x14ac:dyDescent="0.25">
      <c r="A1865">
        <v>45.2</v>
      </c>
      <c r="B1865">
        <v>1.0992226515750101</v>
      </c>
      <c r="C1865">
        <v>0.32314873837423902</v>
      </c>
      <c r="D1865">
        <v>1.7903996954604688</v>
      </c>
      <c r="E1865">
        <v>1.7914617981301799</v>
      </c>
      <c r="F1865">
        <v>0.72327050808395099</v>
      </c>
      <c r="G1865">
        <v>0.384207435158604</v>
      </c>
      <c r="H1865">
        <v>1.01926461819196</v>
      </c>
      <c r="I1865">
        <v>1.7869995873799001</v>
      </c>
    </row>
    <row r="1866" spans="1:9" x14ac:dyDescent="0.25">
      <c r="A1866">
        <v>45.6</v>
      </c>
      <c r="B1866">
        <v>1.0948033079156201</v>
      </c>
      <c r="C1866">
        <v>0.317047134715704</v>
      </c>
      <c r="D1866">
        <v>1.781088708056388</v>
      </c>
      <c r="E1866">
        <v>1.7914570517664301</v>
      </c>
      <c r="F1866">
        <v>0.72047217141804998</v>
      </c>
      <c r="G1866">
        <v>0.383041200007458</v>
      </c>
      <c r="H1866">
        <v>1.02021011077434</v>
      </c>
      <c r="I1866">
        <v>1.7871191636066399</v>
      </c>
    </row>
    <row r="1867" spans="1:9" x14ac:dyDescent="0.25">
      <c r="A1867">
        <v>46.6</v>
      </c>
      <c r="B1867">
        <v>1.0965547288783299</v>
      </c>
      <c r="C1867">
        <v>0.31176907287604899</v>
      </c>
      <c r="D1867">
        <v>1.7828002533079166</v>
      </c>
      <c r="E1867">
        <v>1.79151433784805</v>
      </c>
      <c r="F1867">
        <v>0.72004670349597999</v>
      </c>
      <c r="G1867">
        <v>0.38363361937499202</v>
      </c>
      <c r="H1867">
        <v>1.0202835956435301</v>
      </c>
      <c r="I1867">
        <v>1.78703142441041</v>
      </c>
    </row>
    <row r="1868" spans="1:9" x14ac:dyDescent="0.25">
      <c r="A1868">
        <v>46.4</v>
      </c>
      <c r="B1868">
        <v>1.0905371700688899</v>
      </c>
      <c r="C1868">
        <v>0.29249662570437202</v>
      </c>
      <c r="D1868">
        <v>1.7893281390025295</v>
      </c>
      <c r="E1868">
        <v>1.7915097502892501</v>
      </c>
      <c r="F1868">
        <v>0.72296636410866599</v>
      </c>
      <c r="G1868">
        <v>0.38073591586484101</v>
      </c>
      <c r="H1868">
        <v>1.0195817071098401</v>
      </c>
      <c r="I1868">
        <v>1.7865428248778901</v>
      </c>
    </row>
    <row r="1869" spans="1:9" x14ac:dyDescent="0.25">
      <c r="A1869">
        <v>47</v>
      </c>
      <c r="B1869">
        <v>1.0911349377984301</v>
      </c>
      <c r="C1869">
        <v>0.29111676912907303</v>
      </c>
      <c r="D1869">
        <v>1.7809777011505972</v>
      </c>
      <c r="E1869">
        <v>1.7913121820019899</v>
      </c>
      <c r="F1869">
        <v>0.72165724326688596</v>
      </c>
      <c r="G1869">
        <v>0.38189416489682898</v>
      </c>
      <c r="H1869">
        <v>1.01928605340261</v>
      </c>
      <c r="I1869">
        <v>1.78668985098835</v>
      </c>
    </row>
    <row r="1870" spans="1:9" x14ac:dyDescent="0.25">
      <c r="A1870">
        <v>47.1</v>
      </c>
      <c r="B1870">
        <v>1.09386442425862</v>
      </c>
      <c r="C1870">
        <v>0.29734052595333998</v>
      </c>
      <c r="D1870">
        <v>1.7881761591740686</v>
      </c>
      <c r="E1870">
        <v>1.79123608498751</v>
      </c>
      <c r="F1870">
        <v>0.72109702147056298</v>
      </c>
      <c r="G1870">
        <v>0.384781054282471</v>
      </c>
      <c r="H1870">
        <v>1.0192512178978901</v>
      </c>
      <c r="I1870">
        <v>1.7865127318207601</v>
      </c>
    </row>
    <row r="1871" spans="1:9" x14ac:dyDescent="0.25">
      <c r="A1871">
        <v>46.4</v>
      </c>
      <c r="B1871">
        <v>1.09291983637426</v>
      </c>
      <c r="C1871">
        <v>0.28806515664444399</v>
      </c>
      <c r="D1871">
        <v>1.7814353214561018</v>
      </c>
      <c r="E1871">
        <v>1.7914468064040501</v>
      </c>
      <c r="F1871">
        <v>0.72258809202144303</v>
      </c>
      <c r="G1871">
        <v>0.38246482818752697</v>
      </c>
      <c r="H1871">
        <v>1.01922963482589</v>
      </c>
      <c r="I1871">
        <v>1.78641384605783</v>
      </c>
    </row>
    <row r="1872" spans="1:9" x14ac:dyDescent="0.25">
      <c r="A1872">
        <v>45.8</v>
      </c>
      <c r="B1872">
        <v>1.08813502269794</v>
      </c>
      <c r="C1872">
        <v>0.29172657073130898</v>
      </c>
      <c r="D1872">
        <v>1.7882316626269639</v>
      </c>
      <c r="E1872">
        <v>1.79141986041165</v>
      </c>
      <c r="F1872">
        <v>0.71867340842524097</v>
      </c>
      <c r="G1872">
        <v>0.38363361937499202</v>
      </c>
      <c r="H1872">
        <v>1.0193401361152199</v>
      </c>
      <c r="I1872">
        <v>1.7863857200965201</v>
      </c>
    </row>
    <row r="1873" spans="1:9" x14ac:dyDescent="0.25">
      <c r="A1873">
        <v>45.6</v>
      </c>
      <c r="B1873">
        <v>1.08804564411603</v>
      </c>
      <c r="C1873">
        <v>0.29683260731218802</v>
      </c>
      <c r="D1873">
        <v>1.7798472430691772</v>
      </c>
      <c r="E1873">
        <v>1.79137639516983</v>
      </c>
      <c r="F1873">
        <v>0.71882382952252699</v>
      </c>
      <c r="G1873">
        <v>0.38015686018077499</v>
      </c>
      <c r="H1873">
        <v>1.01970565682731</v>
      </c>
      <c r="I1873">
        <v>1.78614636188829</v>
      </c>
    </row>
    <row r="1874" spans="1:9" x14ac:dyDescent="0.25">
      <c r="A1874">
        <v>45.4</v>
      </c>
      <c r="B1874">
        <v>1.0797514406920901</v>
      </c>
      <c r="C1874">
        <v>0.29667215394491098</v>
      </c>
      <c r="D1874">
        <v>1.7891253814909323</v>
      </c>
      <c r="E1874">
        <v>1.7913287808605201</v>
      </c>
      <c r="F1874">
        <v>0.72042747598367696</v>
      </c>
      <c r="G1874">
        <v>0.38246778402069598</v>
      </c>
      <c r="H1874">
        <v>1.0190480829877</v>
      </c>
      <c r="I1874">
        <v>1.78624050764679</v>
      </c>
    </row>
    <row r="1875" spans="1:9" x14ac:dyDescent="0.25">
      <c r="A1875">
        <v>45.7</v>
      </c>
      <c r="B1875">
        <v>1.07985221798616</v>
      </c>
      <c r="C1875">
        <v>0.30335328370085302</v>
      </c>
      <c r="D1875">
        <v>1.7859220393523993</v>
      </c>
      <c r="E1875">
        <v>1.79134547784613</v>
      </c>
      <c r="F1875">
        <v>0.71726338814914403</v>
      </c>
      <c r="G1875">
        <v>0.38535742610240098</v>
      </c>
      <c r="H1875">
        <v>1.01845213571528</v>
      </c>
      <c r="I1875">
        <v>1.78614558981039</v>
      </c>
    </row>
    <row r="1876" spans="1:9" x14ac:dyDescent="0.25">
      <c r="A1876">
        <v>44.9</v>
      </c>
      <c r="B1876">
        <v>1.0782248716685301</v>
      </c>
      <c r="C1876">
        <v>0.295785135403549</v>
      </c>
      <c r="D1876">
        <v>1.7880379669035944</v>
      </c>
      <c r="E1876">
        <v>1.7913258728149599</v>
      </c>
      <c r="F1876">
        <v>0.71577272799832503</v>
      </c>
      <c r="G1876">
        <v>0.38189120906365998</v>
      </c>
      <c r="H1876">
        <v>1.01809984231449</v>
      </c>
      <c r="I1876">
        <v>1.7865421217419699</v>
      </c>
    </row>
    <row r="1877" spans="1:9" x14ac:dyDescent="0.25">
      <c r="A1877">
        <v>44.8</v>
      </c>
      <c r="B1877">
        <v>1.0772256332911601</v>
      </c>
      <c r="C1877">
        <v>0.29576099358188201</v>
      </c>
      <c r="D1877">
        <v>1.7863615360814484</v>
      </c>
      <c r="E1877">
        <v>1.7913914511725999</v>
      </c>
      <c r="F1877">
        <v>0.71976642347902098</v>
      </c>
      <c r="G1877">
        <v>0.38131504038083502</v>
      </c>
      <c r="H1877">
        <v>1.01821960977865</v>
      </c>
      <c r="I1877">
        <v>1.78693864392769</v>
      </c>
    </row>
    <row r="1878" spans="1:9" x14ac:dyDescent="0.25">
      <c r="A1878">
        <v>45.5</v>
      </c>
      <c r="B1878">
        <v>1.07944354649232</v>
      </c>
      <c r="C1878">
        <v>0.29692851575149898</v>
      </c>
      <c r="D1878">
        <v>1.7800567969219454</v>
      </c>
      <c r="E1878">
        <v>1.7913907777895599</v>
      </c>
      <c r="F1878">
        <v>0.71830785120574103</v>
      </c>
      <c r="G1878">
        <v>0.38015961287683803</v>
      </c>
      <c r="H1878">
        <v>1.0184926277386399</v>
      </c>
      <c r="I1878">
        <v>1.7866797599670901</v>
      </c>
    </row>
    <row r="1879" spans="1:9" x14ac:dyDescent="0.25">
      <c r="A1879">
        <v>46</v>
      </c>
      <c r="B1879">
        <v>1.0669194508458699</v>
      </c>
      <c r="C1879">
        <v>0.30118906667850598</v>
      </c>
      <c r="D1879">
        <v>1.782173857196669</v>
      </c>
      <c r="E1879">
        <v>1.79147002334758</v>
      </c>
      <c r="F1879">
        <v>0.71719808301504095</v>
      </c>
      <c r="G1879">
        <v>0.38304140314456298</v>
      </c>
      <c r="H1879">
        <v>1.0179334438894001</v>
      </c>
      <c r="I1879">
        <v>1.7870007380825701</v>
      </c>
    </row>
    <row r="1880" spans="1:9" x14ac:dyDescent="0.25">
      <c r="A1880">
        <v>45.6</v>
      </c>
      <c r="B1880">
        <v>1.0603356678321101</v>
      </c>
      <c r="C1880">
        <v>0.296676800836018</v>
      </c>
      <c r="D1880">
        <v>1.783570505307281</v>
      </c>
      <c r="E1880">
        <v>1.7914760950489701</v>
      </c>
      <c r="F1880">
        <v>0.71822836957596903</v>
      </c>
      <c r="G1880">
        <v>0.38362032452345202</v>
      </c>
      <c r="H1880">
        <v>1.0180336601381701</v>
      </c>
      <c r="I1880">
        <v>1.7867709523729201</v>
      </c>
    </row>
    <row r="1881" spans="1:9" x14ac:dyDescent="0.25">
      <c r="A1881">
        <v>45.6</v>
      </c>
      <c r="B1881">
        <v>1.0624810452059501</v>
      </c>
      <c r="C1881">
        <v>0.29709485166653499</v>
      </c>
      <c r="D1881">
        <v>1.7906058511426517</v>
      </c>
      <c r="E1881">
        <v>1.7913185730118399</v>
      </c>
      <c r="F1881">
        <v>0.716360179104088</v>
      </c>
      <c r="G1881">
        <v>0.38074397081592698</v>
      </c>
      <c r="H1881">
        <v>1.01737016044983</v>
      </c>
      <c r="I1881">
        <v>1.78650316592378</v>
      </c>
    </row>
    <row r="1882" spans="1:9" x14ac:dyDescent="0.25">
      <c r="A1882">
        <v>45.8</v>
      </c>
      <c r="B1882">
        <v>1.0713515697982201</v>
      </c>
      <c r="C1882">
        <v>0.30211292874860002</v>
      </c>
      <c r="D1882">
        <v>1.7805767170215163</v>
      </c>
      <c r="E1882">
        <v>1.7911665494895701</v>
      </c>
      <c r="F1882">
        <v>0.716261107702999</v>
      </c>
      <c r="G1882">
        <v>0.382465031324632</v>
      </c>
      <c r="H1882">
        <v>1.0171385166760201</v>
      </c>
      <c r="I1882">
        <v>1.7863252075340801</v>
      </c>
    </row>
    <row r="1883" spans="1:9" x14ac:dyDescent="0.25">
      <c r="A1883">
        <v>46.4</v>
      </c>
      <c r="B1883">
        <v>1.0715715376266399</v>
      </c>
      <c r="C1883">
        <v>0.29615879135814599</v>
      </c>
      <c r="D1883">
        <v>1.7803116597158528</v>
      </c>
      <c r="E1883">
        <v>1.7912234360356301</v>
      </c>
      <c r="F1883">
        <v>0.71927956624976197</v>
      </c>
      <c r="G1883">
        <v>0.38015961287683803</v>
      </c>
      <c r="H1883">
        <v>1.01668478070542</v>
      </c>
      <c r="I1883">
        <v>1.78592077780241</v>
      </c>
    </row>
    <row r="1884" spans="1:9" x14ac:dyDescent="0.25">
      <c r="A1884">
        <v>45.1</v>
      </c>
      <c r="B1884">
        <v>1.0859582413109901</v>
      </c>
      <c r="C1884">
        <v>0.29679468171242002</v>
      </c>
      <c r="D1884">
        <v>1.7816256190088859</v>
      </c>
      <c r="E1884">
        <v>1.7913050203258001</v>
      </c>
      <c r="F1884">
        <v>0.71849375579443997</v>
      </c>
      <c r="G1884">
        <v>0.382465031324632</v>
      </c>
      <c r="H1884">
        <v>1.01676845408794</v>
      </c>
      <c r="I1884">
        <v>1.7860714447292101</v>
      </c>
    </row>
    <row r="1885" spans="1:9" x14ac:dyDescent="0.25">
      <c r="A1885">
        <v>44.7</v>
      </c>
      <c r="B1885">
        <v>1.08213838344202</v>
      </c>
      <c r="C1885">
        <v>0.27880162812385201</v>
      </c>
      <c r="D1885">
        <v>1.7826405392904014</v>
      </c>
      <c r="E1885">
        <v>1.79108674742312</v>
      </c>
      <c r="F1885">
        <v>0.71838411172927996</v>
      </c>
      <c r="G1885">
        <v>0.38419938020751798</v>
      </c>
      <c r="H1885">
        <v>1.0169021207265301</v>
      </c>
      <c r="I1885">
        <v>1.7859388711715201</v>
      </c>
    </row>
    <row r="1886" spans="1:9" x14ac:dyDescent="0.25">
      <c r="A1886">
        <v>44.5</v>
      </c>
      <c r="B1886">
        <v>1.07978736808039</v>
      </c>
      <c r="C1886">
        <v>0.27072389542740499</v>
      </c>
      <c r="D1886">
        <v>1.7849195790296972</v>
      </c>
      <c r="E1886">
        <v>1.79098846935612</v>
      </c>
      <c r="F1886">
        <v>0.72109169140117502</v>
      </c>
      <c r="G1886">
        <v>0.38074397081592598</v>
      </c>
      <c r="H1886">
        <v>1.0157379517316101</v>
      </c>
      <c r="I1886">
        <v>1.7857461350785699</v>
      </c>
    </row>
    <row r="1887" spans="1:9" x14ac:dyDescent="0.25">
      <c r="A1887">
        <v>43.3</v>
      </c>
      <c r="B1887">
        <v>1.05691109752922</v>
      </c>
      <c r="C1887">
        <v>0.26499639557552401</v>
      </c>
      <c r="D1887">
        <v>1.7859390302053264</v>
      </c>
      <c r="E1887">
        <v>1.7907621155279101</v>
      </c>
      <c r="F1887">
        <v>0.71853688173333696</v>
      </c>
      <c r="G1887">
        <v>0.382465031324632</v>
      </c>
      <c r="H1887">
        <v>1.0156822921608</v>
      </c>
      <c r="I1887">
        <v>1.78598679688207</v>
      </c>
    </row>
    <row r="1888" spans="1:9" x14ac:dyDescent="0.25">
      <c r="A1888">
        <v>44</v>
      </c>
      <c r="B1888">
        <v>1.0338624015578901</v>
      </c>
      <c r="C1888">
        <v>0.26206859111434</v>
      </c>
      <c r="D1888">
        <v>1.7905764003309113</v>
      </c>
      <c r="E1888">
        <v>1.79090623934272</v>
      </c>
      <c r="F1888">
        <v>0.71504998739875603</v>
      </c>
      <c r="G1888">
        <v>0.381309603820636</v>
      </c>
      <c r="H1888">
        <v>1.01504683138452</v>
      </c>
      <c r="I1888">
        <v>1.7860612419561199</v>
      </c>
    </row>
    <row r="1889" spans="1:9" x14ac:dyDescent="0.25">
      <c r="A1889">
        <v>44.9</v>
      </c>
      <c r="B1889">
        <v>1.0385740407505399</v>
      </c>
      <c r="C1889">
        <v>0.26255666255932197</v>
      </c>
      <c r="D1889">
        <v>1.7872473258807173</v>
      </c>
      <c r="E1889">
        <v>1.79075439138326</v>
      </c>
      <c r="F1889">
        <v>0.71785992753349204</v>
      </c>
      <c r="G1889">
        <v>0.383038650448499</v>
      </c>
      <c r="H1889">
        <v>1.01569255483723</v>
      </c>
      <c r="I1889">
        <v>1.78608322655963</v>
      </c>
    </row>
    <row r="1890" spans="1:9" x14ac:dyDescent="0.25">
      <c r="A1890">
        <v>45.3</v>
      </c>
      <c r="B1890">
        <v>1.03500553788344</v>
      </c>
      <c r="C1890">
        <v>0.26175813242590501</v>
      </c>
      <c r="D1890">
        <v>1.7851189383707091</v>
      </c>
      <c r="E1890">
        <v>1.7909990680859</v>
      </c>
      <c r="F1890">
        <v>0.71522360985976097</v>
      </c>
      <c r="G1890">
        <v>0.38650479865531201</v>
      </c>
      <c r="H1890">
        <v>1.0157826380827499</v>
      </c>
      <c r="I1890">
        <v>1.7861754352310999</v>
      </c>
    </row>
    <row r="1891" spans="1:9" x14ac:dyDescent="0.25">
      <c r="A1891">
        <v>46.2</v>
      </c>
      <c r="B1891">
        <v>1.02829186451629</v>
      </c>
      <c r="C1891">
        <v>0.25907843326276803</v>
      </c>
      <c r="D1891">
        <v>1.7836588577425023</v>
      </c>
      <c r="E1891">
        <v>1.7910744539696399</v>
      </c>
      <c r="F1891">
        <v>0.71320556899837695</v>
      </c>
      <c r="G1891">
        <v>0.38422564832404998</v>
      </c>
      <c r="H1891">
        <v>1.01503554803656</v>
      </c>
      <c r="I1891">
        <v>1.78627121644179</v>
      </c>
    </row>
    <row r="1892" spans="1:9" x14ac:dyDescent="0.25">
      <c r="A1892">
        <v>46.4</v>
      </c>
      <c r="B1892">
        <v>1.0277098867537899</v>
      </c>
      <c r="C1892">
        <v>0.25607683913835599</v>
      </c>
      <c r="D1892">
        <v>1.7832827935310478</v>
      </c>
      <c r="E1892">
        <v>1.7911009824893001</v>
      </c>
      <c r="F1892">
        <v>0.71580337582387299</v>
      </c>
      <c r="G1892">
        <v>0.383038650448499</v>
      </c>
      <c r="H1892">
        <v>1.0151219051443201</v>
      </c>
      <c r="I1892">
        <v>1.7860641917786999</v>
      </c>
    </row>
    <row r="1893" spans="1:9" x14ac:dyDescent="0.25">
      <c r="A1893">
        <v>46.8</v>
      </c>
      <c r="B1893">
        <v>1.03203672661851</v>
      </c>
      <c r="C1893">
        <v>0.24578683639730201</v>
      </c>
      <c r="D1893">
        <v>1.781675458844139</v>
      </c>
      <c r="E1893">
        <v>1.7913405465174299</v>
      </c>
      <c r="F1893">
        <v>0.71451551882345399</v>
      </c>
      <c r="G1893">
        <v>0.380735984696769</v>
      </c>
      <c r="H1893">
        <v>1.0156724109206201</v>
      </c>
      <c r="I1893">
        <v>1.78584740875088</v>
      </c>
    </row>
    <row r="1894" spans="1:9" x14ac:dyDescent="0.25">
      <c r="A1894">
        <v>47.8</v>
      </c>
      <c r="B1894">
        <v>1.0371139811472601</v>
      </c>
      <c r="C1894">
        <v>0.243640793085276</v>
      </c>
      <c r="D1894">
        <v>1.7875769484275041</v>
      </c>
      <c r="E1894">
        <v>1.7914311209093701</v>
      </c>
      <c r="F1894">
        <v>0.71435596688476799</v>
      </c>
      <c r="G1894">
        <v>0.38361226957236599</v>
      </c>
      <c r="H1894">
        <v>1.01638940661544</v>
      </c>
      <c r="I1894">
        <v>1.7856943007788899</v>
      </c>
    </row>
    <row r="1895" spans="1:9" x14ac:dyDescent="0.25">
      <c r="A1895">
        <v>48.7</v>
      </c>
      <c r="B1895">
        <v>1.03066852970333</v>
      </c>
      <c r="C1895">
        <v>0.24725199623701799</v>
      </c>
      <c r="D1895">
        <v>1.7855788241232708</v>
      </c>
      <c r="E1895">
        <v>1.7915953644714</v>
      </c>
      <c r="F1895">
        <v>0.71527434270947599</v>
      </c>
      <c r="G1895">
        <v>0.38593117953144501</v>
      </c>
      <c r="H1895">
        <v>1.0169446783780101</v>
      </c>
      <c r="I1895">
        <v>1.78610519114453</v>
      </c>
    </row>
    <row r="1896" spans="1:9" x14ac:dyDescent="0.25">
      <c r="A1896">
        <v>50.9</v>
      </c>
      <c r="B1896">
        <v>1.0305936214309099</v>
      </c>
      <c r="C1896">
        <v>0.24285450108901399</v>
      </c>
      <c r="D1896">
        <v>1.7829112602137074</v>
      </c>
      <c r="E1896">
        <v>1.7914672682460799</v>
      </c>
      <c r="F1896">
        <v>0.71447643703375296</v>
      </c>
      <c r="G1896">
        <v>0.383064918565032</v>
      </c>
      <c r="H1896">
        <v>1.0167239594764901</v>
      </c>
      <c r="I1896">
        <v>1.7861679059201301</v>
      </c>
    </row>
    <row r="1897" spans="1:9" x14ac:dyDescent="0.25">
      <c r="A1897">
        <v>49</v>
      </c>
      <c r="B1897">
        <v>1.03026653218974</v>
      </c>
      <c r="C1897">
        <v>0.23657471674922301</v>
      </c>
      <c r="D1897">
        <v>1.7875622230216339</v>
      </c>
      <c r="E1897">
        <v>1.7916511055313</v>
      </c>
      <c r="F1897">
        <v>0.71387684141165697</v>
      </c>
      <c r="G1897">
        <v>0.38361226957236599</v>
      </c>
      <c r="H1897">
        <v>1.0174229145742499</v>
      </c>
      <c r="I1897">
        <v>1.78637953508724</v>
      </c>
    </row>
    <row r="1898" spans="1:9" x14ac:dyDescent="0.25">
      <c r="A1898">
        <v>47.8</v>
      </c>
      <c r="B1898">
        <v>1.0223241247743799</v>
      </c>
      <c r="C1898">
        <v>0.23695392278928301</v>
      </c>
      <c r="D1898">
        <v>1.7837675992012361</v>
      </c>
      <c r="E1898">
        <v>1.7916117431421501</v>
      </c>
      <c r="F1898">
        <v>0.71378412152585502</v>
      </c>
      <c r="G1898">
        <v>0.38016236557290201</v>
      </c>
      <c r="H1898">
        <v>1.01787056548165</v>
      </c>
      <c r="I1898">
        <v>1.7867206051989299</v>
      </c>
    </row>
    <row r="1899" spans="1:9" x14ac:dyDescent="0.25">
      <c r="A1899">
        <v>49.2</v>
      </c>
      <c r="B1899">
        <v>1.02299498191071</v>
      </c>
      <c r="C1899">
        <v>0.22809922540642</v>
      </c>
      <c r="D1899">
        <v>1.7859798082523517</v>
      </c>
      <c r="E1899">
        <v>1.7916835470844801</v>
      </c>
      <c r="F1899">
        <v>0.71311443571498401</v>
      </c>
      <c r="G1899">
        <v>0.38476226051616402</v>
      </c>
      <c r="H1899">
        <v>1.0182728432671999</v>
      </c>
      <c r="I1899">
        <v>1.78694823952506</v>
      </c>
    </row>
    <row r="1900" spans="1:9" x14ac:dyDescent="0.25">
      <c r="A1900">
        <v>49</v>
      </c>
      <c r="B1900">
        <v>1.02155674905185</v>
      </c>
      <c r="C1900">
        <v>0.23292154918674601</v>
      </c>
      <c r="D1900">
        <v>1.7904495352957219</v>
      </c>
      <c r="E1900">
        <v>1.79166926632639</v>
      </c>
      <c r="F1900">
        <v>0.71282340526806598</v>
      </c>
      <c r="G1900">
        <v>0.38478118858764798</v>
      </c>
      <c r="H1900">
        <v>1.01811550502968</v>
      </c>
      <c r="I1900">
        <v>1.7872763095617801</v>
      </c>
    </row>
    <row r="1901" spans="1:9" x14ac:dyDescent="0.25">
      <c r="A1901">
        <v>49.6</v>
      </c>
      <c r="B1901">
        <v>1.0228413151904701</v>
      </c>
      <c r="C1901">
        <v>0.239363455757268</v>
      </c>
      <c r="D1901">
        <v>1.7860330462581899</v>
      </c>
      <c r="E1901">
        <v>1.7915735856266899</v>
      </c>
      <c r="F1901">
        <v>0.71581535988149902</v>
      </c>
      <c r="G1901">
        <v>0.38421490950882897</v>
      </c>
      <c r="H1901">
        <v>1.01775002637186</v>
      </c>
      <c r="I1901">
        <v>1.7871314671171401</v>
      </c>
    </row>
    <row r="1902" spans="1:9" x14ac:dyDescent="0.25">
      <c r="A1902">
        <v>51.2</v>
      </c>
      <c r="B1902">
        <v>1.0241506411863199</v>
      </c>
      <c r="C1902">
        <v>0.23993016793722199</v>
      </c>
      <c r="D1902">
        <v>1.7898763771903126</v>
      </c>
      <c r="E1902">
        <v>1.7912074320522799</v>
      </c>
      <c r="F1902">
        <v>0.71736425701435802</v>
      </c>
      <c r="G1902">
        <v>0.383038650448499</v>
      </c>
      <c r="H1902">
        <v>1.01767193189808</v>
      </c>
      <c r="I1902">
        <v>1.7867200625903501</v>
      </c>
    </row>
    <row r="1903" spans="1:9" x14ac:dyDescent="0.25">
      <c r="A1903">
        <v>51.8</v>
      </c>
      <c r="B1903">
        <v>1.03480378878764</v>
      </c>
      <c r="C1903">
        <v>0.23899345121736401</v>
      </c>
      <c r="D1903">
        <v>1.7878952437390063</v>
      </c>
      <c r="E1903">
        <v>1.79136284097308</v>
      </c>
      <c r="F1903">
        <v>0.71595449661526001</v>
      </c>
      <c r="G1903">
        <v>0.383049458095649</v>
      </c>
      <c r="H1903">
        <v>1.0146934175744</v>
      </c>
      <c r="I1903">
        <v>1.7867867115582901</v>
      </c>
    </row>
    <row r="1904" spans="1:9" x14ac:dyDescent="0.25">
      <c r="A1904">
        <v>52.2</v>
      </c>
      <c r="B1904">
        <v>1.0356527546094001</v>
      </c>
      <c r="C1904">
        <v>0.23767764638737399</v>
      </c>
      <c r="D1904">
        <v>1.7807975981095694</v>
      </c>
      <c r="E1904">
        <v>1.7911408807526099</v>
      </c>
      <c r="F1904">
        <v>0.71766608039486202</v>
      </c>
      <c r="G1904">
        <v>0.38418588869623299</v>
      </c>
      <c r="H1904">
        <v>1.0143106496835399</v>
      </c>
      <c r="I1904">
        <v>1.78662701671475</v>
      </c>
    </row>
    <row r="1905" spans="1:9" x14ac:dyDescent="0.25">
      <c r="A1905">
        <v>50.2</v>
      </c>
      <c r="B1905">
        <v>1.0357616092769</v>
      </c>
      <c r="C1905">
        <v>0.23565132875026501</v>
      </c>
      <c r="D1905">
        <v>1.7839941439069313</v>
      </c>
      <c r="E1905">
        <v>1.7912386246899601</v>
      </c>
      <c r="F1905">
        <v>0.71788362263202499</v>
      </c>
      <c r="G1905">
        <v>0.38420481676771701</v>
      </c>
      <c r="H1905">
        <v>1.0138634299729199</v>
      </c>
      <c r="I1905">
        <v>1.78699941485627</v>
      </c>
    </row>
    <row r="1906" spans="1:9" x14ac:dyDescent="0.25">
      <c r="A1906">
        <v>50.8</v>
      </c>
      <c r="B1906">
        <v>1.03462678450601</v>
      </c>
      <c r="C1906">
        <v>0.23659648374667</v>
      </c>
      <c r="D1906">
        <v>1.7839544985834348</v>
      </c>
      <c r="E1906">
        <v>1.7912144121776401</v>
      </c>
      <c r="F1906">
        <v>0.716386131064493</v>
      </c>
      <c r="G1906">
        <v>0.385364900452627</v>
      </c>
      <c r="H1906">
        <v>1.0142601162499101</v>
      </c>
      <c r="I1906">
        <v>1.78691866519947</v>
      </c>
    </row>
    <row r="1907" spans="1:9" x14ac:dyDescent="0.25">
      <c r="A1907">
        <v>51.2</v>
      </c>
      <c r="B1907">
        <v>1.0333736879926601</v>
      </c>
      <c r="C1907">
        <v>0.23881598364777801</v>
      </c>
      <c r="D1907">
        <v>1.7825170724257975</v>
      </c>
      <c r="E1907">
        <v>1.79110806703514</v>
      </c>
      <c r="F1907">
        <v>0.71695575053762695</v>
      </c>
      <c r="G1907">
        <v>0.38245959476443298</v>
      </c>
      <c r="H1907">
        <v>1.0146289470007599</v>
      </c>
      <c r="I1907">
        <v>1.7867340266904199</v>
      </c>
    </row>
    <row r="1908" spans="1:9" x14ac:dyDescent="0.25">
      <c r="A1908">
        <v>51.9</v>
      </c>
      <c r="B1908">
        <v>1.0360885329082701</v>
      </c>
      <c r="C1908">
        <v>0.236350782042024</v>
      </c>
      <c r="D1908">
        <v>1.7881580355976128</v>
      </c>
      <c r="E1908">
        <v>1.79124294524369</v>
      </c>
      <c r="F1908">
        <v>0.71630047979662304</v>
      </c>
      <c r="G1908">
        <v>0.38419944903944597</v>
      </c>
      <c r="H1908">
        <v>1.0130160818037099</v>
      </c>
      <c r="I1908">
        <v>1.7867459315574501</v>
      </c>
    </row>
    <row r="1909" spans="1:9" x14ac:dyDescent="0.25">
      <c r="A1909">
        <v>51.7</v>
      </c>
      <c r="B1909">
        <v>1.02937937955238</v>
      </c>
      <c r="C1909">
        <v>0.23050700854457601</v>
      </c>
      <c r="D1909">
        <v>1.7857702543995833</v>
      </c>
      <c r="E1909">
        <v>1.7913192798349</v>
      </c>
      <c r="F1909">
        <v>0.714958759037012</v>
      </c>
      <c r="G1909">
        <v>0.38361226957236599</v>
      </c>
      <c r="H1909">
        <v>1.0147368932037499</v>
      </c>
      <c r="I1909">
        <v>1.7870448608386</v>
      </c>
    </row>
    <row r="1910" spans="1:9" x14ac:dyDescent="0.25">
      <c r="A1910">
        <v>52.4</v>
      </c>
      <c r="B1910">
        <v>1.0352910777531701</v>
      </c>
      <c r="C1910">
        <v>0.227454268730099</v>
      </c>
      <c r="D1910">
        <v>1.7844868786418189</v>
      </c>
      <c r="E1910">
        <v>1.7911789730564001</v>
      </c>
      <c r="F1910">
        <v>0.71691703944574303</v>
      </c>
      <c r="G1910">
        <v>0.38362844494778697</v>
      </c>
      <c r="H1910">
        <v>1.0165816835513899</v>
      </c>
      <c r="I1910">
        <v>1.7871256315080399</v>
      </c>
    </row>
    <row r="1911" spans="1:9" x14ac:dyDescent="0.25">
      <c r="A1911">
        <v>51.2</v>
      </c>
      <c r="B1911">
        <v>1.0431824820412301</v>
      </c>
      <c r="C1911">
        <v>0.226541848298554</v>
      </c>
      <c r="D1911">
        <v>1.7808259161977813</v>
      </c>
      <c r="E1911">
        <v>1.7912404204329999</v>
      </c>
      <c r="F1911">
        <v>0.71755434312202304</v>
      </c>
      <c r="G1911">
        <v>0.38536758431676199</v>
      </c>
      <c r="H1911">
        <v>1.01678065866567</v>
      </c>
      <c r="I1911">
        <v>1.7870778721366201</v>
      </c>
    </row>
    <row r="1912" spans="1:9" x14ac:dyDescent="0.25">
      <c r="A1912">
        <v>51.2</v>
      </c>
      <c r="B1912">
        <v>1.03937513175553</v>
      </c>
      <c r="C1912">
        <v>0.22989009124003401</v>
      </c>
      <c r="D1912">
        <v>1.7883154841680713</v>
      </c>
      <c r="E1912">
        <v>1.79122906361597</v>
      </c>
      <c r="F1912">
        <v>0.71602533161264603</v>
      </c>
      <c r="G1912">
        <v>0.38130685112457202</v>
      </c>
      <c r="H1912">
        <v>1.02323727069245</v>
      </c>
      <c r="I1912">
        <v>1.78702917315345</v>
      </c>
    </row>
    <row r="1913" spans="1:9" x14ac:dyDescent="0.25">
      <c r="A1913">
        <v>50.8</v>
      </c>
      <c r="B1913">
        <v>1.04653140998171</v>
      </c>
      <c r="C1913">
        <v>0.22772326156424999</v>
      </c>
      <c r="D1913">
        <v>1.7854236409998694</v>
      </c>
      <c r="E1913">
        <v>1.79129035861634</v>
      </c>
      <c r="F1913">
        <v>0.71733402783524902</v>
      </c>
      <c r="G1913">
        <v>0.38592849566731002</v>
      </c>
      <c r="H1913">
        <v>1.0266474868544999</v>
      </c>
      <c r="I1913">
        <v>1.7870014801304399</v>
      </c>
    </row>
    <row r="1914" spans="1:9" x14ac:dyDescent="0.25">
      <c r="A1914">
        <v>49.3</v>
      </c>
      <c r="B1914">
        <v>1.04205692323925</v>
      </c>
      <c r="C1914">
        <v>0.226029811594012</v>
      </c>
      <c r="D1914">
        <v>1.7822803332083457</v>
      </c>
      <c r="E1914">
        <v>1.79147791718379</v>
      </c>
      <c r="F1914">
        <v>0.717068576437632</v>
      </c>
      <c r="G1914">
        <v>0.38418588869623299</v>
      </c>
      <c r="H1914">
        <v>1.02815685792197</v>
      </c>
      <c r="I1914">
        <v>1.7866671893717401</v>
      </c>
    </row>
    <row r="1915" spans="1:9" x14ac:dyDescent="0.25">
      <c r="A1915">
        <v>49.9</v>
      </c>
      <c r="B1915">
        <v>1.0385628851667199</v>
      </c>
      <c r="C1915">
        <v>0.22581615291043799</v>
      </c>
      <c r="D1915">
        <v>1.7827674043255908</v>
      </c>
      <c r="E1915">
        <v>1.7914256529450401</v>
      </c>
      <c r="F1915">
        <v>0.716135403898292</v>
      </c>
      <c r="G1915">
        <v>0.38131772424497001</v>
      </c>
      <c r="H1915">
        <v>1.0290159789199</v>
      </c>
      <c r="I1915">
        <v>1.78670925688531</v>
      </c>
    </row>
    <row r="1916" spans="1:9" x14ac:dyDescent="0.25">
      <c r="A1916">
        <v>50.5</v>
      </c>
      <c r="B1916">
        <v>1.0381712803027201</v>
      </c>
      <c r="C1916">
        <v>0.221040222879205</v>
      </c>
      <c r="D1916">
        <v>1.7877411933391334</v>
      </c>
      <c r="E1916">
        <v>1.79141047693401</v>
      </c>
      <c r="F1916">
        <v>0.71668091207468798</v>
      </c>
      <c r="G1916">
        <v>0.38536758431676199</v>
      </c>
      <c r="H1916">
        <v>1.03354020088342</v>
      </c>
      <c r="I1916">
        <v>1.78661676139987</v>
      </c>
    </row>
    <row r="1917" spans="1:9" x14ac:dyDescent="0.25">
      <c r="A1917">
        <v>49</v>
      </c>
      <c r="B1917">
        <v>1.0367436762354101</v>
      </c>
      <c r="C1917">
        <v>0.22036653574597501</v>
      </c>
      <c r="D1917">
        <v>1.7840088693128016</v>
      </c>
      <c r="E1917">
        <v>1.7911486846519</v>
      </c>
      <c r="F1917">
        <v>0.71866130975126896</v>
      </c>
      <c r="G1917">
        <v>0.38245952593250498</v>
      </c>
      <c r="H1917">
        <v>1.0340987237766399</v>
      </c>
      <c r="I1917">
        <v>1.7863559312836399</v>
      </c>
    </row>
    <row r="1918" spans="1:9" x14ac:dyDescent="0.25">
      <c r="A1918">
        <v>49.3</v>
      </c>
      <c r="B1918">
        <v>1.04150668516991</v>
      </c>
      <c r="C1918">
        <v>0.21922340747442201</v>
      </c>
      <c r="D1918">
        <v>1.7881047975917745</v>
      </c>
      <c r="E1918">
        <v>1.7907659889207499</v>
      </c>
      <c r="F1918">
        <v>0.71809042288344405</v>
      </c>
      <c r="G1918">
        <v>0.38650486748724</v>
      </c>
      <c r="H1918">
        <v>1.0320161515347399</v>
      </c>
      <c r="I1918">
        <v>1.7861196733260201</v>
      </c>
    </row>
    <row r="1919" spans="1:9" x14ac:dyDescent="0.25">
      <c r="A1919">
        <v>50</v>
      </c>
      <c r="B1919">
        <v>1.0549788186429001</v>
      </c>
      <c r="C1919">
        <v>0.21572216925625001</v>
      </c>
      <c r="D1919">
        <v>1.7822033080084092</v>
      </c>
      <c r="E1919">
        <v>1.7907431302079799</v>
      </c>
      <c r="F1919">
        <v>0.71982122065243304</v>
      </c>
      <c r="G1919">
        <v>0.38303046119223699</v>
      </c>
      <c r="H1919">
        <v>1.0286808648326999</v>
      </c>
      <c r="I1919">
        <v>1.7859414122905899</v>
      </c>
    </row>
    <row r="1920" spans="1:9" x14ac:dyDescent="0.25">
      <c r="A1920">
        <v>50.3</v>
      </c>
      <c r="B1920">
        <v>1.0527994138046199</v>
      </c>
      <c r="C1920">
        <v>0.219408039368439</v>
      </c>
      <c r="D1920">
        <v>1.7798914192867878</v>
      </c>
      <c r="E1920">
        <v>1.7909540440759599</v>
      </c>
      <c r="F1920">
        <v>0.71978197973066205</v>
      </c>
      <c r="G1920">
        <v>0.38074410512110302</v>
      </c>
      <c r="H1920">
        <v>1.0299230339044301</v>
      </c>
      <c r="I1920">
        <v>1.7861134679506601</v>
      </c>
    </row>
    <row r="1921" spans="1:9" x14ac:dyDescent="0.25">
      <c r="A1921">
        <v>50.2</v>
      </c>
      <c r="B1921">
        <v>1.0556887325213899</v>
      </c>
      <c r="C1921">
        <v>0.213591778597473</v>
      </c>
      <c r="D1921">
        <v>1.7876822917156525</v>
      </c>
      <c r="E1921">
        <v>1.7910646664462999</v>
      </c>
      <c r="F1921">
        <v>0.719688730097928</v>
      </c>
      <c r="G1921">
        <v>0.38594120344062899</v>
      </c>
      <c r="H1921">
        <v>1.03037188410414</v>
      </c>
      <c r="I1921">
        <v>1.7860889455401601</v>
      </c>
    </row>
    <row r="1922" spans="1:9" x14ac:dyDescent="0.25">
      <c r="A1922">
        <v>49.5</v>
      </c>
      <c r="B1922">
        <v>1.0630137030700999</v>
      </c>
      <c r="C1922">
        <v>0.215247626415764</v>
      </c>
      <c r="D1922">
        <v>1.7887946262206169</v>
      </c>
      <c r="E1922">
        <v>1.79084030481352</v>
      </c>
      <c r="F1922">
        <v>0.72074428036678995</v>
      </c>
      <c r="G1922">
        <v>0.38188590680863799</v>
      </c>
      <c r="H1922">
        <v>1.03039131114447</v>
      </c>
      <c r="I1922">
        <v>1.7858085461113899</v>
      </c>
    </row>
    <row r="1923" spans="1:9" x14ac:dyDescent="0.25">
      <c r="A1923">
        <v>47.6</v>
      </c>
      <c r="B1923">
        <v>1.0615045304203199</v>
      </c>
      <c r="C1923">
        <v>0.215758910620379</v>
      </c>
      <c r="D1923">
        <v>1.7874874632687545</v>
      </c>
      <c r="E1923">
        <v>1.7906598262406499</v>
      </c>
      <c r="F1923">
        <v>0.72021617361285395</v>
      </c>
      <c r="G1923">
        <v>0.38592849566731002</v>
      </c>
      <c r="H1923">
        <v>1.0308981027949899</v>
      </c>
      <c r="I1923">
        <v>1.78559878333801</v>
      </c>
    </row>
    <row r="1924" spans="1:9" x14ac:dyDescent="0.25">
      <c r="A1924">
        <v>46.8</v>
      </c>
      <c r="B1924">
        <v>1.05529299200394</v>
      </c>
      <c r="C1924">
        <v>0.219810407020052</v>
      </c>
      <c r="D1924">
        <v>1.7856467875349793</v>
      </c>
      <c r="E1924">
        <v>1.79062217326724</v>
      </c>
      <c r="F1924">
        <v>0.71777751332147299</v>
      </c>
      <c r="G1924">
        <v>0.38417769943996999</v>
      </c>
      <c r="H1924">
        <v>1.0316437158519201</v>
      </c>
      <c r="I1924">
        <v>1.7856882984327</v>
      </c>
    </row>
    <row r="1925" spans="1:9" x14ac:dyDescent="0.25">
      <c r="A1925">
        <v>47</v>
      </c>
      <c r="B1925">
        <v>1.0554735203891299</v>
      </c>
      <c r="C1925">
        <v>0.22266426637907</v>
      </c>
      <c r="D1925">
        <v>1.7809335249329865</v>
      </c>
      <c r="E1925">
        <v>1.7910326832204</v>
      </c>
      <c r="F1925">
        <v>0.71861926410133004</v>
      </c>
      <c r="G1925">
        <v>0.38189409606490099</v>
      </c>
      <c r="H1925">
        <v>1.0314864775147099</v>
      </c>
      <c r="I1925">
        <v>1.7855884749467501</v>
      </c>
    </row>
    <row r="1926" spans="1:9" x14ac:dyDescent="0.25">
      <c r="A1926">
        <v>47.9</v>
      </c>
      <c r="B1926">
        <v>1.04319353568018</v>
      </c>
      <c r="C1926">
        <v>0.22358280703804401</v>
      </c>
      <c r="D1926">
        <v>1.7810230100917364</v>
      </c>
      <c r="E1926">
        <v>1.79122635466501</v>
      </c>
      <c r="F1926">
        <v>0.71846055396877295</v>
      </c>
      <c r="G1926">
        <v>0.38594120344062899</v>
      </c>
      <c r="H1926">
        <v>1.03175997875251</v>
      </c>
      <c r="I1926">
        <v>1.7852554435308801</v>
      </c>
    </row>
    <row r="1927" spans="1:9" x14ac:dyDescent="0.25">
      <c r="A1927">
        <v>48.9</v>
      </c>
      <c r="B1927">
        <v>1.0446691371739001</v>
      </c>
      <c r="C1927">
        <v>0.230659030055821</v>
      </c>
      <c r="D1927">
        <v>1.783228422801681</v>
      </c>
      <c r="E1927">
        <v>1.79152356506517</v>
      </c>
      <c r="F1927">
        <v>0.71768920533162806</v>
      </c>
      <c r="G1927">
        <v>0.38188315411257401</v>
      </c>
      <c r="H1927">
        <v>1.0316570791864801</v>
      </c>
      <c r="I1927">
        <v>1.7851529916558899</v>
      </c>
    </row>
    <row r="1928" spans="1:9" x14ac:dyDescent="0.25">
      <c r="A1928">
        <v>49.6</v>
      </c>
      <c r="B1928">
        <v>1.0498351875894101</v>
      </c>
      <c r="C1928">
        <v>0.22084309965405</v>
      </c>
      <c r="D1928">
        <v>1.7809697720858979</v>
      </c>
      <c r="E1928">
        <v>1.7914289592207799</v>
      </c>
      <c r="F1928">
        <v>0.71699839539414301</v>
      </c>
      <c r="G1928">
        <v>0.38650211479117702</v>
      </c>
      <c r="H1928">
        <v>1.0283499219630201</v>
      </c>
      <c r="I1928">
        <v>1.78535653676631</v>
      </c>
    </row>
    <row r="1929" spans="1:9" x14ac:dyDescent="0.25">
      <c r="A1929">
        <v>51.6</v>
      </c>
      <c r="B1929">
        <v>1.05127087204846</v>
      </c>
      <c r="C1929">
        <v>0.22675389871275001</v>
      </c>
      <c r="D1929">
        <v>1.7851268674354084</v>
      </c>
      <c r="E1929">
        <v>1.7915145178398</v>
      </c>
      <c r="F1929">
        <v>0.71696456943285702</v>
      </c>
      <c r="G1929">
        <v>0.38360408031610299</v>
      </c>
      <c r="H1929">
        <v>1.02845076086111</v>
      </c>
      <c r="I1929">
        <v>1.78542979475073</v>
      </c>
    </row>
    <row r="1930" spans="1:9" x14ac:dyDescent="0.25">
      <c r="A1930">
        <v>51.6</v>
      </c>
      <c r="B1930">
        <v>1.05966519566978</v>
      </c>
      <c r="C1930">
        <v>0.22250110743771201</v>
      </c>
      <c r="D1930">
        <v>1.7898911025961828</v>
      </c>
      <c r="E1930">
        <v>1.79146354552849</v>
      </c>
      <c r="F1930">
        <v>0.71905451209876203</v>
      </c>
      <c r="G1930">
        <v>0.38132047694103399</v>
      </c>
      <c r="H1930">
        <v>1.0283931098823</v>
      </c>
      <c r="I1930">
        <v>1.7857067357268599</v>
      </c>
    </row>
    <row r="1931" spans="1:9" x14ac:dyDescent="0.25">
      <c r="A1931">
        <v>50.5</v>
      </c>
      <c r="B1931">
        <v>1.0648989659161801</v>
      </c>
      <c r="C1931">
        <v>0.21644870933437699</v>
      </c>
      <c r="D1931">
        <v>1.7871578407219677</v>
      </c>
      <c r="E1931">
        <v>1.7914705175683501</v>
      </c>
      <c r="F1931">
        <v>0.72046017523523698</v>
      </c>
      <c r="G1931">
        <v>0.38651482256449599</v>
      </c>
      <c r="H1931">
        <v>1.0283777538009899</v>
      </c>
      <c r="I1931">
        <v>1.7861658456773599</v>
      </c>
    </row>
    <row r="1932" spans="1:9" x14ac:dyDescent="0.25">
      <c r="A1932">
        <v>51.5</v>
      </c>
      <c r="B1932">
        <v>1.0690074257314299</v>
      </c>
      <c r="C1932">
        <v>0.22636668478986099</v>
      </c>
      <c r="D1932">
        <v>1.7869596141044841</v>
      </c>
      <c r="E1932">
        <v>1.7915025300790901</v>
      </c>
      <c r="F1932">
        <v>0.71957138794571296</v>
      </c>
      <c r="G1932">
        <v>0.38130678229264398</v>
      </c>
      <c r="H1932">
        <v>1.0289765943254401</v>
      </c>
      <c r="I1932">
        <v>1.78595365005609</v>
      </c>
    </row>
    <row r="1933" spans="1:9" x14ac:dyDescent="0.25">
      <c r="A1933">
        <v>50.2</v>
      </c>
      <c r="B1933">
        <v>1.07340589283681</v>
      </c>
      <c r="C1933">
        <v>0.22477024148271099</v>
      </c>
      <c r="D1933">
        <v>1.7862312728756735</v>
      </c>
      <c r="E1933">
        <v>1.7914643343511001</v>
      </c>
      <c r="F1933">
        <v>0.72032863901150601</v>
      </c>
      <c r="G1933">
        <v>0.38592574297124599</v>
      </c>
      <c r="H1933">
        <v>1.0272114786708</v>
      </c>
      <c r="I1933">
        <v>1.7859232708208499</v>
      </c>
    </row>
    <row r="1934" spans="1:9" x14ac:dyDescent="0.25">
      <c r="A1934">
        <v>49.9</v>
      </c>
      <c r="B1934">
        <v>1.0722215059540801</v>
      </c>
      <c r="C1934">
        <v>0.225088070660656</v>
      </c>
      <c r="D1934">
        <v>1.78135489808558</v>
      </c>
      <c r="E1934">
        <v>1.79124629032048</v>
      </c>
      <c r="F1934">
        <v>0.72171848320827703</v>
      </c>
      <c r="G1934">
        <v>0.38649660939904901</v>
      </c>
      <c r="H1934">
        <v>1.02201049797196</v>
      </c>
      <c r="I1934">
        <v>1.78606090465942</v>
      </c>
    </row>
    <row r="1935" spans="1:9" x14ac:dyDescent="0.25">
      <c r="A1935">
        <v>50.7</v>
      </c>
      <c r="B1935">
        <v>1.08209840362147</v>
      </c>
      <c r="C1935">
        <v>0.21837080486334101</v>
      </c>
      <c r="D1935">
        <v>1.7857645907819411</v>
      </c>
      <c r="E1935">
        <v>1.79118696660854</v>
      </c>
      <c r="F1935">
        <v>0.723387499086241</v>
      </c>
      <c r="G1935">
        <v>0.38132047694103399</v>
      </c>
      <c r="H1935">
        <v>1.0227643378517499</v>
      </c>
      <c r="I1935">
        <v>1.78593422780842</v>
      </c>
    </row>
    <row r="1936" spans="1:9" x14ac:dyDescent="0.25">
      <c r="A1936">
        <v>50.5</v>
      </c>
      <c r="B1936">
        <v>1.0896009111363301</v>
      </c>
      <c r="C1936">
        <v>0.222628144203003</v>
      </c>
      <c r="D1936">
        <v>1.7865144537577928</v>
      </c>
      <c r="E1936">
        <v>1.7909824355014801</v>
      </c>
      <c r="F1936">
        <v>0.72311922924885896</v>
      </c>
      <c r="G1936">
        <v>0.38708844168836298</v>
      </c>
      <c r="H1936">
        <v>1.02246987130606</v>
      </c>
      <c r="I1936">
        <v>1.78611036419117</v>
      </c>
    </row>
    <row r="1937" spans="1:9" x14ac:dyDescent="0.25">
      <c r="A1937">
        <v>49.9</v>
      </c>
      <c r="B1937">
        <v>1.09346283540807</v>
      </c>
      <c r="C1937">
        <v>0.22814143756896699</v>
      </c>
      <c r="D1937">
        <v>1.7818861454204358</v>
      </c>
      <c r="E1937">
        <v>1.79107934027872</v>
      </c>
      <c r="F1937">
        <v>0.72455635847019795</v>
      </c>
      <c r="G1937">
        <v>0.38130678229264398</v>
      </c>
      <c r="H1937">
        <v>1.02189039460438</v>
      </c>
      <c r="I1937">
        <v>1.7862706610147501</v>
      </c>
    </row>
    <row r="1938" spans="1:9" x14ac:dyDescent="0.25">
      <c r="A1938">
        <v>52</v>
      </c>
      <c r="B1938">
        <v>1.0979306861412901</v>
      </c>
      <c r="C1938">
        <v>0.22057010616521799</v>
      </c>
      <c r="D1938">
        <v>1.7845729656299831</v>
      </c>
      <c r="E1938">
        <v>1.79108420189912</v>
      </c>
      <c r="F1938">
        <v>0.72491014199986903</v>
      </c>
      <c r="G1938">
        <v>0.38708117047524299</v>
      </c>
      <c r="H1938">
        <v>1.0234196775828901</v>
      </c>
      <c r="I1938">
        <v>1.78643131026082</v>
      </c>
    </row>
    <row r="1939" spans="1:9" x14ac:dyDescent="0.25">
      <c r="A1939">
        <v>51.7</v>
      </c>
      <c r="B1939">
        <v>1.10214334951212</v>
      </c>
      <c r="C1939">
        <v>0.22391630310904301</v>
      </c>
      <c r="D1939">
        <v>1.779951453633797</v>
      </c>
      <c r="E1939">
        <v>1.7908260426271501</v>
      </c>
      <c r="F1939">
        <v>0.72539014549152603</v>
      </c>
      <c r="G1939">
        <v>0.38649660939904901</v>
      </c>
      <c r="H1939">
        <v>1.0240245285195</v>
      </c>
      <c r="I1939">
        <v>1.7866005378110901</v>
      </c>
    </row>
    <row r="1940" spans="1:9" x14ac:dyDescent="0.25">
      <c r="A1940">
        <v>51.1</v>
      </c>
      <c r="B1940">
        <v>1.1011602616837799</v>
      </c>
      <c r="C1940">
        <v>0.22668918158444001</v>
      </c>
      <c r="D1940">
        <v>1.7895218347258992</v>
      </c>
      <c r="E1940">
        <v>1.7904878117943399</v>
      </c>
      <c r="F1940">
        <v>0.72547070464057895</v>
      </c>
      <c r="G1940">
        <v>0.38132047694103399</v>
      </c>
      <c r="H1940">
        <v>1.02410470108826</v>
      </c>
      <c r="I1940">
        <v>1.7867324500939501</v>
      </c>
    </row>
    <row r="1941" spans="1:9" x14ac:dyDescent="0.25">
      <c r="A1941">
        <v>49.5</v>
      </c>
      <c r="B1941">
        <v>1.10684921276369</v>
      </c>
      <c r="C1941">
        <v>0.243230935034422</v>
      </c>
      <c r="D1941">
        <v>1.7830279307371406</v>
      </c>
      <c r="E1941">
        <v>1.7906540640915201</v>
      </c>
      <c r="F1941">
        <v>0.72606429497494795</v>
      </c>
      <c r="G1941">
        <v>0.38418038330410598</v>
      </c>
      <c r="H1941">
        <v>1.02443629238398</v>
      </c>
      <c r="I1941">
        <v>1.7864728373260701</v>
      </c>
    </row>
    <row r="1942" spans="1:9" x14ac:dyDescent="0.25">
      <c r="A1942">
        <v>49.4</v>
      </c>
      <c r="B1942">
        <v>1.1089412055732399</v>
      </c>
      <c r="C1942">
        <v>0.24444627344813999</v>
      </c>
      <c r="D1942">
        <v>1.7899364115373217</v>
      </c>
      <c r="E1942">
        <v>1.7907511545181101</v>
      </c>
      <c r="F1942">
        <v>0.72639944537296397</v>
      </c>
      <c r="G1942">
        <v>0.38130678229264398</v>
      </c>
      <c r="H1942">
        <v>1.0246944743717901</v>
      </c>
      <c r="I1942">
        <v>1.78629418414832</v>
      </c>
    </row>
    <row r="1943" spans="1:9" x14ac:dyDescent="0.25">
      <c r="A1943">
        <v>50.5</v>
      </c>
      <c r="B1943">
        <v>1.13705069683063</v>
      </c>
      <c r="C1943">
        <v>0.24221021099224599</v>
      </c>
      <c r="D1943">
        <v>1.7894640658259469</v>
      </c>
      <c r="E1943">
        <v>1.79088733955562</v>
      </c>
      <c r="F1943">
        <v>0.73046505983830201</v>
      </c>
      <c r="G1943">
        <v>0.38765478959910998</v>
      </c>
      <c r="H1943">
        <v>1.0237932236151499</v>
      </c>
      <c r="I1943">
        <v>1.78631478858875</v>
      </c>
    </row>
    <row r="1944" spans="1:9" x14ac:dyDescent="0.25">
      <c r="A1944">
        <v>50.8</v>
      </c>
      <c r="B1944">
        <v>1.16681558264548</v>
      </c>
      <c r="C1944">
        <v>0.243366232214591</v>
      </c>
      <c r="D1944">
        <v>1.7895965944787786</v>
      </c>
      <c r="E1944">
        <v>1.7908370882598701</v>
      </c>
      <c r="F1944">
        <v>0.73186772071872397</v>
      </c>
      <c r="G1944">
        <v>0.38592023757911897</v>
      </c>
      <c r="H1944">
        <v>1.0242345088318401</v>
      </c>
      <c r="I1944">
        <v>1.78603392873304</v>
      </c>
    </row>
    <row r="1945" spans="1:9" x14ac:dyDescent="0.25">
      <c r="A1945">
        <v>49.5</v>
      </c>
      <c r="B1945">
        <v>1.17363548048582</v>
      </c>
      <c r="C1945">
        <v>0.24743746702900299</v>
      </c>
      <c r="D1945">
        <v>1.7899805877549324</v>
      </c>
      <c r="E1945">
        <v>1.7904496187513701</v>
      </c>
      <c r="F1945">
        <v>0.73244191758464205</v>
      </c>
      <c r="G1945">
        <v>0.38016504943703699</v>
      </c>
      <c r="H1945">
        <v>1.0238522945856701</v>
      </c>
      <c r="I1945">
        <v>1.7861397059399</v>
      </c>
    </row>
    <row r="1946" spans="1:9" x14ac:dyDescent="0.25">
      <c r="A1946">
        <v>49.2</v>
      </c>
      <c r="B1946">
        <v>1.1860792210220701</v>
      </c>
      <c r="C1946">
        <v>0.251492238573777</v>
      </c>
      <c r="D1946">
        <v>1.7836826449366003</v>
      </c>
      <c r="E1946">
        <v>1.7899843844719301</v>
      </c>
      <c r="F1946">
        <v>0.73447400237896499</v>
      </c>
      <c r="G1946">
        <v>0.38303314505637198</v>
      </c>
      <c r="H1946">
        <v>1.02435472779611</v>
      </c>
      <c r="I1946">
        <v>1.7860635180820399</v>
      </c>
    </row>
    <row r="1947" spans="1:9" x14ac:dyDescent="0.25">
      <c r="A1947">
        <v>49.2</v>
      </c>
      <c r="B1947">
        <v>1.19240108871063</v>
      </c>
      <c r="C1947">
        <v>0.251182141192685</v>
      </c>
      <c r="D1947">
        <v>1.7831378049194029</v>
      </c>
      <c r="E1947">
        <v>1.7903972350555399</v>
      </c>
      <c r="F1947">
        <v>0.73670658762617802</v>
      </c>
      <c r="G1947">
        <v>0.38073316316877698</v>
      </c>
      <c r="H1947">
        <v>1.02484787489204</v>
      </c>
      <c r="I1947">
        <v>1.7857225939124799</v>
      </c>
    </row>
    <row r="1948" spans="1:9" x14ac:dyDescent="0.25">
      <c r="A1948">
        <v>48.7</v>
      </c>
      <c r="B1948">
        <v>1.19441049463482</v>
      </c>
      <c r="C1948">
        <v>0.24588787549124799</v>
      </c>
      <c r="D1948">
        <v>1.7891548323026727</v>
      </c>
      <c r="E1948">
        <v>1.79046783186445</v>
      </c>
      <c r="F1948">
        <v>0.73539415190439805</v>
      </c>
      <c r="G1948">
        <v>0.38822840872297698</v>
      </c>
      <c r="H1948">
        <v>1.0245722632724501</v>
      </c>
      <c r="I1948">
        <v>1.78585375091173</v>
      </c>
    </row>
    <row r="1949" spans="1:9" x14ac:dyDescent="0.25">
      <c r="A1949">
        <v>48</v>
      </c>
      <c r="B1949">
        <v>1.1845864993851001</v>
      </c>
      <c r="C1949">
        <v>0.24975518126641499</v>
      </c>
      <c r="D1949">
        <v>1.7888795804852526</v>
      </c>
      <c r="E1949">
        <v>1.7903091640011699</v>
      </c>
      <c r="F1949">
        <v>0.73467393756285404</v>
      </c>
      <c r="G1949">
        <v>0.386499293263185</v>
      </c>
      <c r="H1949">
        <v>1.02433301531404</v>
      </c>
      <c r="I1949">
        <v>1.78627197588873</v>
      </c>
    </row>
    <row r="1950" spans="1:9" x14ac:dyDescent="0.25">
      <c r="A1950">
        <v>47.8</v>
      </c>
      <c r="B1950">
        <v>1.1762514125232699</v>
      </c>
      <c r="C1950">
        <v>0.250860867424956</v>
      </c>
      <c r="D1950">
        <v>1.7832624045075354</v>
      </c>
      <c r="E1950">
        <v>1.79023446990851</v>
      </c>
      <c r="F1950">
        <v>0.73435173403777398</v>
      </c>
      <c r="G1950">
        <v>0.38131228768477099</v>
      </c>
      <c r="H1950">
        <v>1.02335592232496</v>
      </c>
      <c r="I1950">
        <v>1.7864222113122299</v>
      </c>
    </row>
    <row r="1951" spans="1:9" x14ac:dyDescent="0.25">
      <c r="A1951">
        <v>47.5</v>
      </c>
      <c r="B1951">
        <v>1.18051713062052</v>
      </c>
      <c r="C1951">
        <v>0.24766509701725201</v>
      </c>
      <c r="D1951">
        <v>1.781324314550311</v>
      </c>
      <c r="E1951">
        <v>1.7898902601989299</v>
      </c>
      <c r="F1951">
        <v>0.73349247288942199</v>
      </c>
      <c r="G1951">
        <v>0.383030392360308</v>
      </c>
      <c r="H1951">
        <v>1.02382659618802</v>
      </c>
      <c r="I1951">
        <v>1.7860710207543</v>
      </c>
    </row>
    <row r="1952" spans="1:9" x14ac:dyDescent="0.25">
      <c r="A1952">
        <v>48.3</v>
      </c>
      <c r="B1952">
        <v>1.18243063653849</v>
      </c>
      <c r="C1952">
        <v>0.245155401911895</v>
      </c>
      <c r="D1952">
        <v>1.7871804951925372</v>
      </c>
      <c r="E1952">
        <v>1.78964354512348</v>
      </c>
      <c r="F1952">
        <v>0.73397962614728596</v>
      </c>
      <c r="G1952">
        <v>0.38188315411257401</v>
      </c>
      <c r="H1952">
        <v>1.0242032458639301</v>
      </c>
      <c r="I1952">
        <v>1.78591212308462</v>
      </c>
    </row>
    <row r="1953" spans="1:9" x14ac:dyDescent="0.25">
      <c r="A1953">
        <v>47.9</v>
      </c>
      <c r="B1953">
        <v>1.1793835911813699</v>
      </c>
      <c r="C1953">
        <v>0.24614032557482199</v>
      </c>
      <c r="D1953">
        <v>1.7811374151681125</v>
      </c>
      <c r="E1953">
        <v>1.7898336189900801</v>
      </c>
      <c r="F1953">
        <v>0.73530451011217801</v>
      </c>
      <c r="G1953">
        <v>0.38880202784684298</v>
      </c>
      <c r="H1953">
        <v>1.0233297868497599</v>
      </c>
      <c r="I1953">
        <v>1.7860299024123201</v>
      </c>
    </row>
    <row r="1954" spans="1:9" x14ac:dyDescent="0.25">
      <c r="A1954">
        <v>47.3</v>
      </c>
      <c r="B1954">
        <v>1.17883197077851</v>
      </c>
      <c r="C1954">
        <v>0.246665342865413</v>
      </c>
      <c r="D1954">
        <v>1.7836078851837207</v>
      </c>
      <c r="E1954">
        <v>1.7898165167517801</v>
      </c>
      <c r="F1954">
        <v>0.73562600905949505</v>
      </c>
      <c r="G1954">
        <v>0.38881001396600101</v>
      </c>
      <c r="H1954">
        <v>1.0237324750802801</v>
      </c>
      <c r="I1954">
        <v>1.7856167983993101</v>
      </c>
    </row>
    <row r="1955" spans="1:9" x14ac:dyDescent="0.25">
      <c r="A1955">
        <v>46.5</v>
      </c>
      <c r="B1955">
        <v>1.1781081024479501</v>
      </c>
      <c r="C1955">
        <v>0.247959709847833</v>
      </c>
      <c r="D1955">
        <v>1.782563514090465</v>
      </c>
      <c r="E1955">
        <v>1.78976633976213</v>
      </c>
      <c r="F1955">
        <v>0.73494700015475001</v>
      </c>
      <c r="G1955">
        <v>0.38188865950470202</v>
      </c>
      <c r="H1955">
        <v>1.02279928378386</v>
      </c>
      <c r="I1955">
        <v>1.7851684942653601</v>
      </c>
    </row>
    <row r="1956" spans="1:9" x14ac:dyDescent="0.25">
      <c r="A1956">
        <v>48</v>
      </c>
      <c r="B1956">
        <v>1.1802973154604399</v>
      </c>
      <c r="C1956">
        <v>0.24188470693397701</v>
      </c>
      <c r="D1956">
        <v>1.7827957224138027</v>
      </c>
      <c r="E1956">
        <v>1.7894885077037099</v>
      </c>
      <c r="F1956">
        <v>0.73570490882281003</v>
      </c>
      <c r="G1956">
        <v>0.38188040141651097</v>
      </c>
      <c r="H1956">
        <v>1.0223906715186299</v>
      </c>
      <c r="I1956">
        <v>1.7850152573123601</v>
      </c>
    </row>
    <row r="1957" spans="1:9" x14ac:dyDescent="0.25">
      <c r="A1957">
        <v>47</v>
      </c>
      <c r="B1957">
        <v>1.18121171120701</v>
      </c>
      <c r="C1957">
        <v>0.23936894114363499</v>
      </c>
      <c r="D1957">
        <v>1.7894584022083044</v>
      </c>
      <c r="E1957">
        <v>1.78959006367221</v>
      </c>
      <c r="F1957">
        <v>0.734101981343106</v>
      </c>
      <c r="G1957">
        <v>0.38419387481539102</v>
      </c>
      <c r="H1957">
        <v>1.02230084769607</v>
      </c>
      <c r="I1957">
        <v>1.78510479812797</v>
      </c>
    </row>
    <row r="1958" spans="1:9" x14ac:dyDescent="0.25">
      <c r="A1958">
        <v>46.3</v>
      </c>
      <c r="B1958">
        <v>1.18243492714515</v>
      </c>
      <c r="C1958">
        <v>0.24466506865944801</v>
      </c>
      <c r="D1958">
        <v>1.7814919576325257</v>
      </c>
      <c r="E1958">
        <v>1.78948313420217</v>
      </c>
      <c r="F1958">
        <v>0.734727560337332</v>
      </c>
      <c r="G1958">
        <v>0.38706492626789402</v>
      </c>
      <c r="H1958">
        <v>1.02294813379882</v>
      </c>
      <c r="I1958">
        <v>1.7850541973782701</v>
      </c>
    </row>
    <row r="1959" spans="1:9" x14ac:dyDescent="0.25">
      <c r="A1959">
        <v>45.6</v>
      </c>
      <c r="B1959">
        <v>1.1825019901768099</v>
      </c>
      <c r="C1959">
        <v>0.24589855370288699</v>
      </c>
      <c r="D1959">
        <v>1.78901550730867</v>
      </c>
      <c r="E1959">
        <v>1.7895890973483499</v>
      </c>
      <c r="F1959">
        <v>0.735004313228241</v>
      </c>
      <c r="G1959">
        <v>0.38881001396600101</v>
      </c>
      <c r="H1959">
        <v>1.02517657870858</v>
      </c>
      <c r="I1959">
        <v>1.7849434655473699</v>
      </c>
    </row>
    <row r="1960" spans="1:9" x14ac:dyDescent="0.25">
      <c r="A1960">
        <v>46.6</v>
      </c>
      <c r="B1960">
        <v>1.1828322982777499</v>
      </c>
      <c r="C1960">
        <v>0.25489076595318</v>
      </c>
      <c r="D1960">
        <v>1.7802470944747295</v>
      </c>
      <c r="E1960">
        <v>1.78951120256025</v>
      </c>
      <c r="F1960">
        <v>0.73334243118555598</v>
      </c>
      <c r="G1960">
        <v>0.382465031324632</v>
      </c>
      <c r="H1960">
        <v>1.0257478592763001</v>
      </c>
      <c r="I1960">
        <v>1.78481987573617</v>
      </c>
    </row>
    <row r="1961" spans="1:9" x14ac:dyDescent="0.25">
      <c r="A1961">
        <v>47.1</v>
      </c>
      <c r="B1961">
        <v>1.18349145241299</v>
      </c>
      <c r="C1961">
        <v>0.25556914029121203</v>
      </c>
      <c r="D1961">
        <v>1.7866322570047544</v>
      </c>
      <c r="E1961">
        <v>1.7893037297519001</v>
      </c>
      <c r="F1961">
        <v>0.73451513523303202</v>
      </c>
      <c r="G1961">
        <v>0.379574982968717</v>
      </c>
      <c r="H1961">
        <v>1.02592950126001</v>
      </c>
      <c r="I1961">
        <v>1.7843361177325701</v>
      </c>
    </row>
    <row r="1962" spans="1:9" x14ac:dyDescent="0.25">
      <c r="A1962">
        <v>46.7</v>
      </c>
      <c r="B1962">
        <v>1.1797299069146601</v>
      </c>
      <c r="C1962">
        <v>0.25600805828057999</v>
      </c>
      <c r="D1962">
        <v>1.7832590063369498</v>
      </c>
      <c r="E1962">
        <v>1.7886523354989201</v>
      </c>
      <c r="F1962">
        <v>0.73577985986794403</v>
      </c>
      <c r="G1962">
        <v>0.38304388387159299</v>
      </c>
      <c r="H1962">
        <v>1.0252970371302801</v>
      </c>
      <c r="I1962">
        <v>1.7842217670529099</v>
      </c>
    </row>
    <row r="1963" spans="1:9" x14ac:dyDescent="0.25">
      <c r="A1963">
        <v>47.4</v>
      </c>
      <c r="B1963">
        <v>1.1793322250552101</v>
      </c>
      <c r="C1963">
        <v>0.25951748641480099</v>
      </c>
      <c r="D1963">
        <v>1.780198387363005</v>
      </c>
      <c r="E1963">
        <v>1.78881220109813</v>
      </c>
      <c r="F1963">
        <v>0.73442154307912999</v>
      </c>
      <c r="G1963">
        <v>0.38533587964003002</v>
      </c>
      <c r="H1963">
        <v>1.0249530715662301</v>
      </c>
      <c r="I1963">
        <v>1.7841807529175699</v>
      </c>
    </row>
    <row r="1964" spans="1:9" x14ac:dyDescent="0.25">
      <c r="A1964">
        <v>47.9</v>
      </c>
      <c r="B1964">
        <v>1.1801310726927201</v>
      </c>
      <c r="C1964">
        <v>0.27056613825421</v>
      </c>
      <c r="D1964">
        <v>1.7875180468040233</v>
      </c>
      <c r="E1964">
        <v>1.7888466710985</v>
      </c>
      <c r="F1964">
        <v>0.73454242108287504</v>
      </c>
      <c r="G1964">
        <v>0.38938638578593199</v>
      </c>
      <c r="H1964">
        <v>1.02578670940275</v>
      </c>
      <c r="I1964">
        <v>1.78428975419759</v>
      </c>
    </row>
    <row r="1965" spans="1:9" x14ac:dyDescent="0.25">
      <c r="A1965">
        <v>47.3</v>
      </c>
      <c r="B1965">
        <v>1.17978053804163</v>
      </c>
      <c r="C1965">
        <v>0.27539841770851597</v>
      </c>
      <c r="D1965">
        <v>1.7855754259526853</v>
      </c>
      <c r="E1965">
        <v>1.7888094849607199</v>
      </c>
      <c r="F1965">
        <v>0.73299553603521195</v>
      </c>
      <c r="G1965">
        <v>0.38361502226842997</v>
      </c>
      <c r="H1965">
        <v>1.0257081998534201</v>
      </c>
      <c r="I1965">
        <v>1.7844001323165399</v>
      </c>
    </row>
    <row r="1966" spans="1:9" x14ac:dyDescent="0.25">
      <c r="A1966">
        <v>47.6</v>
      </c>
      <c r="B1966">
        <v>1.16762579261808</v>
      </c>
      <c r="C1966">
        <v>0.28810558593337598</v>
      </c>
      <c r="D1966">
        <v>1.7879224291036897</v>
      </c>
      <c r="E1966">
        <v>1.78913448045084</v>
      </c>
      <c r="F1966">
        <v>0.730522108439702</v>
      </c>
      <c r="G1966">
        <v>0.37900136384485</v>
      </c>
      <c r="H1966">
        <v>1.02442564978166</v>
      </c>
      <c r="I1966">
        <v>1.7841219587083199</v>
      </c>
    </row>
    <row r="1967" spans="1:9" x14ac:dyDescent="0.25">
      <c r="A1967">
        <v>47.6</v>
      </c>
      <c r="B1967">
        <v>1.16166035745833</v>
      </c>
      <c r="C1967">
        <v>0.28582197543119597</v>
      </c>
      <c r="D1967">
        <v>1.7853477485234615</v>
      </c>
      <c r="E1967">
        <v>1.78909809674508</v>
      </c>
      <c r="F1967">
        <v>0.73189363336123403</v>
      </c>
      <c r="G1967">
        <v>0.38131483724373</v>
      </c>
      <c r="H1967">
        <v>1.02398911766643</v>
      </c>
      <c r="I1967">
        <v>1.7842148327369101</v>
      </c>
    </row>
    <row r="1968" spans="1:9" x14ac:dyDescent="0.25">
      <c r="A1968">
        <v>47</v>
      </c>
      <c r="B1968">
        <v>1.15735504474541</v>
      </c>
      <c r="C1968">
        <v>0.28313721275367798</v>
      </c>
      <c r="D1968">
        <v>1.7906273728896926</v>
      </c>
      <c r="E1968">
        <v>1.78908751632019</v>
      </c>
      <c r="F1968">
        <v>0.73166591874772802</v>
      </c>
      <c r="G1968">
        <v>0.38533587964003102</v>
      </c>
      <c r="H1968">
        <v>1.02349948413559</v>
      </c>
      <c r="I1968">
        <v>1.7843217510539</v>
      </c>
    </row>
    <row r="1969" spans="1:9" x14ac:dyDescent="0.25">
      <c r="A1969">
        <v>47.8</v>
      </c>
      <c r="B1969">
        <v>1.1517630319482599</v>
      </c>
      <c r="C1969">
        <v>0.28561506607589898</v>
      </c>
      <c r="D1969">
        <v>1.7875746829804473</v>
      </c>
      <c r="E1969">
        <v>1.7892763969946801</v>
      </c>
      <c r="F1969">
        <v>0.72836349834951697</v>
      </c>
      <c r="G1969">
        <v>0.38881276666206499</v>
      </c>
      <c r="H1969">
        <v>1.0224824189438699</v>
      </c>
      <c r="I1969">
        <v>1.78417416394798</v>
      </c>
    </row>
    <row r="1970" spans="1:9" x14ac:dyDescent="0.25">
      <c r="A1970">
        <v>47.8</v>
      </c>
      <c r="B1970">
        <v>1.14795230741363</v>
      </c>
      <c r="C1970">
        <v>0.29078558985818698</v>
      </c>
      <c r="D1970">
        <v>1.7903294666017033</v>
      </c>
      <c r="E1970">
        <v>1.7897283096077901</v>
      </c>
      <c r="F1970">
        <v>0.72888998572421704</v>
      </c>
      <c r="G1970">
        <v>0.38591768802016002</v>
      </c>
      <c r="H1970">
        <v>1.0226555719157699</v>
      </c>
      <c r="I1970">
        <v>1.78466911441132</v>
      </c>
    </row>
    <row r="1971" spans="1:9" x14ac:dyDescent="0.25">
      <c r="A1971">
        <v>46.5</v>
      </c>
      <c r="B1971">
        <v>1.1402722588721901</v>
      </c>
      <c r="C1971">
        <v>0.292300916583766</v>
      </c>
      <c r="D1971">
        <v>1.7822588114613047</v>
      </c>
      <c r="E1971">
        <v>1.78983455229985</v>
      </c>
      <c r="F1971">
        <v>0.72816186338572297</v>
      </c>
      <c r="G1971">
        <v>0.38073316316877698</v>
      </c>
      <c r="H1971">
        <v>1.0216381198281901</v>
      </c>
      <c r="I1971">
        <v>1.7849343042924799</v>
      </c>
    </row>
    <row r="1972" spans="1:9" x14ac:dyDescent="0.25">
      <c r="A1972">
        <v>46.4</v>
      </c>
      <c r="B1972">
        <v>1.1398029803497101</v>
      </c>
      <c r="C1972">
        <v>0.297608516875983</v>
      </c>
      <c r="D1972">
        <v>1.7837472101777234</v>
      </c>
      <c r="E1972">
        <v>1.7897781992313899</v>
      </c>
      <c r="F1972">
        <v>0.72539615713174599</v>
      </c>
      <c r="G1972">
        <v>0.382470264747726</v>
      </c>
      <c r="H1972">
        <v>1.0213949519121299</v>
      </c>
      <c r="I1972">
        <v>1.7847382234256699</v>
      </c>
    </row>
    <row r="1973" spans="1:9" x14ac:dyDescent="0.25">
      <c r="A1973">
        <v>47.2</v>
      </c>
      <c r="B1973">
        <v>1.1395088476383699</v>
      </c>
      <c r="C1973">
        <v>0.29983634859476999</v>
      </c>
      <c r="D1973">
        <v>1.7848176339121342</v>
      </c>
      <c r="E1973">
        <v>1.7901113192396401</v>
      </c>
      <c r="F1973">
        <v>0.728971185244635</v>
      </c>
      <c r="G1973">
        <v>0.38590949876389702</v>
      </c>
      <c r="H1973">
        <v>1.0206475032031399</v>
      </c>
      <c r="I1973">
        <v>1.78525834123866</v>
      </c>
    </row>
    <row r="1974" spans="1:9" x14ac:dyDescent="0.25">
      <c r="A1974">
        <v>47.8</v>
      </c>
      <c r="B1974">
        <v>1.14558073632514</v>
      </c>
      <c r="C1974">
        <v>0.30546606102447299</v>
      </c>
      <c r="D1974">
        <v>1.7814987539736966</v>
      </c>
      <c r="E1974">
        <v>1.7905951080934699</v>
      </c>
      <c r="F1974">
        <v>0.72733478354094305</v>
      </c>
      <c r="G1974">
        <v>0.38766277571826702</v>
      </c>
      <c r="H1974">
        <v>1.0209418840665401</v>
      </c>
      <c r="I1974">
        <v>1.7854405429162099</v>
      </c>
    </row>
    <row r="1975" spans="1:9" x14ac:dyDescent="0.25">
      <c r="A1975">
        <v>46.6</v>
      </c>
      <c r="B1975">
        <v>1.14414265386856</v>
      </c>
      <c r="C1975">
        <v>0.310770275012555</v>
      </c>
      <c r="D1975">
        <v>1.7898661826785562</v>
      </c>
      <c r="E1975">
        <v>1.79057047225187</v>
      </c>
      <c r="F1975">
        <v>0.72563212612378203</v>
      </c>
      <c r="G1975">
        <v>0.38649130714402702</v>
      </c>
      <c r="H1975">
        <v>1.0216372251822801</v>
      </c>
      <c r="I1975">
        <v>1.7855645399070901</v>
      </c>
    </row>
    <row r="1976" spans="1:9" x14ac:dyDescent="0.25">
      <c r="A1976">
        <v>46.9</v>
      </c>
      <c r="B1976">
        <v>1.14625601379998</v>
      </c>
      <c r="C1976">
        <v>0.307036506294177</v>
      </c>
      <c r="D1976">
        <v>1.7826042921374901</v>
      </c>
      <c r="E1976">
        <v>1.79069828011413</v>
      </c>
      <c r="F1976">
        <v>0.72767719736030401</v>
      </c>
      <c r="G1976">
        <v>0.38130953498870701</v>
      </c>
      <c r="H1976">
        <v>1.0216544547168001</v>
      </c>
      <c r="I1976">
        <v>1.7854071530528</v>
      </c>
    </row>
    <row r="1977" spans="1:9" x14ac:dyDescent="0.25">
      <c r="A1977">
        <v>46.4</v>
      </c>
      <c r="B1977">
        <v>1.1459625686794099</v>
      </c>
      <c r="C1977">
        <v>0.31881018921058202</v>
      </c>
      <c r="D1977">
        <v>1.7813911452384914</v>
      </c>
      <c r="E1977">
        <v>1.7911585325466901</v>
      </c>
      <c r="F1977">
        <v>0.72765448418325696</v>
      </c>
      <c r="G1977">
        <v>0.38362025569152403</v>
      </c>
      <c r="H1977">
        <v>1.0211588865915699</v>
      </c>
      <c r="I1977">
        <v>1.7852762809918401</v>
      </c>
    </row>
    <row r="1978" spans="1:9" x14ac:dyDescent="0.25">
      <c r="A1978">
        <v>46.6</v>
      </c>
      <c r="B1978">
        <v>1.1425283392977199</v>
      </c>
      <c r="C1978">
        <v>0.32112468646891601</v>
      </c>
      <c r="D1978">
        <v>1.7897891574786198</v>
      </c>
      <c r="E1978">
        <v>1.79131127066458</v>
      </c>
      <c r="F1978">
        <v>0.72671327190899504</v>
      </c>
      <c r="G1978">
        <v>0.38418588869623299</v>
      </c>
      <c r="H1978">
        <v>1.0209024794538699</v>
      </c>
      <c r="I1978">
        <v>1.7849041915883901</v>
      </c>
    </row>
    <row r="1979" spans="1:9" x14ac:dyDescent="0.25">
      <c r="A1979">
        <v>46.4</v>
      </c>
      <c r="B1979">
        <v>1.1457727499050601</v>
      </c>
      <c r="C1979">
        <v>0.31505132808722403</v>
      </c>
      <c r="D1979">
        <v>1.7902093979076847</v>
      </c>
      <c r="E1979">
        <v>1.7914333547469099</v>
      </c>
      <c r="F1979">
        <v>0.72908414374175501</v>
      </c>
      <c r="G1979">
        <v>0.38939182234613101</v>
      </c>
      <c r="H1979">
        <v>1.0203858749621599</v>
      </c>
      <c r="I1979">
        <v>1.78507236806946</v>
      </c>
    </row>
    <row r="1980" spans="1:9" x14ac:dyDescent="0.25">
      <c r="A1980">
        <v>46.7</v>
      </c>
      <c r="B1980">
        <v>1.1527269557933599</v>
      </c>
      <c r="C1980">
        <v>0.31184537400610901</v>
      </c>
      <c r="D1980">
        <v>1.7852412725117845</v>
      </c>
      <c r="E1980">
        <v>1.79141547423606</v>
      </c>
      <c r="F1980">
        <v>0.729329294207824</v>
      </c>
      <c r="G1980">
        <v>0.38534131620022999</v>
      </c>
      <c r="H1980">
        <v>1.0206431270698999</v>
      </c>
      <c r="I1980">
        <v>1.7852415917436799</v>
      </c>
    </row>
    <row r="1981" spans="1:9" x14ac:dyDescent="0.25">
      <c r="A1981">
        <v>46.4</v>
      </c>
      <c r="B1981">
        <v>1.1580106043238501</v>
      </c>
      <c r="C1981">
        <v>0.32071402601682297</v>
      </c>
      <c r="D1981">
        <v>1.7887708390265189</v>
      </c>
      <c r="E1981">
        <v>1.7914168362423499</v>
      </c>
      <c r="F1981">
        <v>0.72839267337865599</v>
      </c>
      <c r="G1981">
        <v>0.38303314505637198</v>
      </c>
      <c r="H1981">
        <v>1.0218162558063799</v>
      </c>
      <c r="I1981">
        <v>1.7855166940410201</v>
      </c>
    </row>
    <row r="1982" spans="1:9" x14ac:dyDescent="0.25">
      <c r="A1982">
        <v>45.8</v>
      </c>
      <c r="B1982">
        <v>1.1584575581724801</v>
      </c>
      <c r="C1982">
        <v>0.32545766660148201</v>
      </c>
      <c r="D1982">
        <v>1.7839748876069472</v>
      </c>
      <c r="E1982">
        <v>1.7913234828890401</v>
      </c>
      <c r="F1982">
        <v>0.73029848434475297</v>
      </c>
      <c r="G1982">
        <v>0.38419387481539102</v>
      </c>
      <c r="H1982">
        <v>1.02144716189703</v>
      </c>
      <c r="I1982">
        <v>1.7857441467097499</v>
      </c>
    </row>
    <row r="1983" spans="1:9" x14ac:dyDescent="0.25">
      <c r="A1983">
        <v>45.9</v>
      </c>
      <c r="B1983">
        <v>1.15441415141105</v>
      </c>
      <c r="C1983">
        <v>0.32811820400623298</v>
      </c>
      <c r="D1983">
        <v>1.7889713310910593</v>
      </c>
      <c r="E1983">
        <v>1.7913652922538199</v>
      </c>
      <c r="F1983">
        <v>0.731127675590727</v>
      </c>
      <c r="G1983">
        <v>0.38361226957236599</v>
      </c>
      <c r="H1983">
        <v>1.02214795582963</v>
      </c>
      <c r="I1983">
        <v>1.78585554492825</v>
      </c>
    </row>
    <row r="1984" spans="1:9" x14ac:dyDescent="0.25">
      <c r="A1984">
        <v>45.6</v>
      </c>
      <c r="B1984">
        <v>1.15120428701797</v>
      </c>
      <c r="C1984">
        <v>0.33698893790687101</v>
      </c>
      <c r="D1984">
        <v>1.7835421872190691</v>
      </c>
      <c r="E1984">
        <v>1.7914483723682599</v>
      </c>
      <c r="F1984">
        <v>0.72901804335209597</v>
      </c>
      <c r="G1984">
        <v>0.38765472076718099</v>
      </c>
      <c r="H1984">
        <v>1.0235877954945001</v>
      </c>
      <c r="I1984">
        <v>1.7857545529438099</v>
      </c>
    </row>
    <row r="1985" spans="1:9" x14ac:dyDescent="0.25">
      <c r="A1985">
        <v>44.9</v>
      </c>
      <c r="B1985">
        <v>1.1318014613548699</v>
      </c>
      <c r="C1985">
        <v>0.32663399326584103</v>
      </c>
      <c r="D1985">
        <v>1.7880119142624393</v>
      </c>
      <c r="E1985">
        <v>1.79122822989269</v>
      </c>
      <c r="F1985">
        <v>0.72727808227329704</v>
      </c>
      <c r="G1985">
        <v>0.38591768802016002</v>
      </c>
      <c r="H1985">
        <v>1.0235703716090601</v>
      </c>
      <c r="I1985">
        <v>1.78574997978373</v>
      </c>
    </row>
    <row r="1986" spans="1:9" x14ac:dyDescent="0.25">
      <c r="A1986">
        <v>45.7</v>
      </c>
      <c r="B1986">
        <v>1.1249796047320999</v>
      </c>
      <c r="C1986">
        <v>0.33151665312033901</v>
      </c>
      <c r="D1986">
        <v>1.7807488909978448</v>
      </c>
      <c r="E1986">
        <v>1.79139995922619</v>
      </c>
      <c r="F1986">
        <v>0.72692755138675702</v>
      </c>
      <c r="G1986">
        <v>0.38245952593250498</v>
      </c>
      <c r="H1986">
        <v>1.0247564502094899</v>
      </c>
      <c r="I1986">
        <v>1.78548385561431</v>
      </c>
    </row>
    <row r="1987" spans="1:9" x14ac:dyDescent="0.25">
      <c r="A1987">
        <v>45.8</v>
      </c>
      <c r="B1987">
        <v>1.1209815085902199</v>
      </c>
      <c r="C1987">
        <v>0.328286426794277</v>
      </c>
      <c r="D1987">
        <v>1.7843758717360281</v>
      </c>
      <c r="E1987">
        <v>1.7914064334873601</v>
      </c>
      <c r="F1987">
        <v>0.72449886424767695</v>
      </c>
      <c r="G1987">
        <v>0.38362025569152403</v>
      </c>
      <c r="H1987">
        <v>1.0245297570008001</v>
      </c>
      <c r="I1987">
        <v>1.7847480013258501</v>
      </c>
    </row>
    <row r="1988" spans="1:9" x14ac:dyDescent="0.25">
      <c r="A1988">
        <v>44.5</v>
      </c>
      <c r="B1988">
        <v>1.1184677448104501</v>
      </c>
      <c r="C1988">
        <v>0.32084533396568399</v>
      </c>
      <c r="D1988">
        <v>1.7820062141144544</v>
      </c>
      <c r="E1988">
        <v>1.79145758813931</v>
      </c>
      <c r="F1988">
        <v>0.72515372555786795</v>
      </c>
      <c r="G1988">
        <v>0.38245959476443298</v>
      </c>
      <c r="H1988">
        <v>1.02415804934196</v>
      </c>
      <c r="I1988">
        <v>1.78429195979584</v>
      </c>
    </row>
    <row r="1989" spans="1:9" x14ac:dyDescent="0.25">
      <c r="A1989">
        <v>43.8</v>
      </c>
      <c r="B1989">
        <v>1.10825442945485</v>
      </c>
      <c r="C1989">
        <v>0.328069988238329</v>
      </c>
      <c r="D1989">
        <v>1.7834391093779778</v>
      </c>
      <c r="E1989">
        <v>1.7914967552883001</v>
      </c>
      <c r="F1989">
        <v>0.72439699653902401</v>
      </c>
      <c r="G1989">
        <v>0.38707566508311497</v>
      </c>
      <c r="H1989">
        <v>1.0257423576465701</v>
      </c>
      <c r="I1989">
        <v>1.78438184220352</v>
      </c>
    </row>
    <row r="1990" spans="1:9" x14ac:dyDescent="0.25">
      <c r="A1990">
        <v>43.7</v>
      </c>
      <c r="B1990">
        <v>1.1081931076715099</v>
      </c>
      <c r="C1990">
        <v>0.32635124050554998</v>
      </c>
      <c r="D1990">
        <v>1.7901289745371629</v>
      </c>
      <c r="E1990">
        <v>1.79138389106576</v>
      </c>
      <c r="F1990">
        <v>0.72332945467973297</v>
      </c>
      <c r="G1990">
        <v>0.38591493532409699</v>
      </c>
      <c r="H1990">
        <v>1.03153482576047</v>
      </c>
      <c r="I1990">
        <v>1.78411935800541</v>
      </c>
    </row>
    <row r="1991" spans="1:9" x14ac:dyDescent="0.25">
      <c r="A1991">
        <v>43.3</v>
      </c>
      <c r="B1991">
        <v>1.0963301457103301</v>
      </c>
      <c r="C1991">
        <v>0.327098774569409</v>
      </c>
      <c r="D1991">
        <v>1.7882305299034353</v>
      </c>
      <c r="E1991">
        <v>1.7914061051455801</v>
      </c>
      <c r="F1991">
        <v>0.72380591392098004</v>
      </c>
      <c r="G1991">
        <v>0.38188590680863799</v>
      </c>
      <c r="H1991">
        <v>1.03094676320445</v>
      </c>
      <c r="I1991">
        <v>1.7840132475164601</v>
      </c>
    </row>
    <row r="1992" spans="1:9" x14ac:dyDescent="0.25">
      <c r="A1992">
        <v>43.6</v>
      </c>
      <c r="B1992">
        <v>1.0856198299550299</v>
      </c>
      <c r="C1992">
        <v>0.31961846902343499</v>
      </c>
      <c r="D1992">
        <v>1.7878420057331679</v>
      </c>
      <c r="E1992">
        <v>1.79141893213444</v>
      </c>
      <c r="F1992">
        <v>0.72233782382203005</v>
      </c>
      <c r="G1992">
        <v>0.38419387481539102</v>
      </c>
      <c r="H1992">
        <v>1.0295125614207901</v>
      </c>
      <c r="I1992">
        <v>1.78393015550246</v>
      </c>
    </row>
    <row r="1993" spans="1:9" x14ac:dyDescent="0.25">
      <c r="A1993">
        <v>43</v>
      </c>
      <c r="B1993">
        <v>1.06423186993019</v>
      </c>
      <c r="C1993">
        <v>0.31226373920246298</v>
      </c>
      <c r="D1993">
        <v>1.7819065344439484</v>
      </c>
      <c r="E1993">
        <v>1.7913180381250799</v>
      </c>
      <c r="F1993">
        <v>0.71973152314207101</v>
      </c>
      <c r="G1993">
        <v>0.383038650448499</v>
      </c>
      <c r="H1993">
        <v>1.03036517611404</v>
      </c>
      <c r="I1993">
        <v>1.783782975157</v>
      </c>
    </row>
    <row r="1994" spans="1:9" x14ac:dyDescent="0.25">
      <c r="A1994">
        <v>42.7</v>
      </c>
      <c r="B1994">
        <v>1.0584059395496901</v>
      </c>
      <c r="C1994">
        <v>0.31014392338687002</v>
      </c>
      <c r="D1994">
        <v>1.7846488581063911</v>
      </c>
      <c r="E1994">
        <v>1.79124710683643</v>
      </c>
      <c r="F1994">
        <v>0.72024065162718998</v>
      </c>
      <c r="G1994">
        <v>0.38880471171097902</v>
      </c>
      <c r="H1994">
        <v>1.02848448569239</v>
      </c>
      <c r="I1994">
        <v>1.78366721254626</v>
      </c>
    </row>
    <row r="1995" spans="1:9" x14ac:dyDescent="0.25">
      <c r="A1995">
        <v>42.9</v>
      </c>
      <c r="B1995">
        <v>1.05493730855949</v>
      </c>
      <c r="C1995">
        <v>0.31486884412869298</v>
      </c>
      <c r="D1995">
        <v>1.7853998538057714</v>
      </c>
      <c r="E1995">
        <v>1.79121657093427</v>
      </c>
      <c r="F1995">
        <v>0.71897408143070596</v>
      </c>
      <c r="G1995">
        <v>0.38475950782009999</v>
      </c>
      <c r="H1995">
        <v>1.02861618552197</v>
      </c>
      <c r="I1995">
        <v>1.7835321276299301</v>
      </c>
    </row>
    <row r="1996" spans="1:9" x14ac:dyDescent="0.25">
      <c r="A1996">
        <v>42.8</v>
      </c>
      <c r="B1996">
        <v>1.05060075925355</v>
      </c>
      <c r="C1996">
        <v>0.31905303322231698</v>
      </c>
      <c r="D1996">
        <v>1.7810286737093786</v>
      </c>
      <c r="E1996">
        <v>1.7912903279311001</v>
      </c>
      <c r="F1996">
        <v>0.717791745026086</v>
      </c>
      <c r="G1996">
        <v>0.38188590680863799</v>
      </c>
      <c r="H1996">
        <v>1.0288076217183</v>
      </c>
      <c r="I1996">
        <v>1.7829307985798699</v>
      </c>
    </row>
    <row r="1997" spans="1:9" x14ac:dyDescent="0.25">
      <c r="A1997">
        <v>42.9</v>
      </c>
      <c r="B1997">
        <v>1.03801160885912</v>
      </c>
      <c r="C1997">
        <v>0.29661609775774</v>
      </c>
      <c r="D1997">
        <v>1.7828942693607803</v>
      </c>
      <c r="E1997">
        <v>1.79119541212253</v>
      </c>
      <c r="F1997">
        <v>0.71809603468724703</v>
      </c>
      <c r="G1997">
        <v>0.38476749393925802</v>
      </c>
      <c r="H1997">
        <v>1.02969350142301</v>
      </c>
      <c r="I1997">
        <v>1.7829672978555999</v>
      </c>
    </row>
    <row r="1998" spans="1:9" x14ac:dyDescent="0.25">
      <c r="A1998">
        <v>42.8</v>
      </c>
      <c r="B1998">
        <v>1.03744029794827</v>
      </c>
      <c r="C1998">
        <v>0.30814390589116097</v>
      </c>
      <c r="D1998">
        <v>1.7833088461722029</v>
      </c>
      <c r="E1998">
        <v>1.79116085274756</v>
      </c>
      <c r="F1998">
        <v>0.71732884025036603</v>
      </c>
      <c r="G1998">
        <v>0.38418864139229703</v>
      </c>
      <c r="H1998">
        <v>1.02997896059892</v>
      </c>
      <c r="I1998">
        <v>1.7829056337173701</v>
      </c>
    </row>
    <row r="1999" spans="1:9" x14ac:dyDescent="0.25">
      <c r="A1999">
        <v>42.5</v>
      </c>
      <c r="B1999">
        <v>1.0359267090187201</v>
      </c>
      <c r="C1999">
        <v>0.31349757991294103</v>
      </c>
      <c r="D1999">
        <v>1.7853636066528602</v>
      </c>
      <c r="E1999">
        <v>1.79100952524673</v>
      </c>
      <c r="F1999">
        <v>0.71592960190174804</v>
      </c>
      <c r="G1999">
        <v>0.38823109258711203</v>
      </c>
      <c r="H1999">
        <v>1.0317801454612201</v>
      </c>
      <c r="I1999">
        <v>1.7828297681524401</v>
      </c>
    </row>
    <row r="2000" spans="1:9" x14ac:dyDescent="0.25">
      <c r="A2000">
        <v>42.6</v>
      </c>
      <c r="B2000">
        <v>1.03353893717381</v>
      </c>
      <c r="C2000">
        <v>0.31666264982196402</v>
      </c>
      <c r="D2000">
        <v>1.7874716051393558</v>
      </c>
      <c r="E2000">
        <v>1.79114461407617</v>
      </c>
      <c r="F2000">
        <v>0.71702068104395</v>
      </c>
      <c r="G2000">
        <v>0.38418588869623299</v>
      </c>
      <c r="H2000">
        <v>1.03113858565492</v>
      </c>
      <c r="I2000">
        <v>1.7831547013653299</v>
      </c>
    </row>
    <row r="2001" spans="1:9" x14ac:dyDescent="0.25">
      <c r="A2001">
        <v>42.1</v>
      </c>
      <c r="B2001">
        <v>1.03192367569989</v>
      </c>
      <c r="C2001">
        <v>0.309540342151082</v>
      </c>
      <c r="D2001">
        <v>1.7828580222078689</v>
      </c>
      <c r="E2001">
        <v>1.7911628532710899</v>
      </c>
      <c r="F2001">
        <v>0.71691951442734703</v>
      </c>
      <c r="G2001">
        <v>0.38131228768477099</v>
      </c>
      <c r="H2001">
        <v>1.03148218456802</v>
      </c>
      <c r="I2001">
        <v>1.7830892084089001</v>
      </c>
    </row>
    <row r="2002" spans="1:9" x14ac:dyDescent="0.25">
      <c r="A2002">
        <v>41.4</v>
      </c>
      <c r="B2002">
        <v>1.01819666798505</v>
      </c>
      <c r="C2002">
        <v>0.31060746996959399</v>
      </c>
      <c r="D2002">
        <v>1.7903294666017033</v>
      </c>
      <c r="E2002">
        <v>1.7912902901235499</v>
      </c>
      <c r="F2002">
        <v>0.71452832042976799</v>
      </c>
      <c r="G2002">
        <v>0.38419112211932699</v>
      </c>
      <c r="H2002">
        <v>1.0311548729069899</v>
      </c>
      <c r="I2002">
        <v>1.7827378370251299</v>
      </c>
    </row>
    <row r="2003" spans="1:9" x14ac:dyDescent="0.25">
      <c r="A2003">
        <v>42.1</v>
      </c>
      <c r="B2003">
        <v>1.0158834674009001</v>
      </c>
      <c r="C2003">
        <v>0.312739479043182</v>
      </c>
      <c r="D2003">
        <v>1.7798936847338447</v>
      </c>
      <c r="E2003">
        <v>1.79119131925776</v>
      </c>
      <c r="F2003">
        <v>0.71484013236791699</v>
      </c>
      <c r="G2003">
        <v>0.384765013212227</v>
      </c>
      <c r="H2003">
        <v>1.0315923528778601</v>
      </c>
      <c r="I2003">
        <v>1.78303740212686</v>
      </c>
    </row>
    <row r="2004" spans="1:9" x14ac:dyDescent="0.25">
      <c r="A2004">
        <v>42.4</v>
      </c>
      <c r="B2004">
        <v>1.0140927190195901</v>
      </c>
      <c r="C2004">
        <v>0.31383304621542002</v>
      </c>
      <c r="D2004">
        <v>1.7894266859495072</v>
      </c>
      <c r="E2004">
        <v>1.7909354498376699</v>
      </c>
      <c r="F2004">
        <v>0.71515761166470104</v>
      </c>
      <c r="G2004">
        <v>0.385925674139318</v>
      </c>
      <c r="H2004">
        <v>1.0336467682341099</v>
      </c>
      <c r="I2004">
        <v>1.7830798391674201</v>
      </c>
    </row>
    <row r="2005" spans="1:9" x14ac:dyDescent="0.25">
      <c r="A2005">
        <v>42.5</v>
      </c>
      <c r="B2005">
        <v>1.01710662351545</v>
      </c>
      <c r="C2005">
        <v>0.316434684034473</v>
      </c>
      <c r="D2005">
        <v>1.7844880113653474</v>
      </c>
      <c r="E2005">
        <v>1.79109160184536</v>
      </c>
      <c r="F2005">
        <v>0.71601080766284597</v>
      </c>
      <c r="G2005">
        <v>0.38360951687630201</v>
      </c>
      <c r="H2005">
        <v>1.0329510290308399</v>
      </c>
      <c r="I2005">
        <v>1.7826338259202701</v>
      </c>
    </row>
    <row r="2006" spans="1:9" x14ac:dyDescent="0.25">
      <c r="A2006">
        <v>42.9</v>
      </c>
      <c r="B2006">
        <v>1.0211524032352299</v>
      </c>
      <c r="C2006">
        <v>0.32161806310320601</v>
      </c>
      <c r="D2006">
        <v>1.7898412627609297</v>
      </c>
      <c r="E2006">
        <v>1.7914238431971701</v>
      </c>
      <c r="F2006">
        <v>0.71663091744167795</v>
      </c>
      <c r="G2006">
        <v>0.38246227862856902</v>
      </c>
      <c r="H2006">
        <v>1.03416958696501</v>
      </c>
      <c r="I2006">
        <v>1.7822558782958899</v>
      </c>
    </row>
    <row r="2007" spans="1:9" x14ac:dyDescent="0.25">
      <c r="A2007">
        <v>43</v>
      </c>
      <c r="B2007">
        <v>1.01817260443346</v>
      </c>
      <c r="C2007">
        <v>0.321307335216092</v>
      </c>
      <c r="D2007">
        <v>1.7796490164516936</v>
      </c>
      <c r="E2007">
        <v>1.7914113636608899</v>
      </c>
      <c r="F2007">
        <v>0.716501952092223</v>
      </c>
      <c r="G2007">
        <v>0.38188040141651097</v>
      </c>
      <c r="H2007">
        <v>1.0337934444185899</v>
      </c>
      <c r="I2007">
        <v>1.7822867714945001</v>
      </c>
    </row>
    <row r="2008" spans="1:9" x14ac:dyDescent="0.25">
      <c r="A2008">
        <v>43.9</v>
      </c>
      <c r="B2008">
        <v>1.00916989372113</v>
      </c>
      <c r="C2008">
        <v>0.33154537415274299</v>
      </c>
      <c r="D2008">
        <v>1.7845333203064866</v>
      </c>
      <c r="E2008">
        <v>1.7915159514880299</v>
      </c>
      <c r="F2008">
        <v>0.71542361950935196</v>
      </c>
      <c r="G2008">
        <v>0.38304140314456298</v>
      </c>
      <c r="H2008">
        <v>1.0316343434769899</v>
      </c>
      <c r="I2008">
        <v>1.7822474451791599</v>
      </c>
    </row>
    <row r="2009" spans="1:9" x14ac:dyDescent="0.25">
      <c r="A2009">
        <v>44.7</v>
      </c>
      <c r="B2009">
        <v>1.01586416415353</v>
      </c>
      <c r="C2009">
        <v>0.33436734738734802</v>
      </c>
      <c r="D2009">
        <v>1.7799786389984804</v>
      </c>
      <c r="E2009">
        <v>1.7915353556612299</v>
      </c>
      <c r="F2009">
        <v>0.71552011193526899</v>
      </c>
      <c r="G2009">
        <v>0.38361495343650198</v>
      </c>
      <c r="H2009">
        <v>1.03073509889715</v>
      </c>
      <c r="I2009">
        <v>1.7818295923644001</v>
      </c>
    </row>
    <row r="2010" spans="1:9" x14ac:dyDescent="0.25">
      <c r="A2010">
        <v>45</v>
      </c>
      <c r="B2010">
        <v>1.0180157146365401</v>
      </c>
      <c r="C2010">
        <v>0.33811500625117802</v>
      </c>
      <c r="D2010">
        <v>1.7897574412198225</v>
      </c>
      <c r="E2010">
        <v>1.7914415778019299</v>
      </c>
      <c r="F2010">
        <v>0.71553969847820997</v>
      </c>
      <c r="G2010">
        <v>0.38303589775243502</v>
      </c>
      <c r="H2010">
        <v>1.02873168978623</v>
      </c>
      <c r="I2010">
        <v>1.7823293405135401</v>
      </c>
    </row>
    <row r="2011" spans="1:9" x14ac:dyDescent="0.25">
      <c r="A2011">
        <v>44.5</v>
      </c>
      <c r="B2011">
        <v>1.02350418806441</v>
      </c>
      <c r="C2011">
        <v>0.33790905567317597</v>
      </c>
      <c r="D2011">
        <v>1.7799446572926261</v>
      </c>
      <c r="E2011">
        <v>1.7915887468462901</v>
      </c>
      <c r="F2011">
        <v>0.71505413131905204</v>
      </c>
      <c r="G2011">
        <v>0.38418864139229703</v>
      </c>
      <c r="H2011">
        <v>1.0308800399053299</v>
      </c>
      <c r="I2011">
        <v>1.7823635699612901</v>
      </c>
    </row>
    <row r="2012" spans="1:9" x14ac:dyDescent="0.25">
      <c r="A2012">
        <v>43.8</v>
      </c>
      <c r="B2012">
        <v>1.02067367020847</v>
      </c>
      <c r="C2012">
        <v>0.34070948592558398</v>
      </c>
      <c r="D2012">
        <v>1.7823947382847218</v>
      </c>
      <c r="E2012">
        <v>1.79166320376226</v>
      </c>
      <c r="F2012">
        <v>0.71373816640158605</v>
      </c>
      <c r="G2012">
        <v>0.38302763966424502</v>
      </c>
      <c r="H2012">
        <v>1.03149095180492</v>
      </c>
      <c r="I2012">
        <v>1.78256793730622</v>
      </c>
    </row>
    <row r="2013" spans="1:9" x14ac:dyDescent="0.25">
      <c r="A2013">
        <v>44.2</v>
      </c>
      <c r="B2013">
        <v>1.0212044176207999</v>
      </c>
      <c r="C2013">
        <v>0.33988674413317099</v>
      </c>
      <c r="D2013">
        <v>1.7808066598977972</v>
      </c>
      <c r="E2013">
        <v>1.79154328210438</v>
      </c>
      <c r="F2013">
        <v>0.71451116643825796</v>
      </c>
      <c r="G2013">
        <v>0.38361777496449301</v>
      </c>
      <c r="H2013">
        <v>1.0316354393560301</v>
      </c>
      <c r="I2013">
        <v>1.7820891858500201</v>
      </c>
    </row>
    <row r="2014" spans="1:9" x14ac:dyDescent="0.25">
      <c r="A2014">
        <v>44.3</v>
      </c>
      <c r="B2014">
        <v>1.0204254211802499</v>
      </c>
      <c r="C2014">
        <v>0.334240627388176</v>
      </c>
      <c r="D2014">
        <v>1.7834730910838321</v>
      </c>
      <c r="E2014">
        <v>1.79150066226224</v>
      </c>
      <c r="F2014">
        <v>0.71466892559925899</v>
      </c>
      <c r="G2014">
        <v>0.384767628244434</v>
      </c>
      <c r="H2014">
        <v>1.0311592573280299</v>
      </c>
      <c r="I2014">
        <v>1.7822036501487299</v>
      </c>
    </row>
    <row r="2015" spans="1:9" x14ac:dyDescent="0.25">
      <c r="A2015">
        <v>45</v>
      </c>
      <c r="B2015">
        <v>1.01552722270984</v>
      </c>
      <c r="C2015">
        <v>0.330858937636829</v>
      </c>
      <c r="D2015">
        <v>1.7812914655679852</v>
      </c>
      <c r="E2015">
        <v>1.79114653497521</v>
      </c>
      <c r="F2015">
        <v>0.713430161702159</v>
      </c>
      <c r="G2015">
        <v>0.38418857256036798</v>
      </c>
      <c r="H2015">
        <v>1.03062447069228</v>
      </c>
      <c r="I2015">
        <v>1.7826465834494001</v>
      </c>
    </row>
    <row r="2016" spans="1:9" x14ac:dyDescent="0.25">
      <c r="A2016">
        <v>45.3</v>
      </c>
      <c r="B2016">
        <v>1.01781764246115</v>
      </c>
      <c r="C2016">
        <v>0.326848955415312</v>
      </c>
      <c r="D2016">
        <v>1.7824604362493737</v>
      </c>
      <c r="E2016">
        <v>1.79126499482688</v>
      </c>
      <c r="F2016">
        <v>0.71311262203373904</v>
      </c>
      <c r="G2016">
        <v>0.384765013212227</v>
      </c>
      <c r="H2016">
        <v>1.0303417472666501</v>
      </c>
      <c r="I2016">
        <v>1.78311002865269</v>
      </c>
    </row>
    <row r="2017" spans="1:9" x14ac:dyDescent="0.25">
      <c r="A2017">
        <v>45.3</v>
      </c>
      <c r="B2017">
        <v>1.0211992691235201</v>
      </c>
      <c r="C2017">
        <v>0.33014070686945901</v>
      </c>
      <c r="D2017">
        <v>1.7822769350377603</v>
      </c>
      <c r="E2017">
        <v>1.79114305076068</v>
      </c>
      <c r="F2017">
        <v>0.71430118782017304</v>
      </c>
      <c r="G2017">
        <v>0.384177630608042</v>
      </c>
      <c r="H2017">
        <v>1.03040377538443</v>
      </c>
      <c r="I2017">
        <v>1.78326382160706</v>
      </c>
    </row>
    <row r="2018" spans="1:9" x14ac:dyDescent="0.25">
      <c r="A2018">
        <v>44.6</v>
      </c>
      <c r="B2018">
        <v>1.0271734892114499</v>
      </c>
      <c r="C2018">
        <v>0.333521146063808</v>
      </c>
      <c r="D2018">
        <v>1.7820300013085524</v>
      </c>
      <c r="E2018">
        <v>1.7913025095137101</v>
      </c>
      <c r="F2018">
        <v>0.71451487360381205</v>
      </c>
      <c r="G2018">
        <v>0.382465031324632</v>
      </c>
      <c r="H2018">
        <v>1.0310294844043499</v>
      </c>
      <c r="I2018">
        <v>1.78350881828032</v>
      </c>
    </row>
    <row r="2019" spans="1:9" x14ac:dyDescent="0.25">
      <c r="A2019">
        <v>44.7</v>
      </c>
      <c r="B2019">
        <v>1.03085230736364</v>
      </c>
      <c r="C2019">
        <v>0.33729536218418898</v>
      </c>
      <c r="D2019">
        <v>1.780341110527593</v>
      </c>
      <c r="E2019">
        <v>1.7912211324474701</v>
      </c>
      <c r="F2019">
        <v>0.71594502942581195</v>
      </c>
      <c r="G2019">
        <v>0.385341247368301</v>
      </c>
      <c r="H2019">
        <v>1.03169907733147</v>
      </c>
      <c r="I2019">
        <v>1.7836524898888499</v>
      </c>
    </row>
    <row r="2020" spans="1:9" x14ac:dyDescent="0.25">
      <c r="A2020">
        <v>45.5</v>
      </c>
      <c r="B2020">
        <v>1.0305362236809199</v>
      </c>
      <c r="C2020">
        <v>0.330302970827001</v>
      </c>
      <c r="D2020">
        <v>1.7891197178732898</v>
      </c>
      <c r="E2020">
        <v>1.79126359533304</v>
      </c>
      <c r="F2020">
        <v>0.71856727747591798</v>
      </c>
      <c r="G2020">
        <v>0.384196627511454</v>
      </c>
      <c r="H2020">
        <v>1.0313463336000399</v>
      </c>
      <c r="I2020">
        <v>1.7835128154208</v>
      </c>
    </row>
    <row r="2021" spans="1:9" x14ac:dyDescent="0.25">
      <c r="A2021">
        <v>45.4</v>
      </c>
      <c r="B2021">
        <v>1.03512264227882</v>
      </c>
      <c r="C2021">
        <v>0.32698812351463902</v>
      </c>
      <c r="D2021">
        <v>1.7886337794795732</v>
      </c>
      <c r="E2021">
        <v>1.79119241576232</v>
      </c>
      <c r="F2021">
        <v>0.718652492686226</v>
      </c>
      <c r="G2021">
        <v>0.38246234746049701</v>
      </c>
      <c r="H2021">
        <v>1.03167756174064</v>
      </c>
      <c r="I2021">
        <v>1.7828618268679901</v>
      </c>
    </row>
    <row r="2022" spans="1:9" x14ac:dyDescent="0.25">
      <c r="A2022">
        <v>44.7</v>
      </c>
      <c r="B2022">
        <v>1.0431628312594099</v>
      </c>
      <c r="C2022">
        <v>0.322928432947511</v>
      </c>
      <c r="D2022">
        <v>1.7905809312250252</v>
      </c>
      <c r="E2022">
        <v>1.79143564808776</v>
      </c>
      <c r="F2022">
        <v>0.71813709660767699</v>
      </c>
      <c r="G2022">
        <v>0.38418038330410598</v>
      </c>
      <c r="H2022">
        <v>1.02921500884121</v>
      </c>
      <c r="I2022">
        <v>1.78327243356259</v>
      </c>
    </row>
    <row r="2023" spans="1:9" x14ac:dyDescent="0.25">
      <c r="A2023">
        <v>43.5</v>
      </c>
      <c r="B2023">
        <v>1.0486511828852501</v>
      </c>
      <c r="C2023">
        <v>0.32396741802727003</v>
      </c>
      <c r="D2023">
        <v>1.7887028756148102</v>
      </c>
      <c r="E2023">
        <v>1.79147415251803</v>
      </c>
      <c r="F2023">
        <v>0.72009702691586897</v>
      </c>
      <c r="G2023">
        <v>0.38131504038083502</v>
      </c>
      <c r="H2023">
        <v>1.0292794620825201</v>
      </c>
      <c r="I2023">
        <v>1.7832747888973099</v>
      </c>
    </row>
    <row r="2024" spans="1:9" x14ac:dyDescent="0.25">
      <c r="A2024">
        <v>43</v>
      </c>
      <c r="B2024">
        <v>1.0534138527524299</v>
      </c>
      <c r="C2024">
        <v>0.327719285680522</v>
      </c>
      <c r="D2024">
        <v>1.7861678403580787</v>
      </c>
      <c r="E2024">
        <v>1.7914984691765701</v>
      </c>
      <c r="F2024">
        <v>0.720386638180051</v>
      </c>
      <c r="G2024">
        <v>0.385914866492168</v>
      </c>
      <c r="H2024">
        <v>1.02976513513343</v>
      </c>
      <c r="I2024">
        <v>1.78317943491958</v>
      </c>
    </row>
    <row r="2025" spans="1:9" x14ac:dyDescent="0.25">
      <c r="A2025">
        <v>42.9</v>
      </c>
      <c r="B2025">
        <v>1.0535899028288001</v>
      </c>
      <c r="C2025">
        <v>0.32866344222300498</v>
      </c>
      <c r="D2025">
        <v>1.7902456450605959</v>
      </c>
      <c r="E2025">
        <v>1.7914574277559701</v>
      </c>
      <c r="F2025">
        <v>0.72122904415198996</v>
      </c>
      <c r="G2025">
        <v>0.38362300838758701</v>
      </c>
      <c r="H2025">
        <v>1.02942533296759</v>
      </c>
      <c r="I2025">
        <v>1.7832743433152101</v>
      </c>
    </row>
    <row r="2026" spans="1:9" x14ac:dyDescent="0.25">
      <c r="A2026">
        <v>42.9</v>
      </c>
      <c r="B2026">
        <v>1.0598438890748001</v>
      </c>
      <c r="C2026">
        <v>0.33039977468850201</v>
      </c>
      <c r="D2026">
        <v>1.7828319695667141</v>
      </c>
      <c r="E2026">
        <v>1.7914309973632301</v>
      </c>
      <c r="F2026">
        <v>0.72362498008193499</v>
      </c>
      <c r="G2026">
        <v>0.38188597564056598</v>
      </c>
      <c r="H2026">
        <v>1.02937679618466</v>
      </c>
      <c r="I2026">
        <v>1.7826598372184299</v>
      </c>
    </row>
    <row r="2027" spans="1:9" x14ac:dyDescent="0.25">
      <c r="A2027">
        <v>43.5</v>
      </c>
      <c r="B2027">
        <v>1.06556106587483</v>
      </c>
      <c r="C2027">
        <v>0.32915439276946801</v>
      </c>
      <c r="D2027">
        <v>1.7841685833303169</v>
      </c>
      <c r="E2027">
        <v>1.7913505844612301</v>
      </c>
      <c r="F2027">
        <v>0.72408863292686898</v>
      </c>
      <c r="G2027">
        <v>0.381874964856312</v>
      </c>
      <c r="H2027">
        <v>1.02814665655247</v>
      </c>
      <c r="I2027">
        <v>1.7824833833281399</v>
      </c>
    </row>
    <row r="2028" spans="1:9" x14ac:dyDescent="0.25">
      <c r="A2028">
        <v>43.6</v>
      </c>
      <c r="B2028">
        <v>1.0660698481994</v>
      </c>
      <c r="C2028">
        <v>0.32754941857556102</v>
      </c>
      <c r="D2028">
        <v>1.7870955409279015</v>
      </c>
      <c r="E2028">
        <v>1.7911993537529101</v>
      </c>
      <c r="F2028">
        <v>0.72348208416052395</v>
      </c>
      <c r="G2028">
        <v>0.38188865950470202</v>
      </c>
      <c r="H2028">
        <v>1.0284482713773</v>
      </c>
      <c r="I2028">
        <v>1.7827989454775599</v>
      </c>
    </row>
    <row r="2029" spans="1:9" x14ac:dyDescent="0.25">
      <c r="A2029">
        <v>44.3</v>
      </c>
      <c r="B2029">
        <v>1.0723274554087501</v>
      </c>
      <c r="C2029">
        <v>0.32513638960591801</v>
      </c>
      <c r="D2029">
        <v>1.7824717634846583</v>
      </c>
      <c r="E2029">
        <v>1.79122461610535</v>
      </c>
      <c r="F2029">
        <v>0.72381857959423701</v>
      </c>
      <c r="G2029">
        <v>0.385914866492168</v>
      </c>
      <c r="H2029">
        <v>1.02747907255925</v>
      </c>
      <c r="I2029">
        <v>1.7825193816554501</v>
      </c>
    </row>
    <row r="2030" spans="1:9" x14ac:dyDescent="0.25">
      <c r="A2030">
        <v>44</v>
      </c>
      <c r="B2030">
        <v>1.06905573150806</v>
      </c>
      <c r="C2030">
        <v>0.31906733102942803</v>
      </c>
      <c r="D2030">
        <v>1.7798812247750315</v>
      </c>
      <c r="E2030">
        <v>1.79141037407638</v>
      </c>
      <c r="F2030">
        <v>0.72440545477866503</v>
      </c>
      <c r="G2030">
        <v>0.38304938926372101</v>
      </c>
      <c r="H2030">
        <v>1.02759238695233</v>
      </c>
      <c r="I2030">
        <v>1.7826195015956701</v>
      </c>
    </row>
    <row r="2031" spans="1:9" x14ac:dyDescent="0.25">
      <c r="A2031">
        <v>43.4</v>
      </c>
      <c r="B2031">
        <v>1.0647196070789</v>
      </c>
      <c r="C2031">
        <v>0.31890711565999202</v>
      </c>
      <c r="D2031">
        <v>1.7821002301673179</v>
      </c>
      <c r="E2031">
        <v>1.7914562502722799</v>
      </c>
      <c r="F2031">
        <v>0.72428096715088297</v>
      </c>
      <c r="G2031">
        <v>0.38188597564056598</v>
      </c>
      <c r="H2031">
        <v>1.0278736484544899</v>
      </c>
      <c r="I2031">
        <v>1.7828863686568499</v>
      </c>
    </row>
    <row r="2032" spans="1:9" x14ac:dyDescent="0.25">
      <c r="A2032">
        <v>44.8</v>
      </c>
      <c r="B2032">
        <v>1.06467327652029</v>
      </c>
      <c r="C2032">
        <v>0.31894420866623002</v>
      </c>
      <c r="D2032">
        <v>1.7841312034538772</v>
      </c>
      <c r="E2032">
        <v>1.79135495927743</v>
      </c>
      <c r="F2032">
        <v>0.72339698488830495</v>
      </c>
      <c r="G2032">
        <v>0.38130134573244501</v>
      </c>
      <c r="H2032">
        <v>1.02766046432814</v>
      </c>
      <c r="I2032">
        <v>1.78261153053072</v>
      </c>
    </row>
    <row r="2033" spans="1:9" x14ac:dyDescent="0.25">
      <c r="A2033">
        <v>44.9</v>
      </c>
      <c r="B2033">
        <v>1.0644450948386299</v>
      </c>
      <c r="C2033">
        <v>0.30794174744573899</v>
      </c>
      <c r="D2033">
        <v>1.7870332411338352</v>
      </c>
      <c r="E2033">
        <v>1.79138825925715</v>
      </c>
      <c r="F2033">
        <v>0.72276764510332303</v>
      </c>
      <c r="G2033">
        <v>0.38246227862856902</v>
      </c>
      <c r="H2033">
        <v>1.0283884806976</v>
      </c>
      <c r="I2033">
        <v>1.7829128786644699</v>
      </c>
    </row>
    <row r="2034" spans="1:9" x14ac:dyDescent="0.25">
      <c r="A2034">
        <v>43.6</v>
      </c>
      <c r="B2034">
        <v>1.06644938623269</v>
      </c>
      <c r="C2034">
        <v>0.30450684122433802</v>
      </c>
      <c r="D2034">
        <v>1.7864510212401981</v>
      </c>
      <c r="E2034">
        <v>1.7912713407987499</v>
      </c>
      <c r="F2034">
        <v>0.72399602907383198</v>
      </c>
      <c r="G2034">
        <v>0.38707029399616499</v>
      </c>
      <c r="H2034">
        <v>1.0289234462402701</v>
      </c>
      <c r="I2034">
        <v>1.78301087367119</v>
      </c>
    </row>
    <row r="2035" spans="1:9" x14ac:dyDescent="0.25">
      <c r="A2035">
        <v>43.5</v>
      </c>
      <c r="B2035">
        <v>1.06543980520121</v>
      </c>
      <c r="C2035">
        <v>0.30191301887463901</v>
      </c>
      <c r="D2035">
        <v>1.7841085489833075</v>
      </c>
      <c r="E2035">
        <v>1.7911378369700099</v>
      </c>
      <c r="F2035">
        <v>0.72439756145497902</v>
      </c>
      <c r="G2035">
        <v>0.38247301744378998</v>
      </c>
      <c r="H2035">
        <v>1.0287882331801299</v>
      </c>
      <c r="I2035">
        <v>1.78342419422862</v>
      </c>
    </row>
    <row r="2036" spans="1:9" x14ac:dyDescent="0.25">
      <c r="A2036">
        <v>43.9</v>
      </c>
      <c r="B2036">
        <v>1.0633143783907399</v>
      </c>
      <c r="C2036">
        <v>0.29869190094855003</v>
      </c>
      <c r="D2036">
        <v>1.7833892695427247</v>
      </c>
      <c r="E2036">
        <v>1.7912725049920899</v>
      </c>
      <c r="F2036">
        <v>0.72320815500428304</v>
      </c>
      <c r="G2036">
        <v>0.38303596658436401</v>
      </c>
      <c r="H2036">
        <v>1.02765701045008</v>
      </c>
      <c r="I2036">
        <v>1.78317407098769</v>
      </c>
    </row>
    <row r="2037" spans="1:9" x14ac:dyDescent="0.25">
      <c r="A2037">
        <v>44.5</v>
      </c>
      <c r="B2037">
        <v>1.05563007971001</v>
      </c>
      <c r="C2037">
        <v>0.28422864209599902</v>
      </c>
      <c r="D2037">
        <v>1.7879666053213004</v>
      </c>
      <c r="E2037">
        <v>1.7912182245102699</v>
      </c>
      <c r="F2037">
        <v>0.72462222785599095</v>
      </c>
      <c r="G2037">
        <v>0.38130134573244501</v>
      </c>
      <c r="H2037">
        <v>1.0270849563443001</v>
      </c>
      <c r="I2037">
        <v>1.7832078436511201</v>
      </c>
    </row>
    <row r="2038" spans="1:9" x14ac:dyDescent="0.25">
      <c r="A2038">
        <v>45.9</v>
      </c>
      <c r="B2038">
        <v>1.06190711091691</v>
      </c>
      <c r="C2038">
        <v>0.27201892868460398</v>
      </c>
      <c r="D2038">
        <v>1.7863581379108628</v>
      </c>
      <c r="E2038">
        <v>1.79123617293745</v>
      </c>
      <c r="F2038">
        <v>0.72536155942525504</v>
      </c>
      <c r="G2038">
        <v>0.38131228768477099</v>
      </c>
      <c r="H2038">
        <v>1.0268898926187999</v>
      </c>
      <c r="I2038">
        <v>1.7831652217215399</v>
      </c>
    </row>
    <row r="2039" spans="1:9" x14ac:dyDescent="0.25">
      <c r="A2039">
        <v>45.7</v>
      </c>
      <c r="B2039">
        <v>1.0663968104071</v>
      </c>
      <c r="C2039">
        <v>0.264472702683823</v>
      </c>
      <c r="D2039">
        <v>1.7894323495671496</v>
      </c>
      <c r="E2039">
        <v>1.7912573310037501</v>
      </c>
      <c r="F2039">
        <v>0.72526465728085798</v>
      </c>
      <c r="G2039">
        <v>0.38765210237629399</v>
      </c>
      <c r="H2039">
        <v>1.02702516072006</v>
      </c>
      <c r="I2039">
        <v>1.7832116014472701</v>
      </c>
    </row>
    <row r="2040" spans="1:9" x14ac:dyDescent="0.25">
      <c r="A2040">
        <v>46.1</v>
      </c>
      <c r="B2040">
        <v>1.06786135229415</v>
      </c>
      <c r="C2040">
        <v>0.25455506393385902</v>
      </c>
      <c r="D2040">
        <v>1.7828580222078689</v>
      </c>
      <c r="E2040">
        <v>1.79130120070188</v>
      </c>
      <c r="F2040">
        <v>0.72754359872477303</v>
      </c>
      <c r="G2040">
        <v>0.38247301744378998</v>
      </c>
      <c r="H2040">
        <v>1.0270624170684499</v>
      </c>
      <c r="I2040">
        <v>1.78355006985214</v>
      </c>
    </row>
    <row r="2041" spans="1:9" x14ac:dyDescent="0.25">
      <c r="A2041">
        <v>46.1</v>
      </c>
      <c r="B2041">
        <v>1.08550234920192</v>
      </c>
      <c r="C2041">
        <v>0.256151876563533</v>
      </c>
      <c r="D2041">
        <v>1.783867278871742</v>
      </c>
      <c r="E2041">
        <v>1.7911889651110999</v>
      </c>
      <c r="F2041">
        <v>0.729933729535994</v>
      </c>
      <c r="G2041">
        <v>0.38418595752816098</v>
      </c>
      <c r="H2041">
        <v>1.02711235132644</v>
      </c>
      <c r="I2041">
        <v>1.7833237201701699</v>
      </c>
    </row>
    <row r="2042" spans="1:9" x14ac:dyDescent="0.25">
      <c r="A2042">
        <v>45.2</v>
      </c>
      <c r="B2042">
        <v>1.0922661865204</v>
      </c>
      <c r="C2042">
        <v>0.25191995618343699</v>
      </c>
      <c r="D2042">
        <v>1.7908120068248345</v>
      </c>
      <c r="E2042">
        <v>1.79145083336989</v>
      </c>
      <c r="F2042">
        <v>0.73009269538656696</v>
      </c>
      <c r="G2042">
        <v>0.38130134573244501</v>
      </c>
      <c r="H2042">
        <v>1.02628583931818</v>
      </c>
      <c r="I2042">
        <v>1.7836335121164899</v>
      </c>
    </row>
    <row r="2043" spans="1:9" x14ac:dyDescent="0.25">
      <c r="A2043">
        <v>45.2</v>
      </c>
      <c r="B2043">
        <v>1.0944942146579799</v>
      </c>
      <c r="C2043">
        <v>0.250080652077384</v>
      </c>
      <c r="D2043">
        <v>1.7880685504388631</v>
      </c>
      <c r="E2043">
        <v>1.79146227038762</v>
      </c>
      <c r="F2043">
        <v>0.72972925512891396</v>
      </c>
      <c r="G2043">
        <v>0.38073323200070502</v>
      </c>
      <c r="H2043">
        <v>1.0267566468976399</v>
      </c>
      <c r="I2043">
        <v>1.78415689239473</v>
      </c>
    </row>
    <row r="2044" spans="1:9" x14ac:dyDescent="0.25">
      <c r="A2044">
        <v>45.5</v>
      </c>
      <c r="B2044">
        <v>1.09821155122491</v>
      </c>
      <c r="C2044">
        <v>0.25626070870224799</v>
      </c>
      <c r="D2044">
        <v>1.7862493964521291</v>
      </c>
      <c r="E2044">
        <v>1.7913254097015601</v>
      </c>
      <c r="F2044">
        <v>0.73228147883489103</v>
      </c>
      <c r="G2044">
        <v>0.38650211143249702</v>
      </c>
      <c r="H2044">
        <v>1.02745298544533</v>
      </c>
      <c r="I2044">
        <v>1.7840560728641399</v>
      </c>
    </row>
    <row r="2045" spans="1:9" x14ac:dyDescent="0.25">
      <c r="A2045">
        <v>46.3</v>
      </c>
      <c r="B2045">
        <v>1.1048888768059899</v>
      </c>
      <c r="C2045">
        <v>0.25409522987545202</v>
      </c>
      <c r="D2045">
        <v>1.7797362361633864</v>
      </c>
      <c r="E2045">
        <v>1.79133540933363</v>
      </c>
      <c r="F2045">
        <v>0.73179306522141896</v>
      </c>
      <c r="G2045">
        <v>0.38304938926372101</v>
      </c>
      <c r="H2045">
        <v>1.02611659458164</v>
      </c>
      <c r="I2045">
        <v>1.78369631222509</v>
      </c>
    </row>
    <row r="2046" spans="1:9" x14ac:dyDescent="0.25">
      <c r="A2046">
        <v>46.2</v>
      </c>
      <c r="B2046">
        <v>1.1049155128113599</v>
      </c>
      <c r="C2046">
        <v>0.254049196375285</v>
      </c>
      <c r="D2046">
        <v>1.7840428510186559</v>
      </c>
      <c r="E2046">
        <v>1.79147666500137</v>
      </c>
      <c r="F2046">
        <v>0.73144117235135497</v>
      </c>
      <c r="G2046">
        <v>0.38418595752816098</v>
      </c>
      <c r="H2046">
        <v>1.0259523728790001</v>
      </c>
      <c r="I2046">
        <v>1.7838900724853199</v>
      </c>
    </row>
    <row r="2047" spans="1:9" x14ac:dyDescent="0.25">
      <c r="A2047">
        <v>45.4</v>
      </c>
      <c r="B2047">
        <v>1.1076982181825199</v>
      </c>
      <c r="C2047">
        <v>0.252875547557596</v>
      </c>
      <c r="D2047">
        <v>1.7798506412397626</v>
      </c>
      <c r="E2047">
        <v>1.7913079529071301</v>
      </c>
      <c r="F2047">
        <v>0.733425410014788</v>
      </c>
      <c r="G2047">
        <v>0.38130134573244501</v>
      </c>
      <c r="H2047">
        <v>1.02625180524839</v>
      </c>
      <c r="I2047">
        <v>1.7839307051707101</v>
      </c>
    </row>
    <row r="2048" spans="1:9" x14ac:dyDescent="0.25">
      <c r="A2048">
        <v>46.1</v>
      </c>
      <c r="B2048">
        <v>1.11534610414133</v>
      </c>
      <c r="C2048">
        <v>0.259802949932188</v>
      </c>
      <c r="D2048">
        <v>1.7878963764625346</v>
      </c>
      <c r="E2048">
        <v>1.79143133459207</v>
      </c>
      <c r="F2048">
        <v>0.73280441867430801</v>
      </c>
      <c r="G2048">
        <v>0.38131228768477099</v>
      </c>
      <c r="H2048">
        <v>1.0269919379680099</v>
      </c>
      <c r="I2048">
        <v>1.7836594937754799</v>
      </c>
    </row>
    <row r="2049" spans="1:9" x14ac:dyDescent="0.25">
      <c r="A2049">
        <v>46.6</v>
      </c>
      <c r="B2049">
        <v>1.1273802664233501</v>
      </c>
      <c r="C2049">
        <v>0.26117115073703601</v>
      </c>
      <c r="D2049">
        <v>1.7862335383227304</v>
      </c>
      <c r="E2049">
        <v>1.7913071299208101</v>
      </c>
      <c r="F2049">
        <v>0.73088709630357296</v>
      </c>
      <c r="G2049">
        <v>0.38592849230863002</v>
      </c>
      <c r="H2049">
        <v>1.0250580739836901</v>
      </c>
      <c r="I2049">
        <v>1.78379934795642</v>
      </c>
    </row>
    <row r="2050" spans="1:9" x14ac:dyDescent="0.25">
      <c r="A2050">
        <v>45.8</v>
      </c>
      <c r="B2050">
        <v>1.11543816503478</v>
      </c>
      <c r="C2050">
        <v>0.26034159879929097</v>
      </c>
      <c r="D2050">
        <v>1.7880209760506671</v>
      </c>
      <c r="E2050">
        <v>1.79128710735591</v>
      </c>
      <c r="F2050">
        <v>0.73372570914022495</v>
      </c>
      <c r="G2050">
        <v>0.38304938926372101</v>
      </c>
      <c r="H2050">
        <v>1.02471909881793</v>
      </c>
      <c r="I2050">
        <v>1.7840723734994299</v>
      </c>
    </row>
    <row r="2051" spans="1:9" x14ac:dyDescent="0.25">
      <c r="A2051">
        <v>45.4</v>
      </c>
      <c r="B2051">
        <v>1.1034143149597899</v>
      </c>
      <c r="C2051">
        <v>0.25630274151460097</v>
      </c>
      <c r="D2051">
        <v>1.7901131164077642</v>
      </c>
      <c r="E2051">
        <v>1.7913797496611199</v>
      </c>
      <c r="F2051">
        <v>0.73241237613884103</v>
      </c>
      <c r="G2051">
        <v>0.38361233840429398</v>
      </c>
      <c r="H2051">
        <v>1.0248155847494</v>
      </c>
      <c r="I2051">
        <v>1.7844984556800201</v>
      </c>
    </row>
    <row r="2052" spans="1:9" x14ac:dyDescent="0.25">
      <c r="A2052">
        <v>45.2</v>
      </c>
      <c r="B2052">
        <v>1.1084285552612101</v>
      </c>
      <c r="C2052">
        <v>0.24875305946430601</v>
      </c>
      <c r="D2052">
        <v>1.7805563279980037</v>
      </c>
      <c r="E2052">
        <v>1.7914788631338201</v>
      </c>
      <c r="F2052">
        <v>0.729431032449809</v>
      </c>
      <c r="G2052">
        <v>0.38245677323644101</v>
      </c>
      <c r="H2052">
        <v>1.02398369868888</v>
      </c>
      <c r="I2052">
        <v>1.7848349424221801</v>
      </c>
    </row>
    <row r="2053" spans="1:9" x14ac:dyDescent="0.25">
      <c r="A2053">
        <v>45.3</v>
      </c>
      <c r="B2053">
        <v>1.1129770890497099</v>
      </c>
      <c r="C2053">
        <v>0.24903019326404899</v>
      </c>
      <c r="D2053">
        <v>1.7845752310770402</v>
      </c>
      <c r="E2053">
        <v>1.7914050918820199</v>
      </c>
      <c r="F2053">
        <v>0.73088356931731002</v>
      </c>
      <c r="G2053">
        <v>0.38016229674097402</v>
      </c>
      <c r="H2053">
        <v>1.02230565245642</v>
      </c>
      <c r="I2053">
        <v>1.78510209347052</v>
      </c>
    </row>
    <row r="2054" spans="1:9" x14ac:dyDescent="0.25">
      <c r="A2054">
        <v>45</v>
      </c>
      <c r="B2054">
        <v>1.1166159595654499</v>
      </c>
      <c r="C2054">
        <v>0.23537973072607801</v>
      </c>
      <c r="D2054">
        <v>1.7875055868452101</v>
      </c>
      <c r="E2054">
        <v>1.79149931035063</v>
      </c>
      <c r="F2054">
        <v>0.73117970585972303</v>
      </c>
      <c r="G2054">
        <v>0.38592849230863002</v>
      </c>
      <c r="H2054">
        <v>1.02325674564652</v>
      </c>
      <c r="I2054">
        <v>1.78511191072718</v>
      </c>
    </row>
    <row r="2055" spans="1:9" x14ac:dyDescent="0.25">
      <c r="A2055">
        <v>44.1</v>
      </c>
      <c r="B2055">
        <v>1.11910025841585</v>
      </c>
      <c r="C2055">
        <v>0.23226727618524001</v>
      </c>
      <c r="D2055">
        <v>1.7840066038657447</v>
      </c>
      <c r="E2055">
        <v>1.7913423177674901</v>
      </c>
      <c r="F2055">
        <v>0.73004181466677098</v>
      </c>
      <c r="G2055">
        <v>0.384778435891584</v>
      </c>
      <c r="H2055">
        <v>1.0229736553648701</v>
      </c>
      <c r="I2055">
        <v>1.78504387751852</v>
      </c>
    </row>
    <row r="2056" spans="1:9" x14ac:dyDescent="0.25">
      <c r="A2056">
        <v>43.7</v>
      </c>
      <c r="B2056">
        <v>1.1257408241176201</v>
      </c>
      <c r="C2056">
        <v>0.23159772862443101</v>
      </c>
      <c r="D2056">
        <v>1.7855414442468309</v>
      </c>
      <c r="E2056">
        <v>1.7915535693323601</v>
      </c>
      <c r="F2056">
        <v>0.73186009367874405</v>
      </c>
      <c r="G2056">
        <v>0.38418595752816098</v>
      </c>
      <c r="H2056">
        <v>1.02371096762814</v>
      </c>
      <c r="I2056">
        <v>1.7849647527375001</v>
      </c>
    </row>
    <row r="2057" spans="1:9" x14ac:dyDescent="0.25">
      <c r="A2057">
        <v>43.9</v>
      </c>
      <c r="B2057">
        <v>1.12914278017277</v>
      </c>
      <c r="C2057">
        <v>0.24260930825553401</v>
      </c>
      <c r="D2057">
        <v>1.787486330545226</v>
      </c>
      <c r="E2057">
        <v>1.7915867194980599</v>
      </c>
      <c r="F2057">
        <v>0.73298619245829999</v>
      </c>
      <c r="G2057">
        <v>0.383030392360308</v>
      </c>
      <c r="H2057">
        <v>1.02401921293843</v>
      </c>
      <c r="I2057">
        <v>1.78499693618283</v>
      </c>
    </row>
    <row r="2058" spans="1:9" x14ac:dyDescent="0.25">
      <c r="A2058">
        <v>43.4</v>
      </c>
      <c r="B2058">
        <v>1.1316235511458601</v>
      </c>
      <c r="C2058">
        <v>0.246076855213236</v>
      </c>
      <c r="D2058">
        <v>1.7883664567268527</v>
      </c>
      <c r="E2058">
        <v>1.7915474120706101</v>
      </c>
      <c r="F2058">
        <v>0.73175313346913395</v>
      </c>
      <c r="G2058">
        <v>0.38364397424909702</v>
      </c>
      <c r="H2058">
        <v>1.0247115729921099</v>
      </c>
      <c r="I2058">
        <v>1.7853594816138101</v>
      </c>
    </row>
    <row r="2059" spans="1:9" x14ac:dyDescent="0.25">
      <c r="A2059">
        <v>42.9</v>
      </c>
      <c r="B2059">
        <v>1.1294321407163499</v>
      </c>
      <c r="C2059">
        <v>0.24318187681749401</v>
      </c>
      <c r="D2059">
        <v>1.7813662253208649</v>
      </c>
      <c r="E2059">
        <v>1.7915486363456601</v>
      </c>
      <c r="F2059">
        <v>0.73226213028458997</v>
      </c>
      <c r="G2059">
        <v>0.38765753893649402</v>
      </c>
      <c r="H2059">
        <v>1.02444558097355</v>
      </c>
      <c r="I2059">
        <v>1.7854214840016001</v>
      </c>
    </row>
    <row r="2060" spans="1:9" x14ac:dyDescent="0.25">
      <c r="A2060">
        <v>42.7</v>
      </c>
      <c r="B2060">
        <v>1.1333891019272999</v>
      </c>
      <c r="C2060">
        <v>0.24246868670973601</v>
      </c>
      <c r="D2060">
        <v>1.7906273728896926</v>
      </c>
      <c r="E2060">
        <v>1.7915261792377299</v>
      </c>
      <c r="F2060">
        <v>0.73279517714985798</v>
      </c>
      <c r="G2060">
        <v>0.38535480771151498</v>
      </c>
      <c r="H2060">
        <v>1.0232448736903399</v>
      </c>
      <c r="I2060">
        <v>1.78528721823652</v>
      </c>
    </row>
    <row r="2061" spans="1:9" x14ac:dyDescent="0.25">
      <c r="A2061">
        <v>42.6</v>
      </c>
      <c r="B2061">
        <v>1.1393589316856401</v>
      </c>
      <c r="C2061">
        <v>0.24135732953866801</v>
      </c>
      <c r="D2061">
        <v>1.7823800128788516</v>
      </c>
      <c r="E2061">
        <v>1.79147704749097</v>
      </c>
      <c r="F2061">
        <v>0.73062063296170499</v>
      </c>
      <c r="G2061">
        <v>0.38534668728718002</v>
      </c>
      <c r="H2061">
        <v>1.0224109413601199</v>
      </c>
      <c r="I2061">
        <v>1.7853621632675101</v>
      </c>
    </row>
    <row r="2062" spans="1:9" x14ac:dyDescent="0.25">
      <c r="A2062">
        <v>43</v>
      </c>
      <c r="B2062">
        <v>1.1385505536617999</v>
      </c>
      <c r="C2062">
        <v>0.240183892562113</v>
      </c>
      <c r="D2062">
        <v>1.7898854389785404</v>
      </c>
      <c r="E2062">
        <v>1.7915914340522701</v>
      </c>
      <c r="F2062">
        <v>0.73309177107194401</v>
      </c>
      <c r="G2062">
        <v>0.38245677323644101</v>
      </c>
      <c r="H2062">
        <v>1.0216646869754999</v>
      </c>
      <c r="I2062">
        <v>1.7856680553184101</v>
      </c>
    </row>
    <row r="2063" spans="1:9" x14ac:dyDescent="0.25">
      <c r="A2063">
        <v>42.1</v>
      </c>
      <c r="B2063">
        <v>1.1425847703791401</v>
      </c>
      <c r="C2063">
        <v>0.23885959471459101</v>
      </c>
      <c r="D2063">
        <v>1.7854157119351701</v>
      </c>
      <c r="E2063">
        <v>1.7915365138877399</v>
      </c>
      <c r="F2063">
        <v>0.733414768054095</v>
      </c>
      <c r="G2063">
        <v>0.38595469495191398</v>
      </c>
      <c r="H2063">
        <v>1.0213619318993199</v>
      </c>
      <c r="I2063">
        <v>1.7857716833426101</v>
      </c>
    </row>
    <row r="2064" spans="1:9" x14ac:dyDescent="0.25">
      <c r="A2064">
        <v>41.5</v>
      </c>
      <c r="B2064">
        <v>1.15196855211286</v>
      </c>
      <c r="C2064">
        <v>0.22972782807792799</v>
      </c>
      <c r="D2064">
        <v>1.781720767785278</v>
      </c>
      <c r="E2064">
        <v>1.7915731489275899</v>
      </c>
      <c r="F2064">
        <v>0.732177895566135</v>
      </c>
      <c r="G2064">
        <v>0.38765753893649402</v>
      </c>
      <c r="H2064">
        <v>1.02257756087311</v>
      </c>
      <c r="I2064">
        <v>1.7856787084866801</v>
      </c>
    </row>
    <row r="2065" spans="1:9" x14ac:dyDescent="0.25">
      <c r="A2065">
        <v>41.5</v>
      </c>
      <c r="B2065">
        <v>1.15262673646719</v>
      </c>
      <c r="C2065">
        <v>0.23193509140813401</v>
      </c>
      <c r="D2065">
        <v>1.7853092359234932</v>
      </c>
      <c r="E2065">
        <v>1.7916231239095199</v>
      </c>
      <c r="F2065">
        <v>0.73396815199218801</v>
      </c>
      <c r="G2065">
        <v>0.38419938020751798</v>
      </c>
      <c r="H2065">
        <v>1.02205054893755</v>
      </c>
      <c r="I2065">
        <v>1.7857394746656201</v>
      </c>
    </row>
    <row r="2066" spans="1:9" x14ac:dyDescent="0.25">
      <c r="A2066">
        <v>41.2</v>
      </c>
      <c r="B2066">
        <v>1.1567715028633601</v>
      </c>
      <c r="C2066">
        <v>0.22695172280436399</v>
      </c>
      <c r="D2066">
        <v>1.789773299349221</v>
      </c>
      <c r="E2066">
        <v>1.7916127563472</v>
      </c>
      <c r="F2066">
        <v>0.73379118569782198</v>
      </c>
      <c r="G2066">
        <v>0.38362032452345202</v>
      </c>
      <c r="H2066">
        <v>1.0210075858398999</v>
      </c>
      <c r="I2066">
        <v>1.7852504100467399</v>
      </c>
    </row>
    <row r="2067" spans="1:9" x14ac:dyDescent="0.25">
      <c r="A2067">
        <v>40.799999999999997</v>
      </c>
      <c r="B2067">
        <v>1.1568275512906501</v>
      </c>
      <c r="C2067">
        <v>0.23029208214194799</v>
      </c>
      <c r="D2067">
        <v>1.779576522145871</v>
      </c>
      <c r="E2067">
        <v>1.79154422487637</v>
      </c>
      <c r="F2067">
        <v>0.73274995303649504</v>
      </c>
      <c r="G2067">
        <v>0.38188315411257401</v>
      </c>
      <c r="H2067">
        <v>1.0195147874856401</v>
      </c>
      <c r="I2067">
        <v>1.78535910208963</v>
      </c>
    </row>
    <row r="2068" spans="1:9" x14ac:dyDescent="0.25">
      <c r="A2068">
        <v>40.6</v>
      </c>
      <c r="B2068">
        <v>1.1621351637240001</v>
      </c>
      <c r="C2068">
        <v>0.22707418513998301</v>
      </c>
      <c r="D2068">
        <v>1.7907791578425087</v>
      </c>
      <c r="E2068">
        <v>1.7915664030321099</v>
      </c>
      <c r="F2068">
        <v>0.73378027886911501</v>
      </c>
      <c r="G2068">
        <v>0.38595469495191398</v>
      </c>
      <c r="H2068">
        <v>1.01930736110208</v>
      </c>
      <c r="I2068">
        <v>1.78489413673104</v>
      </c>
    </row>
    <row r="2069" spans="1:9" x14ac:dyDescent="0.25">
      <c r="A2069">
        <v>40.6</v>
      </c>
      <c r="B2069">
        <v>1.16277018097155</v>
      </c>
      <c r="C2069">
        <v>0.22817723948337901</v>
      </c>
      <c r="D2069">
        <v>1.7807058475037627</v>
      </c>
      <c r="E2069">
        <v>1.7915423699257</v>
      </c>
      <c r="F2069">
        <v>0.73447989235066202</v>
      </c>
      <c r="G2069">
        <v>0.38765753893649302</v>
      </c>
      <c r="H2069">
        <v>1.0199850762512599</v>
      </c>
      <c r="I2069">
        <v>1.78474910743932</v>
      </c>
    </row>
    <row r="2070" spans="1:9" x14ac:dyDescent="0.25">
      <c r="A2070">
        <v>41</v>
      </c>
      <c r="B2070">
        <v>1.16167662366642</v>
      </c>
      <c r="C2070">
        <v>0.22527813835969199</v>
      </c>
      <c r="D2070">
        <v>1.7886700266324844</v>
      </c>
      <c r="E2070">
        <v>1.79138642152387</v>
      </c>
      <c r="F2070">
        <v>0.73363498849828401</v>
      </c>
      <c r="G2070">
        <v>0.38419938020751798</v>
      </c>
      <c r="H2070">
        <v>1.0190561444799899</v>
      </c>
      <c r="I2070">
        <v>1.7844889161565201</v>
      </c>
    </row>
    <row r="2071" spans="1:9" x14ac:dyDescent="0.25">
      <c r="A2071">
        <v>41.3</v>
      </c>
      <c r="B2071">
        <v>1.16758735627126</v>
      </c>
      <c r="C2071">
        <v>0.227658149613818</v>
      </c>
      <c r="D2071">
        <v>1.7902920867252636</v>
      </c>
      <c r="E2071">
        <v>1.79125783473403</v>
      </c>
      <c r="F2071">
        <v>0.735046479917014</v>
      </c>
      <c r="G2071">
        <v>0.38534393459111599</v>
      </c>
      <c r="H2071">
        <v>1.0182163089977001</v>
      </c>
      <c r="I2071">
        <v>1.7845272539602799</v>
      </c>
    </row>
    <row r="2072" spans="1:9" x14ac:dyDescent="0.25">
      <c r="A2072">
        <v>41.9</v>
      </c>
      <c r="B2072">
        <v>1.1597509539101001</v>
      </c>
      <c r="C2072">
        <v>0.228447244684611</v>
      </c>
      <c r="D2072">
        <v>1.7795685930811718</v>
      </c>
      <c r="E2072">
        <v>1.79108864535876</v>
      </c>
      <c r="F2072">
        <v>0.73423446388039804</v>
      </c>
      <c r="G2072">
        <v>0.38015954404490998</v>
      </c>
      <c r="H2072">
        <v>1.0187759358489401</v>
      </c>
      <c r="I2072">
        <v>1.7841402729940901</v>
      </c>
    </row>
    <row r="2073" spans="1:9" x14ac:dyDescent="0.25">
      <c r="A2073">
        <v>42.1</v>
      </c>
      <c r="B2073">
        <v>1.1575963549536901</v>
      </c>
      <c r="C2073">
        <v>0.22708154111935</v>
      </c>
      <c r="D2073">
        <v>1.7884083674974063</v>
      </c>
      <c r="E2073">
        <v>1.79095015047419</v>
      </c>
      <c r="F2073">
        <v>0.73265413261126699</v>
      </c>
      <c r="G2073">
        <v>0.38710743859177499</v>
      </c>
      <c r="H2073">
        <v>1.0189807977444401</v>
      </c>
      <c r="I2073">
        <v>1.78374853456162</v>
      </c>
    </row>
    <row r="2074" spans="1:9" x14ac:dyDescent="0.25">
      <c r="A2074">
        <v>41.8</v>
      </c>
      <c r="B2074">
        <v>1.15610523253815</v>
      </c>
      <c r="C2074">
        <v>0.22407973239711301</v>
      </c>
      <c r="D2074">
        <v>1.785612805829125</v>
      </c>
      <c r="E2074">
        <v>1.7909727683177401</v>
      </c>
      <c r="F2074">
        <v>0.73440150630996204</v>
      </c>
      <c r="G2074">
        <v>0.38708116711656299</v>
      </c>
      <c r="H2074">
        <v>1.01863185680125</v>
      </c>
      <c r="I2074">
        <v>1.78375260835406</v>
      </c>
    </row>
    <row r="2075" spans="1:9" x14ac:dyDescent="0.25">
      <c r="A2075">
        <v>41.2</v>
      </c>
      <c r="B2075">
        <v>1.1568797687265899</v>
      </c>
      <c r="C2075">
        <v>0.21622939375363101</v>
      </c>
      <c r="D2075">
        <v>1.7897699011786357</v>
      </c>
      <c r="E2075">
        <v>1.7909783043349701</v>
      </c>
      <c r="F2075">
        <v>0.73445871076817304</v>
      </c>
      <c r="G2075">
        <v>0.38361226957236599</v>
      </c>
      <c r="H2075">
        <v>1.01912115935954</v>
      </c>
      <c r="I2075">
        <v>1.7839528483170799</v>
      </c>
    </row>
    <row r="2076" spans="1:9" x14ac:dyDescent="0.25">
      <c r="A2076">
        <v>41.1</v>
      </c>
      <c r="B2076">
        <v>1.1589668245342299</v>
      </c>
      <c r="C2076">
        <v>0.211656578662269</v>
      </c>
      <c r="D2076">
        <v>1.7805540625509468</v>
      </c>
      <c r="E2076">
        <v>1.7907342164792199</v>
      </c>
      <c r="F2076">
        <v>0.73267234680064897</v>
      </c>
      <c r="G2076">
        <v>0.38476756277118601</v>
      </c>
      <c r="H2076">
        <v>1.01955375684517</v>
      </c>
      <c r="I2076">
        <v>1.78386749599397</v>
      </c>
    </row>
    <row r="2077" spans="1:9" x14ac:dyDescent="0.25">
      <c r="A2077">
        <v>41.7</v>
      </c>
      <c r="B2077">
        <v>1.1615391256247301</v>
      </c>
      <c r="C2077">
        <v>0.210547734515144</v>
      </c>
      <c r="D2077">
        <v>1.789951136943192</v>
      </c>
      <c r="E2077">
        <v>1.7907683523311</v>
      </c>
      <c r="F2077">
        <v>0.73445752316281299</v>
      </c>
      <c r="G2077">
        <v>0.38130678229264398</v>
      </c>
      <c r="H2077">
        <v>1.0175282227631799</v>
      </c>
      <c r="I2077">
        <v>1.7838462594909299</v>
      </c>
    </row>
    <row r="2078" spans="1:9" x14ac:dyDescent="0.25">
      <c r="A2078">
        <v>42.3</v>
      </c>
      <c r="B2078">
        <v>1.1504519246587701</v>
      </c>
      <c r="C2078">
        <v>0.204698717447231</v>
      </c>
      <c r="D2078">
        <v>1.7843192355596043</v>
      </c>
      <c r="E2078">
        <v>1.7903862980671299</v>
      </c>
      <c r="F2078">
        <v>0.73503562688790203</v>
      </c>
      <c r="G2078">
        <v>0.38653381946790799</v>
      </c>
      <c r="H2078">
        <v>1.01699956225568</v>
      </c>
      <c r="I2078">
        <v>1.78393948466925</v>
      </c>
    </row>
    <row r="2079" spans="1:9" x14ac:dyDescent="0.25">
      <c r="A2079">
        <v>42.6</v>
      </c>
      <c r="B2079">
        <v>1.14884718442431</v>
      </c>
      <c r="C2079">
        <v>0.210466226468181</v>
      </c>
      <c r="D2079">
        <v>1.7809074722918317</v>
      </c>
      <c r="E2079">
        <v>1.7901305134476599</v>
      </c>
      <c r="F2079">
        <v>0.73282816705468101</v>
      </c>
      <c r="G2079">
        <v>0.38535212048869899</v>
      </c>
      <c r="H2079">
        <v>1.01684133205643</v>
      </c>
      <c r="I2079">
        <v>1.7838602251696101</v>
      </c>
    </row>
    <row r="2080" spans="1:9" x14ac:dyDescent="0.25">
      <c r="A2080">
        <v>43</v>
      </c>
      <c r="B2080">
        <v>1.1472872576061699</v>
      </c>
      <c r="C2080">
        <v>0.21107845440466899</v>
      </c>
      <c r="D2080">
        <v>1.7869834012985821</v>
      </c>
      <c r="E2080">
        <v>1.79049381888769</v>
      </c>
      <c r="F2080">
        <v>0.73212976831017396</v>
      </c>
      <c r="G2080">
        <v>0.38361226957236599</v>
      </c>
      <c r="H2080">
        <v>1.0167831255683799</v>
      </c>
      <c r="I2080">
        <v>1.7840205623229299</v>
      </c>
    </row>
    <row r="2081" spans="1:9" x14ac:dyDescent="0.25">
      <c r="A2081">
        <v>42.9</v>
      </c>
      <c r="B2081">
        <v>1.1510191946994</v>
      </c>
      <c r="C2081">
        <v>0.214931250768231</v>
      </c>
      <c r="D2081">
        <v>1.7829429764725049</v>
      </c>
      <c r="E2081">
        <v>1.79054561402975</v>
      </c>
      <c r="F2081">
        <v>0.73367395277282699</v>
      </c>
      <c r="G2081">
        <v>0.385354673406338</v>
      </c>
      <c r="H2081">
        <v>1.0175499848174601</v>
      </c>
      <c r="I2081">
        <v>1.7838954520984001</v>
      </c>
    </row>
    <row r="2082" spans="1:9" x14ac:dyDescent="0.25">
      <c r="A2082">
        <v>43.9</v>
      </c>
      <c r="B2082">
        <v>1.1519132430810699</v>
      </c>
      <c r="C2082">
        <v>0.20990099596602901</v>
      </c>
      <c r="D2082">
        <v>1.7843147046654904</v>
      </c>
      <c r="E2082">
        <v>1.7901171322140801</v>
      </c>
      <c r="F2082">
        <v>0.73191978442212402</v>
      </c>
      <c r="G2082">
        <v>0.38188040141651097</v>
      </c>
      <c r="H2082">
        <v>1.0184093966290499</v>
      </c>
      <c r="I2082">
        <v>1.7842207050494701</v>
      </c>
    </row>
    <row r="2083" spans="1:9" x14ac:dyDescent="0.25">
      <c r="A2083">
        <v>44.8</v>
      </c>
      <c r="B2083">
        <v>1.1489571891781301</v>
      </c>
      <c r="C2083">
        <v>0.20701728378736001</v>
      </c>
      <c r="D2083">
        <v>1.7796150347458393</v>
      </c>
      <c r="E2083">
        <v>1.79033391833588</v>
      </c>
      <c r="F2083">
        <v>0.73015025625351604</v>
      </c>
      <c r="G2083">
        <v>0.38653657216397203</v>
      </c>
      <c r="H2083">
        <v>1.0180930224169999</v>
      </c>
      <c r="I2083">
        <v>1.7845563008396499</v>
      </c>
    </row>
    <row r="2084" spans="1:9" x14ac:dyDescent="0.25">
      <c r="A2084">
        <v>45.8</v>
      </c>
      <c r="B2084">
        <v>1.14990527054384</v>
      </c>
      <c r="C2084">
        <v>0.20445620039430701</v>
      </c>
      <c r="D2084">
        <v>1.7858484123230483</v>
      </c>
      <c r="E2084">
        <v>1.7902726701802101</v>
      </c>
      <c r="F2084">
        <v>0.73408246523125897</v>
      </c>
      <c r="G2084">
        <v>0.38477306480463302</v>
      </c>
      <c r="H2084">
        <v>1.0188987555743301</v>
      </c>
      <c r="I2084">
        <v>1.7843241968025001</v>
      </c>
    </row>
    <row r="2085" spans="1:9" x14ac:dyDescent="0.25">
      <c r="A2085">
        <v>46</v>
      </c>
      <c r="B2085">
        <v>1.1484952044372201</v>
      </c>
      <c r="C2085">
        <v>0.209731562905662</v>
      </c>
      <c r="D2085">
        <v>1.7809856302152964</v>
      </c>
      <c r="E2085">
        <v>1.79000459897441</v>
      </c>
      <c r="F2085">
        <v>0.73242031553563003</v>
      </c>
      <c r="G2085">
        <v>0.38533587964003102</v>
      </c>
      <c r="H2085">
        <v>1.0193317329643199</v>
      </c>
      <c r="I2085">
        <v>1.7840771887867599</v>
      </c>
    </row>
    <row r="2086" spans="1:9" x14ac:dyDescent="0.25">
      <c r="A2086">
        <v>45.1</v>
      </c>
      <c r="B2086">
        <v>1.1503245619089</v>
      </c>
      <c r="C2086">
        <v>0.219711392314765</v>
      </c>
      <c r="D2086">
        <v>1.7889509420675467</v>
      </c>
      <c r="E2086">
        <v>1.79063067511317</v>
      </c>
      <c r="F2086">
        <v>0.73128041047068704</v>
      </c>
      <c r="G2086">
        <v>0.38593104522626798</v>
      </c>
      <c r="H2086">
        <v>1.0197707500961599</v>
      </c>
      <c r="I2086">
        <v>1.78423865321206</v>
      </c>
    </row>
    <row r="2087" spans="1:9" x14ac:dyDescent="0.25">
      <c r="A2087">
        <v>43.9</v>
      </c>
      <c r="B2087">
        <v>1.1536350167434499</v>
      </c>
      <c r="C2087">
        <v>0.215182494383971</v>
      </c>
      <c r="D2087">
        <v>1.7848119702944918</v>
      </c>
      <c r="E2087">
        <v>1.7903876963912799</v>
      </c>
      <c r="F2087">
        <v>0.73390523429085097</v>
      </c>
      <c r="G2087">
        <v>0.38130678229264398</v>
      </c>
      <c r="H2087">
        <v>1.0201005176878899</v>
      </c>
      <c r="I2087">
        <v>1.78406566848748</v>
      </c>
    </row>
    <row r="2088" spans="1:9" x14ac:dyDescent="0.25">
      <c r="A2088">
        <v>43.5</v>
      </c>
      <c r="B2088">
        <v>1.1521445609413801</v>
      </c>
      <c r="C2088">
        <v>0.21075157142342699</v>
      </c>
      <c r="D2088">
        <v>1.7883800494091944</v>
      </c>
      <c r="E2088">
        <v>1.78979235088496</v>
      </c>
      <c r="F2088">
        <v>0.73427803083228105</v>
      </c>
      <c r="G2088">
        <v>0.38711019128783902</v>
      </c>
      <c r="H2088">
        <v>1.02037623537376</v>
      </c>
      <c r="I2088">
        <v>1.7841296845354999</v>
      </c>
    </row>
    <row r="2089" spans="1:9" x14ac:dyDescent="0.25">
      <c r="A2089">
        <v>44.5</v>
      </c>
      <c r="B2089">
        <v>1.15229598453591</v>
      </c>
      <c r="C2089">
        <v>0.21928543580808499</v>
      </c>
      <c r="D2089">
        <v>1.7829350474078054</v>
      </c>
      <c r="E2089">
        <v>1.7898579681814299</v>
      </c>
      <c r="F2089">
        <v>0.73146423710613995</v>
      </c>
      <c r="G2089">
        <v>0.38361763730063703</v>
      </c>
      <c r="H2089">
        <v>1.0207380682223699</v>
      </c>
      <c r="I2089">
        <v>1.7841149707971999</v>
      </c>
    </row>
    <row r="2090" spans="1:9" x14ac:dyDescent="0.25">
      <c r="A2090">
        <v>44.9</v>
      </c>
      <c r="B2090">
        <v>1.1543567089278699</v>
      </c>
      <c r="C2090">
        <v>0.21951624167919601</v>
      </c>
      <c r="D2090">
        <v>1.784287519300807</v>
      </c>
      <c r="E2090">
        <v>1.78983098478474</v>
      </c>
      <c r="F2090">
        <v>0.733832948946469</v>
      </c>
      <c r="G2090">
        <v>0.385912251459961</v>
      </c>
      <c r="H2090">
        <v>1.0212762612502999</v>
      </c>
      <c r="I2090">
        <v>1.7841211977004301</v>
      </c>
    </row>
    <row r="2091" spans="1:9" x14ac:dyDescent="0.25">
      <c r="A2091">
        <v>45.3</v>
      </c>
      <c r="B2091">
        <v>1.1555205097297001</v>
      </c>
      <c r="C2091">
        <v>0.22434051963388599</v>
      </c>
      <c r="D2091">
        <v>1.782682450060955</v>
      </c>
      <c r="E2091">
        <v>1.7899308338892199</v>
      </c>
      <c r="F2091">
        <v>0.73413338891073798</v>
      </c>
      <c r="G2091">
        <v>0.38535742610240198</v>
      </c>
      <c r="H2091">
        <v>1.0217405572432301</v>
      </c>
      <c r="I2091">
        <v>1.78400638662773</v>
      </c>
    </row>
    <row r="2092" spans="1:9" x14ac:dyDescent="0.25">
      <c r="A2092">
        <v>45.7</v>
      </c>
      <c r="B2092">
        <v>1.15891645744381</v>
      </c>
      <c r="C2092">
        <v>0.22405757417844699</v>
      </c>
      <c r="D2092">
        <v>1.78738665087472</v>
      </c>
      <c r="E2092">
        <v>1.78991255427559</v>
      </c>
      <c r="F2092">
        <v>0.73166983200165503</v>
      </c>
      <c r="G2092">
        <v>0.38188040141651097</v>
      </c>
      <c r="H2092">
        <v>1.02208605338585</v>
      </c>
      <c r="I2092">
        <v>1.7838525109991099</v>
      </c>
    </row>
    <row r="2093" spans="1:9" x14ac:dyDescent="0.25">
      <c r="A2093">
        <v>46</v>
      </c>
      <c r="B2093">
        <v>1.1680767193950801</v>
      </c>
      <c r="C2093">
        <v>0.22421301162982599</v>
      </c>
      <c r="D2093">
        <v>1.7905752676073827</v>
      </c>
      <c r="E2093">
        <v>1.789811508278</v>
      </c>
      <c r="F2093">
        <v>0.73405035563670895</v>
      </c>
      <c r="G2093">
        <v>0.38884454017072401</v>
      </c>
      <c r="H2093">
        <v>1.02137538908661</v>
      </c>
      <c r="I2093">
        <v>1.7834690495458101</v>
      </c>
    </row>
    <row r="2094" spans="1:9" x14ac:dyDescent="0.25">
      <c r="A2094">
        <v>46.8</v>
      </c>
      <c r="B2094">
        <v>1.16998737555319</v>
      </c>
      <c r="C2094">
        <v>0.22764098643765801</v>
      </c>
      <c r="D2094">
        <v>1.7829429764725049</v>
      </c>
      <c r="E2094">
        <v>1.7900079657914501</v>
      </c>
      <c r="F2094">
        <v>0.73566194888044301</v>
      </c>
      <c r="G2094">
        <v>0.383612200740438</v>
      </c>
      <c r="H2094">
        <v>1.0214269002312599</v>
      </c>
      <c r="I2094">
        <v>1.78365123346875</v>
      </c>
    </row>
    <row r="2095" spans="1:9" x14ac:dyDescent="0.25">
      <c r="A2095">
        <v>47.3</v>
      </c>
      <c r="B2095">
        <v>1.17110552828833</v>
      </c>
      <c r="C2095">
        <v>0.22466350832814799</v>
      </c>
      <c r="D2095">
        <v>1.7838831370011408</v>
      </c>
      <c r="E2095">
        <v>1.79009293260241</v>
      </c>
      <c r="F2095">
        <v>0.73343277369578297</v>
      </c>
      <c r="G2095">
        <v>0.38533587964003102</v>
      </c>
      <c r="H2095">
        <v>1.02094345482805</v>
      </c>
      <c r="I2095">
        <v>1.7836968587120601</v>
      </c>
    </row>
    <row r="2096" spans="1:9" x14ac:dyDescent="0.25">
      <c r="A2096">
        <v>47.3</v>
      </c>
      <c r="B2096">
        <v>1.17155836370616</v>
      </c>
      <c r="C2096">
        <v>0.22653600214904401</v>
      </c>
      <c r="D2096">
        <v>1.7851653800353766</v>
      </c>
      <c r="E2096">
        <v>1.79022843358699</v>
      </c>
      <c r="F2096">
        <v>0.734060932255992</v>
      </c>
      <c r="G2096">
        <v>0.38593104522626798</v>
      </c>
      <c r="H2096">
        <v>1.02029038762498</v>
      </c>
      <c r="I2096">
        <v>1.7832770374960301</v>
      </c>
    </row>
    <row r="2097" spans="1:9" x14ac:dyDescent="0.25">
      <c r="A2097">
        <v>45.8</v>
      </c>
      <c r="B2097">
        <v>1.1711667993478401</v>
      </c>
      <c r="C2097">
        <v>0.23076175008105199</v>
      </c>
      <c r="D2097">
        <v>1.785693229199647</v>
      </c>
      <c r="E2097">
        <v>1.7900606041326601</v>
      </c>
      <c r="F2097">
        <v>0.73564801539674696</v>
      </c>
      <c r="G2097">
        <v>0.38073316316877698</v>
      </c>
      <c r="H2097">
        <v>1.0203028646494301</v>
      </c>
      <c r="I2097">
        <v>1.7834362519878499</v>
      </c>
    </row>
    <row r="2098" spans="1:9" x14ac:dyDescent="0.25">
      <c r="A2098">
        <v>45.5</v>
      </c>
      <c r="B2098">
        <v>1.1737385843156201</v>
      </c>
      <c r="C2098">
        <v>0.23058519535562699</v>
      </c>
      <c r="D2098">
        <v>1.7817592803852462</v>
      </c>
      <c r="E2098">
        <v>1.7905606963682199</v>
      </c>
      <c r="F2098">
        <v>0.734199885876474</v>
      </c>
      <c r="G2098">
        <v>0.38768911266672801</v>
      </c>
      <c r="H2098">
        <v>1.0203926537877199</v>
      </c>
      <c r="I2098">
        <v>1.78350706570808</v>
      </c>
    </row>
    <row r="2099" spans="1:9" x14ac:dyDescent="0.25">
      <c r="A2099">
        <v>44.5</v>
      </c>
      <c r="B2099">
        <v>1.1732913450395499</v>
      </c>
      <c r="C2099">
        <v>0.23316478627337101</v>
      </c>
      <c r="D2099">
        <v>1.7856196021702959</v>
      </c>
      <c r="E2099">
        <v>1.79037791288967</v>
      </c>
      <c r="F2099">
        <v>0.73406560159130496</v>
      </c>
      <c r="G2099">
        <v>0.38476219168423498</v>
      </c>
      <c r="H2099">
        <v>1.0201765219240799</v>
      </c>
      <c r="I2099">
        <v>1.78336723908138</v>
      </c>
    </row>
    <row r="2100" spans="1:9" x14ac:dyDescent="0.25">
      <c r="A2100">
        <v>43.4</v>
      </c>
      <c r="B2100">
        <v>1.1741696550802101</v>
      </c>
      <c r="C2100">
        <v>0.22535799173148399</v>
      </c>
      <c r="D2100">
        <v>1.7841062835362507</v>
      </c>
      <c r="E2100">
        <v>1.7905997534823299</v>
      </c>
      <c r="F2100">
        <v>0.73585425525132897</v>
      </c>
      <c r="G2100">
        <v>0.38706224240375903</v>
      </c>
      <c r="H2100">
        <v>1.0193176515576501</v>
      </c>
      <c r="I2100">
        <v>1.78360884468612</v>
      </c>
    </row>
    <row r="2101" spans="1:9" x14ac:dyDescent="0.25">
      <c r="A2101">
        <v>43.6</v>
      </c>
      <c r="B2101">
        <v>1.17044126915935</v>
      </c>
      <c r="C2101">
        <v>0.22408834938276601</v>
      </c>
      <c r="D2101">
        <v>1.785669442005549</v>
      </c>
      <c r="E2101">
        <v>1.79054026692463</v>
      </c>
      <c r="F2101">
        <v>0.73393670471801997</v>
      </c>
      <c r="G2101">
        <v>0.38535742610240198</v>
      </c>
      <c r="H2101">
        <v>1.0187899588979601</v>
      </c>
      <c r="I2101">
        <v>1.78372285229193</v>
      </c>
    </row>
    <row r="2102" spans="1:9" x14ac:dyDescent="0.25">
      <c r="A2102">
        <v>44.8</v>
      </c>
      <c r="B2102">
        <v>1.1728213558882901</v>
      </c>
      <c r="C2102">
        <v>0.221069248319821</v>
      </c>
      <c r="D2102">
        <v>1.780473639180425</v>
      </c>
      <c r="E2102">
        <v>1.7904554565797</v>
      </c>
      <c r="F2102">
        <v>0.73464655152474501</v>
      </c>
      <c r="G2102">
        <v>0.38015954404490998</v>
      </c>
      <c r="H2102">
        <v>1.01817781139885</v>
      </c>
      <c r="I2102">
        <v>1.7834653792706601</v>
      </c>
    </row>
    <row r="2103" spans="1:9" x14ac:dyDescent="0.25">
      <c r="A2103">
        <v>45.2</v>
      </c>
      <c r="B2103">
        <v>1.1781700224168301</v>
      </c>
      <c r="C2103">
        <v>0.224388713491777</v>
      </c>
      <c r="D2103">
        <v>1.787408172621761</v>
      </c>
      <c r="E2103">
        <v>1.7905540389699699</v>
      </c>
      <c r="F2103">
        <v>0.73776422608220504</v>
      </c>
      <c r="G2103">
        <v>0.38826273179059501</v>
      </c>
      <c r="H2103">
        <v>1.0164214973333501</v>
      </c>
      <c r="I2103">
        <v>1.7832231261740901</v>
      </c>
    </row>
    <row r="2104" spans="1:9" x14ac:dyDescent="0.25">
      <c r="A2104">
        <v>44.9</v>
      </c>
      <c r="B2104">
        <v>1.1759777509459399</v>
      </c>
      <c r="C2104">
        <v>0.224167209494786</v>
      </c>
      <c r="D2104">
        <v>1.7859299684170986</v>
      </c>
      <c r="E2104">
        <v>1.79068269031633</v>
      </c>
      <c r="F2104">
        <v>0.73665467264779605</v>
      </c>
      <c r="G2104">
        <v>0.38533856350416601</v>
      </c>
      <c r="H2104">
        <v>1.0165743025885901</v>
      </c>
      <c r="I2104">
        <v>1.78334996347013</v>
      </c>
    </row>
    <row r="2105" spans="1:9" x14ac:dyDescent="0.25">
      <c r="A2105">
        <v>45.5</v>
      </c>
      <c r="B2105">
        <v>1.1776793751347201</v>
      </c>
      <c r="C2105">
        <v>0.22320556260465099</v>
      </c>
      <c r="D2105">
        <v>1.7862188129168604</v>
      </c>
      <c r="E2105">
        <v>1.79056916967377</v>
      </c>
      <c r="F2105">
        <v>0.73735448864999698</v>
      </c>
      <c r="G2105">
        <v>0.387638614223689</v>
      </c>
      <c r="H2105">
        <v>1.01661209506858</v>
      </c>
      <c r="I2105">
        <v>1.7837284414136201</v>
      </c>
    </row>
    <row r="2106" spans="1:9" x14ac:dyDescent="0.25">
      <c r="A2106">
        <v>45.4</v>
      </c>
      <c r="B2106">
        <v>1.1933138993777701</v>
      </c>
      <c r="C2106">
        <v>0.230200449174048</v>
      </c>
      <c r="D2106">
        <v>1.7820345322026663</v>
      </c>
      <c r="E2106">
        <v>1.7905051404388601</v>
      </c>
      <c r="F2106">
        <v>0.74177756810790596</v>
      </c>
      <c r="G2106">
        <v>0.38824190023426203</v>
      </c>
      <c r="H2106">
        <v>1.01617180892006</v>
      </c>
      <c r="I2106">
        <v>1.7834661493704</v>
      </c>
    </row>
    <row r="2107" spans="1:9" x14ac:dyDescent="0.25">
      <c r="A2107">
        <v>45.3</v>
      </c>
      <c r="B2107">
        <v>1.2054603316160399</v>
      </c>
      <c r="C2107">
        <v>0.23786014028708899</v>
      </c>
      <c r="D2107">
        <v>1.7853941901881289</v>
      </c>
      <c r="E2107">
        <v>1.7906064374209201</v>
      </c>
      <c r="F2107">
        <v>0.74191260081220201</v>
      </c>
      <c r="G2107">
        <v>0.37900686923697702</v>
      </c>
      <c r="H2107">
        <v>1.01618955658461</v>
      </c>
      <c r="I2107">
        <v>1.78346317341989</v>
      </c>
    </row>
    <row r="2108" spans="1:9" x14ac:dyDescent="0.25">
      <c r="A2108">
        <v>44.4</v>
      </c>
      <c r="B2108">
        <v>1.2053708891739501</v>
      </c>
      <c r="C2108">
        <v>0.24094624544655399</v>
      </c>
      <c r="D2108">
        <v>1.7823188458083139</v>
      </c>
      <c r="E2108">
        <v>1.79104026190095</v>
      </c>
      <c r="F2108">
        <v>0.74092372599641498</v>
      </c>
      <c r="G2108">
        <v>0.38593104522626798</v>
      </c>
      <c r="H2108">
        <v>1.0157281225583099</v>
      </c>
      <c r="I2108">
        <v>1.7835487313895799</v>
      </c>
    </row>
    <row r="2109" spans="1:9" x14ac:dyDescent="0.25">
      <c r="A2109">
        <v>45</v>
      </c>
      <c r="B2109">
        <v>1.2122559538550299</v>
      </c>
      <c r="C2109">
        <v>0.24377157861519799</v>
      </c>
      <c r="D2109">
        <v>1.7838684115952705</v>
      </c>
      <c r="E2109">
        <v>1.7910737727468</v>
      </c>
      <c r="F2109">
        <v>0.74505702734332202</v>
      </c>
      <c r="G2109">
        <v>0.38475675512403601</v>
      </c>
      <c r="H2109">
        <v>1.01592420303382</v>
      </c>
      <c r="I2109">
        <v>1.7836626508594</v>
      </c>
    </row>
    <row r="2110" spans="1:9" x14ac:dyDescent="0.25">
      <c r="A2110">
        <v>45.5</v>
      </c>
      <c r="B2110">
        <v>1.2159494545874101</v>
      </c>
      <c r="C2110">
        <v>0.249502483975302</v>
      </c>
      <c r="D2110">
        <v>1.7855063298174483</v>
      </c>
      <c r="E2110">
        <v>1.7909451092236399</v>
      </c>
      <c r="F2110">
        <v>0.74308230420017796</v>
      </c>
      <c r="G2110">
        <v>0.38763317766348998</v>
      </c>
      <c r="H2110">
        <v>1.01561200613229</v>
      </c>
      <c r="I2110">
        <v>1.78367738517781</v>
      </c>
    </row>
    <row r="2111" spans="1:9" x14ac:dyDescent="0.25">
      <c r="A2111">
        <v>46</v>
      </c>
      <c r="B2111">
        <v>1.20556999463841</v>
      </c>
      <c r="C2111">
        <v>0.24930450783713801</v>
      </c>
      <c r="D2111">
        <v>1.7839998075245738</v>
      </c>
      <c r="E2111">
        <v>1.7909073469291501</v>
      </c>
      <c r="F2111">
        <v>0.74019916361473503</v>
      </c>
      <c r="G2111">
        <v>0.387665528414331</v>
      </c>
      <c r="H2111">
        <v>1.01571573067997</v>
      </c>
      <c r="I2111">
        <v>1.7837348276182201</v>
      </c>
    </row>
    <row r="2112" spans="1:9" x14ac:dyDescent="0.25">
      <c r="A2112">
        <v>45.4</v>
      </c>
      <c r="B2112">
        <v>1.2060249416479401</v>
      </c>
      <c r="C2112">
        <v>0.25000825069739002</v>
      </c>
      <c r="D2112">
        <v>1.7907440434131259</v>
      </c>
      <c r="E2112">
        <v>1.7910413609737701</v>
      </c>
      <c r="F2112">
        <v>0.74371748124322601</v>
      </c>
      <c r="G2112">
        <v>0.37958048836084402</v>
      </c>
      <c r="H2112">
        <v>1.0164173565571299</v>
      </c>
      <c r="I2112">
        <v>1.7838923279495</v>
      </c>
    </row>
    <row r="2113" spans="1:9" x14ac:dyDescent="0.25">
      <c r="A2113">
        <v>45.4</v>
      </c>
      <c r="B2113">
        <v>1.20321929876797</v>
      </c>
      <c r="C2113">
        <v>0.23818314540566901</v>
      </c>
      <c r="D2113">
        <v>1.7902977503429058</v>
      </c>
      <c r="E2113">
        <v>1.7909744502065901</v>
      </c>
      <c r="F2113">
        <v>0.74085795924762199</v>
      </c>
      <c r="G2113">
        <v>0.38362032452345202</v>
      </c>
      <c r="H2113">
        <v>1.0158259449828999</v>
      </c>
      <c r="I2113">
        <v>1.7837379784985099</v>
      </c>
    </row>
    <row r="2114" spans="1:9" x14ac:dyDescent="0.25">
      <c r="A2114">
        <v>45.6</v>
      </c>
      <c r="B2114">
        <v>1.2004976852261799</v>
      </c>
      <c r="C2114">
        <v>0.23201103791314501</v>
      </c>
      <c r="D2114">
        <v>1.7869981267044523</v>
      </c>
      <c r="E2114">
        <v>1.7907016196766099</v>
      </c>
      <c r="F2114">
        <v>0.73963999786399104</v>
      </c>
      <c r="G2114">
        <v>0.38591218262803301</v>
      </c>
      <c r="H2114">
        <v>1.0145846474346301</v>
      </c>
      <c r="I2114">
        <v>1.7836674564587001</v>
      </c>
    </row>
    <row r="2115" spans="1:9" x14ac:dyDescent="0.25">
      <c r="A2115">
        <v>45.8</v>
      </c>
      <c r="B2115">
        <v>1.2024094590530201</v>
      </c>
      <c r="C2115">
        <v>0.229163937375577</v>
      </c>
      <c r="D2115">
        <v>1.7835036746191009</v>
      </c>
      <c r="E2115">
        <v>1.7908277108742401</v>
      </c>
      <c r="F2115">
        <v>0.74302361400206496</v>
      </c>
      <c r="G2115">
        <v>0.38705680584356</v>
      </c>
      <c r="H2115">
        <v>1.0144410975522899</v>
      </c>
      <c r="I2115">
        <v>1.78380473101142</v>
      </c>
    </row>
    <row r="2116" spans="1:9" x14ac:dyDescent="0.25">
      <c r="A2116">
        <v>46.1</v>
      </c>
      <c r="B2116">
        <v>1.2016875696174301</v>
      </c>
      <c r="C2116">
        <v>0.23419446905015201</v>
      </c>
      <c r="D2116">
        <v>1.7894561367612476</v>
      </c>
      <c r="E2116">
        <v>1.79045948384564</v>
      </c>
      <c r="F2116">
        <v>0.74211946941907603</v>
      </c>
      <c r="G2116">
        <v>0.38650479865531201</v>
      </c>
      <c r="H2116">
        <v>1.01510646800184</v>
      </c>
      <c r="I2116">
        <v>1.7839248380215</v>
      </c>
    </row>
    <row r="2117" spans="1:9" x14ac:dyDescent="0.25">
      <c r="A2117">
        <v>45.1</v>
      </c>
      <c r="B2117">
        <v>1.189215552339</v>
      </c>
      <c r="C2117">
        <v>0.23011727849349001</v>
      </c>
      <c r="D2117">
        <v>1.7807409619331456</v>
      </c>
      <c r="E2117">
        <v>1.7903635963083</v>
      </c>
      <c r="F2117">
        <v>0.73831126111530299</v>
      </c>
      <c r="G2117">
        <v>0.37843049741704698</v>
      </c>
      <c r="H2117">
        <v>1.0158202668473499</v>
      </c>
      <c r="I2117">
        <v>1.78398621661441</v>
      </c>
    </row>
    <row r="2118" spans="1:9" x14ac:dyDescent="0.25">
      <c r="A2118">
        <v>44.9</v>
      </c>
      <c r="B2118">
        <v>1.1955497143056499</v>
      </c>
      <c r="C2118">
        <v>0.22444202163566901</v>
      </c>
      <c r="D2118">
        <v>1.7815406647442502</v>
      </c>
      <c r="E2118">
        <v>1.79054724417675</v>
      </c>
      <c r="F2118">
        <v>0.742769832316163</v>
      </c>
      <c r="G2118">
        <v>0.38477031546724999</v>
      </c>
      <c r="H2118">
        <v>1.01610826670405</v>
      </c>
      <c r="I2118">
        <v>1.78388544279524</v>
      </c>
    </row>
    <row r="2119" spans="1:9" x14ac:dyDescent="0.25">
      <c r="A2119">
        <v>45.1</v>
      </c>
      <c r="B2119">
        <v>1.19315476967333</v>
      </c>
      <c r="C2119">
        <v>0.23574823464976399</v>
      </c>
      <c r="D2119">
        <v>1.7891876812849985</v>
      </c>
      <c r="E2119">
        <v>1.79080188869623</v>
      </c>
      <c r="F2119">
        <v>0.74065696169217898</v>
      </c>
      <c r="G2119">
        <v>0.38533856350416601</v>
      </c>
      <c r="H2119">
        <v>1.0167414599389</v>
      </c>
      <c r="I2119">
        <v>1.78375510803143</v>
      </c>
    </row>
    <row r="2120" spans="1:9" x14ac:dyDescent="0.25">
      <c r="A2120">
        <v>44.3</v>
      </c>
      <c r="B2120">
        <v>1.1910350741709199</v>
      </c>
      <c r="C2120">
        <v>0.244974953811436</v>
      </c>
      <c r="D2120">
        <v>1.7857260781819728</v>
      </c>
      <c r="E2120">
        <v>1.7908571074870201</v>
      </c>
      <c r="F2120">
        <v>0.73936985891876705</v>
      </c>
      <c r="G2120">
        <v>0.38590681489976197</v>
      </c>
      <c r="H2120">
        <v>1.0171643776217401</v>
      </c>
      <c r="I2120">
        <v>1.78400708356191</v>
      </c>
    </row>
    <row r="2121" spans="1:9" x14ac:dyDescent="0.25">
      <c r="A2121">
        <v>44</v>
      </c>
      <c r="B2121">
        <v>1.1874528309946399</v>
      </c>
      <c r="C2121">
        <v>0.23931920402142701</v>
      </c>
      <c r="D2121">
        <v>1.7821285482555298</v>
      </c>
      <c r="E2121">
        <v>1.7908803276774199</v>
      </c>
      <c r="F2121">
        <v>0.74338646125585495</v>
      </c>
      <c r="G2121">
        <v>0.38592842683538198</v>
      </c>
      <c r="H2121">
        <v>1.01683367249636</v>
      </c>
      <c r="I2121">
        <v>1.7838029962478901</v>
      </c>
    </row>
    <row r="2122" spans="1:9" x14ac:dyDescent="0.25">
      <c r="A2122">
        <v>43.8</v>
      </c>
      <c r="B2122">
        <v>1.18718316986859</v>
      </c>
      <c r="C2122">
        <v>0.24685367928329999</v>
      </c>
      <c r="D2122">
        <v>1.7830528506547672</v>
      </c>
      <c r="E2122">
        <v>1.79089961139309</v>
      </c>
      <c r="F2122">
        <v>0.741080541035259</v>
      </c>
      <c r="G2122">
        <v>0.37958048836084402</v>
      </c>
      <c r="H2122">
        <v>1.0188624526371199</v>
      </c>
      <c r="I2122">
        <v>1.78431958986189</v>
      </c>
    </row>
    <row r="2123" spans="1:9" x14ac:dyDescent="0.25">
      <c r="A2123">
        <v>44.2</v>
      </c>
      <c r="B2123">
        <v>1.1867788373019901</v>
      </c>
      <c r="C2123">
        <v>0.25126357810470401</v>
      </c>
      <c r="D2123">
        <v>1.7854950025821634</v>
      </c>
      <c r="E2123">
        <v>1.79093018458505</v>
      </c>
      <c r="F2123">
        <v>0.73918128057267896</v>
      </c>
      <c r="G2123">
        <v>0.38534937115131601</v>
      </c>
      <c r="H2123">
        <v>1.0191623822700799</v>
      </c>
      <c r="I2123">
        <v>1.7844527660757901</v>
      </c>
    </row>
    <row r="2124" spans="1:9" x14ac:dyDescent="0.25">
      <c r="A2124">
        <v>43.3</v>
      </c>
      <c r="B2124">
        <v>1.1899912531677901</v>
      </c>
      <c r="C2124">
        <v>0.26116143815217102</v>
      </c>
      <c r="D2124">
        <v>1.7831876447546557</v>
      </c>
      <c r="E2124">
        <v>1.7909362910059401</v>
      </c>
      <c r="F2124">
        <v>0.74236407976636998</v>
      </c>
      <c r="G2124">
        <v>0.38360951687630201</v>
      </c>
      <c r="H2124">
        <v>1.01956716579979</v>
      </c>
      <c r="I2124">
        <v>1.7845803320115301</v>
      </c>
    </row>
    <row r="2125" spans="1:9" x14ac:dyDescent="0.25">
      <c r="A2125">
        <v>42.7</v>
      </c>
      <c r="B2125">
        <v>1.19474563780732</v>
      </c>
      <c r="C2125">
        <v>0.25911854526469502</v>
      </c>
      <c r="D2125">
        <v>1.7843203682831328</v>
      </c>
      <c r="E2125">
        <v>1.7909424975964401</v>
      </c>
      <c r="F2125">
        <v>0.74190220317053401</v>
      </c>
      <c r="G2125">
        <v>0.385330443079831</v>
      </c>
      <c r="H2125">
        <v>1.01662811870044</v>
      </c>
      <c r="I2125">
        <v>1.78485822496424</v>
      </c>
    </row>
    <row r="2126" spans="1:9" x14ac:dyDescent="0.25">
      <c r="A2126">
        <v>42.6</v>
      </c>
      <c r="B2126">
        <v>1.19255732137304</v>
      </c>
      <c r="C2126">
        <v>0.25997595139916602</v>
      </c>
      <c r="D2126">
        <v>1.7856966273702324</v>
      </c>
      <c r="E2126">
        <v>1.79120239423607</v>
      </c>
      <c r="F2126">
        <v>0.73834939549644496</v>
      </c>
      <c r="G2126">
        <v>0.38535480771151498</v>
      </c>
      <c r="H2126">
        <v>1.01693947748416</v>
      </c>
      <c r="I2126">
        <v>1.7850608789125499</v>
      </c>
    </row>
    <row r="2127" spans="1:9" x14ac:dyDescent="0.25">
      <c r="A2127">
        <v>42.7</v>
      </c>
      <c r="B2127">
        <v>1.19152677232867</v>
      </c>
      <c r="C2127">
        <v>0.25508914549225598</v>
      </c>
      <c r="D2127">
        <v>1.7893847751789536</v>
      </c>
      <c r="E2127">
        <v>1.7912330894506301</v>
      </c>
      <c r="F2127">
        <v>0.742192041386041</v>
      </c>
      <c r="G2127">
        <v>0.38073047930464199</v>
      </c>
      <c r="H2127">
        <v>1.0177447589328701</v>
      </c>
      <c r="I2127">
        <v>1.7848325986284299</v>
      </c>
    </row>
    <row r="2128" spans="1:9" x14ac:dyDescent="0.25">
      <c r="A2128">
        <v>42.5</v>
      </c>
      <c r="B2128">
        <v>1.19687703820175</v>
      </c>
      <c r="C2128">
        <v>0.250946157503395</v>
      </c>
      <c r="D2128">
        <v>1.7837030339601128</v>
      </c>
      <c r="E2128">
        <v>1.7913204997762699</v>
      </c>
      <c r="F2128">
        <v>0.74252883713586504</v>
      </c>
      <c r="G2128">
        <v>0.38766009185413203</v>
      </c>
      <c r="H2128">
        <v>1.0175501212369999</v>
      </c>
      <c r="I2128">
        <v>1.78491104029515</v>
      </c>
    </row>
    <row r="2129" spans="1:9" x14ac:dyDescent="0.25">
      <c r="A2129">
        <v>42.9</v>
      </c>
      <c r="B2129">
        <v>1.1983269223374</v>
      </c>
      <c r="C2129">
        <v>0.25019786911328601</v>
      </c>
      <c r="D2129">
        <v>1.7851223365412945</v>
      </c>
      <c r="E2129">
        <v>1.7913245763019101</v>
      </c>
      <c r="F2129">
        <v>0.73751883953443398</v>
      </c>
      <c r="G2129">
        <v>0.38361226957236599</v>
      </c>
      <c r="H2129">
        <v>1.0171939224102</v>
      </c>
      <c r="I2129">
        <v>1.78542545058442</v>
      </c>
    </row>
    <row r="2130" spans="1:9" x14ac:dyDescent="0.25">
      <c r="A2130">
        <v>43.2</v>
      </c>
      <c r="B2130">
        <v>1.1986192688635</v>
      </c>
      <c r="C2130">
        <v>0.259734431076029</v>
      </c>
      <c r="D2130">
        <v>1.7893043518084315</v>
      </c>
      <c r="E2130">
        <v>1.7912530987692601</v>
      </c>
      <c r="F2130">
        <v>0.74132708572907902</v>
      </c>
      <c r="G2130">
        <v>0.384756823955965</v>
      </c>
      <c r="H2130">
        <v>1.0173711199162601</v>
      </c>
      <c r="I2130">
        <v>1.7852765776955699</v>
      </c>
    </row>
    <row r="2131" spans="1:9" x14ac:dyDescent="0.25">
      <c r="A2131">
        <v>42.8</v>
      </c>
      <c r="B2131">
        <v>1.1900434450994699</v>
      </c>
      <c r="C2131">
        <v>0.26615809872242902</v>
      </c>
      <c r="D2131">
        <v>1.7813809507267351</v>
      </c>
      <c r="E2131">
        <v>1.7912593604654401</v>
      </c>
      <c r="F2131">
        <v>0.74226730818589404</v>
      </c>
      <c r="G2131">
        <v>0.38534675276042901</v>
      </c>
      <c r="H2131">
        <v>1.01634684458488</v>
      </c>
      <c r="I2131">
        <v>1.78497378190888</v>
      </c>
    </row>
    <row r="2132" spans="1:9" x14ac:dyDescent="0.25">
      <c r="A2132">
        <v>42.9</v>
      </c>
      <c r="B2132">
        <v>1.1927014004968901</v>
      </c>
      <c r="C2132">
        <v>0.265246516012971</v>
      </c>
      <c r="D2132">
        <v>1.7799027465220725</v>
      </c>
      <c r="E2132">
        <v>1.79114866866142</v>
      </c>
      <c r="F2132">
        <v>0.73857957617503001</v>
      </c>
      <c r="G2132">
        <v>0.37958324105690799</v>
      </c>
      <c r="H2132">
        <v>1.0118281365389901</v>
      </c>
      <c r="I2132">
        <v>1.78534041377335</v>
      </c>
    </row>
    <row r="2133" spans="1:9" x14ac:dyDescent="0.25">
      <c r="A2133">
        <v>42.9</v>
      </c>
      <c r="B2133">
        <v>1.1863693122558401</v>
      </c>
      <c r="C2133">
        <v>0.27072369127757501</v>
      </c>
      <c r="D2133">
        <v>1.7907508397542968</v>
      </c>
      <c r="E2133">
        <v>1.79100613252826</v>
      </c>
      <c r="F2133">
        <v>0.74019258890196904</v>
      </c>
      <c r="G2133">
        <v>0.38823371097799902</v>
      </c>
      <c r="H2133">
        <v>1.01349446715626</v>
      </c>
      <c r="I2133">
        <v>1.7853510689168099</v>
      </c>
    </row>
    <row r="2134" spans="1:9" x14ac:dyDescent="0.25">
      <c r="A2134">
        <v>42.5</v>
      </c>
      <c r="B2134">
        <v>1.19000416900179</v>
      </c>
      <c r="C2134">
        <v>0.26903064517265002</v>
      </c>
      <c r="D2134">
        <v>1.7799423918455692</v>
      </c>
      <c r="E2134">
        <v>1.7910180392358399</v>
      </c>
      <c r="F2134">
        <v>0.741001459562319</v>
      </c>
      <c r="G2134">
        <v>0.38476494438029901</v>
      </c>
      <c r="H2134">
        <v>1.01430943169707</v>
      </c>
      <c r="I2134">
        <v>1.7850036352252201</v>
      </c>
    </row>
    <row r="2135" spans="1:9" x14ac:dyDescent="0.25">
      <c r="A2135">
        <v>43.5</v>
      </c>
      <c r="B2135">
        <v>1.1885882012575599</v>
      </c>
      <c r="C2135">
        <v>0.26223274366983401</v>
      </c>
      <c r="D2135">
        <v>1.7829441091960332</v>
      </c>
      <c r="E2135">
        <v>1.79089595638555</v>
      </c>
      <c r="F2135">
        <v>0.73911919043391305</v>
      </c>
      <c r="G2135">
        <v>0.384756823955965</v>
      </c>
      <c r="H2135">
        <v>1.0151432298568399</v>
      </c>
      <c r="I2135">
        <v>1.7848601303143199</v>
      </c>
    </row>
    <row r="2136" spans="1:9" x14ac:dyDescent="0.25">
      <c r="A2136">
        <v>44.3</v>
      </c>
      <c r="B2136">
        <v>1.1886217268293799</v>
      </c>
      <c r="C2136">
        <v>0.25735014443075999</v>
      </c>
      <c r="D2136">
        <v>1.7833688805192121</v>
      </c>
      <c r="E2136">
        <v>1.79082771640682</v>
      </c>
      <c r="F2136">
        <v>0.73907754346298604</v>
      </c>
      <c r="G2136">
        <v>0.38419676181663098</v>
      </c>
      <c r="H2136">
        <v>1.01605181721914</v>
      </c>
      <c r="I2136">
        <v>1.7844398504264001</v>
      </c>
    </row>
    <row r="2137" spans="1:9" x14ac:dyDescent="0.25">
      <c r="A2137">
        <v>44.8</v>
      </c>
      <c r="B2137">
        <v>1.1902326524181199</v>
      </c>
      <c r="C2137">
        <v>0.25471269898320997</v>
      </c>
      <c r="D2137">
        <v>1.7830970268723776</v>
      </c>
      <c r="E2137">
        <v>1.7907667252081201</v>
      </c>
      <c r="F2137">
        <v>0.74164750813249503</v>
      </c>
      <c r="G2137">
        <v>0.379009621933041</v>
      </c>
      <c r="H2137">
        <v>1.0161555872369401</v>
      </c>
      <c r="I2137">
        <v>1.7847424066111</v>
      </c>
    </row>
    <row r="2138" spans="1:9" x14ac:dyDescent="0.25">
      <c r="A2138">
        <v>46.1</v>
      </c>
      <c r="B2138">
        <v>1.1901506749433099</v>
      </c>
      <c r="C2138">
        <v>0.25348226880312702</v>
      </c>
      <c r="D2138">
        <v>1.7896011253728925</v>
      </c>
      <c r="E2138">
        <v>1.79038604078845</v>
      </c>
      <c r="F2138">
        <v>0.73945410082084595</v>
      </c>
      <c r="G2138">
        <v>0.38765733915806799</v>
      </c>
      <c r="H2138">
        <v>1.01598416694172</v>
      </c>
      <c r="I2138">
        <v>1.78477404495415</v>
      </c>
    </row>
    <row r="2139" spans="1:9" x14ac:dyDescent="0.25">
      <c r="A2139">
        <v>47.6</v>
      </c>
      <c r="B2139">
        <v>1.1909652738736001</v>
      </c>
      <c r="C2139">
        <v>0.25424419821517802</v>
      </c>
      <c r="D2139">
        <v>1.7814273923914026</v>
      </c>
      <c r="E2139">
        <v>1.79047666663065</v>
      </c>
      <c r="F2139">
        <v>0.73804747502703505</v>
      </c>
      <c r="G2139">
        <v>0.38419132525643201</v>
      </c>
      <c r="H2139">
        <v>1.01601172609797</v>
      </c>
      <c r="I2139">
        <v>1.78436795074096</v>
      </c>
    </row>
    <row r="2140" spans="1:9" x14ac:dyDescent="0.25">
      <c r="A2140">
        <v>48.7</v>
      </c>
      <c r="B2140">
        <v>1.1904426717977401</v>
      </c>
      <c r="C2140">
        <v>0.25349509217725202</v>
      </c>
      <c r="D2140">
        <v>1.7847666613533528</v>
      </c>
      <c r="E2140">
        <v>1.7904048318883901</v>
      </c>
      <c r="F2140">
        <v>0.74098772077092001</v>
      </c>
      <c r="G2140">
        <v>0.38418045213603402</v>
      </c>
      <c r="H2140">
        <v>1.0157024568461701</v>
      </c>
      <c r="I2140">
        <v>1.7842171063047301</v>
      </c>
    </row>
    <row r="2141" spans="1:9" x14ac:dyDescent="0.25">
      <c r="A2141">
        <v>49.9</v>
      </c>
      <c r="B2141">
        <v>1.18981103635757</v>
      </c>
      <c r="C2141">
        <v>0.25892781389255698</v>
      </c>
      <c r="D2141">
        <v>1.782788926072632</v>
      </c>
      <c r="E2141">
        <v>1.7904055714499201</v>
      </c>
      <c r="F2141">
        <v>0.73692943528602195</v>
      </c>
      <c r="G2141">
        <v>0.384194009120567</v>
      </c>
      <c r="H2141">
        <v>1.0156153475002001</v>
      </c>
      <c r="I2141">
        <v>1.7843611922542899</v>
      </c>
    </row>
    <row r="2142" spans="1:9" x14ac:dyDescent="0.25">
      <c r="A2142">
        <v>50.3</v>
      </c>
      <c r="B2142">
        <v>1.1830119819760401</v>
      </c>
      <c r="C2142">
        <v>0.254535698176791</v>
      </c>
      <c r="D2142">
        <v>1.7837868555012202</v>
      </c>
      <c r="E2142">
        <v>1.79037853520992</v>
      </c>
      <c r="F2142">
        <v>0.73772699792929597</v>
      </c>
      <c r="G2142">
        <v>0.378436002809174</v>
      </c>
      <c r="H2142">
        <v>1.0157237065884801</v>
      </c>
      <c r="I2142">
        <v>1.7844651668079301</v>
      </c>
    </row>
    <row r="2143" spans="1:9" x14ac:dyDescent="0.25">
      <c r="A2143">
        <v>49.8</v>
      </c>
      <c r="B2143">
        <v>1.17126308466062</v>
      </c>
      <c r="C2143">
        <v>0.25570511269432999</v>
      </c>
      <c r="D2143">
        <v>1.779637689216409</v>
      </c>
      <c r="E2143">
        <v>1.79037030203408</v>
      </c>
      <c r="F2143">
        <v>0.73981797974937802</v>
      </c>
      <c r="G2143">
        <v>0.38477299933138498</v>
      </c>
      <c r="H2143">
        <v>1.0164008294853</v>
      </c>
      <c r="I2143">
        <v>1.78464567189992</v>
      </c>
    </row>
    <row r="2144" spans="1:9" x14ac:dyDescent="0.25">
      <c r="A2144">
        <v>48.7</v>
      </c>
      <c r="B2144">
        <v>1.1583324639214101</v>
      </c>
      <c r="C2144">
        <v>0.25595198215741399</v>
      </c>
      <c r="D2144">
        <v>1.7887459191088924</v>
      </c>
      <c r="E2144">
        <v>1.7903653233540999</v>
      </c>
      <c r="F2144">
        <v>0.73740030439706605</v>
      </c>
      <c r="G2144">
        <v>0.38361770613256502</v>
      </c>
      <c r="H2144">
        <v>1.01061484412759</v>
      </c>
      <c r="I2144">
        <v>1.7847817740507099</v>
      </c>
    </row>
    <row r="2145" spans="1:9" x14ac:dyDescent="0.25">
      <c r="A2145">
        <v>48.8</v>
      </c>
      <c r="B2145">
        <v>1.15205697265957</v>
      </c>
      <c r="C2145">
        <v>0.24688983273418999</v>
      </c>
      <c r="D2145">
        <v>1.7876063992392446</v>
      </c>
      <c r="E2145">
        <v>1.7903746011736099</v>
      </c>
      <c r="F2145">
        <v>0.73558320351266004</v>
      </c>
      <c r="G2145">
        <v>0.38418045213603402</v>
      </c>
      <c r="H2145">
        <v>1.00961647760837</v>
      </c>
      <c r="I2145">
        <v>1.78478537003455</v>
      </c>
    </row>
    <row r="2146" spans="1:9" x14ac:dyDescent="0.25">
      <c r="A2146">
        <v>49.3</v>
      </c>
      <c r="B2146">
        <v>1.1428200733726399</v>
      </c>
      <c r="C2146">
        <v>0.25057078295288598</v>
      </c>
      <c r="D2146">
        <v>1.7869788704044682</v>
      </c>
      <c r="E2146">
        <v>1.7904478193191999</v>
      </c>
      <c r="F2146">
        <v>0.73806682382006505</v>
      </c>
      <c r="G2146">
        <v>0.38362038999670101</v>
      </c>
      <c r="H2146">
        <v>1.00880781648122</v>
      </c>
      <c r="I2146">
        <v>1.7849581802522301</v>
      </c>
    </row>
    <row r="2147" spans="1:9" x14ac:dyDescent="0.25">
      <c r="A2147">
        <v>50.5</v>
      </c>
      <c r="B2147">
        <v>1.1423162772087401</v>
      </c>
      <c r="C2147">
        <v>0.249215904732069</v>
      </c>
      <c r="D2147">
        <v>1.7904257481016239</v>
      </c>
      <c r="E2147">
        <v>1.79036301914995</v>
      </c>
      <c r="F2147">
        <v>0.73519464681550695</v>
      </c>
      <c r="G2147">
        <v>0.38074142125696803</v>
      </c>
      <c r="H2147">
        <v>1.00906195153148</v>
      </c>
      <c r="I2147">
        <v>1.78508717041918</v>
      </c>
    </row>
    <row r="2148" spans="1:9" x14ac:dyDescent="0.25">
      <c r="A2148">
        <v>50.8</v>
      </c>
      <c r="B2148">
        <v>1.14158368893861</v>
      </c>
      <c r="C2148">
        <v>0.25964899747499198</v>
      </c>
      <c r="D2148">
        <v>1.785840483258349</v>
      </c>
      <c r="E2148">
        <v>1.79057498602495</v>
      </c>
      <c r="F2148">
        <v>0.73299878154839004</v>
      </c>
      <c r="G2148">
        <v>0.38534661845525198</v>
      </c>
      <c r="H2148">
        <v>1.0093080274144499</v>
      </c>
      <c r="I2148">
        <v>1.78555213937505</v>
      </c>
    </row>
    <row r="2149" spans="1:9" x14ac:dyDescent="0.25">
      <c r="A2149">
        <v>49.6</v>
      </c>
      <c r="B2149">
        <v>1.13476344437985</v>
      </c>
      <c r="C2149">
        <v>0.27003200020350299</v>
      </c>
      <c r="D2149">
        <v>1.7800579296454739</v>
      </c>
      <c r="E2149">
        <v>1.7904462267914201</v>
      </c>
      <c r="F2149">
        <v>0.73536097026599601</v>
      </c>
      <c r="G2149">
        <v>0.38361770613256502</v>
      </c>
      <c r="H2149">
        <v>1.009129353744</v>
      </c>
      <c r="I2149">
        <v>1.7856692168657999</v>
      </c>
    </row>
    <row r="2150" spans="1:9" x14ac:dyDescent="0.25">
      <c r="A2150">
        <v>48</v>
      </c>
      <c r="B2150">
        <v>1.1383570144050901</v>
      </c>
      <c r="C2150">
        <v>0.26813442074014798</v>
      </c>
      <c r="D2150">
        <v>1.7859560210582537</v>
      </c>
      <c r="E2150">
        <v>1.79083760250597</v>
      </c>
      <c r="F2150">
        <v>0.73241447442491203</v>
      </c>
      <c r="G2150">
        <v>0.38245408937230602</v>
      </c>
      <c r="H2150">
        <v>1.0112040863857501</v>
      </c>
      <c r="I2150">
        <v>1.78586684541711</v>
      </c>
    </row>
    <row r="2151" spans="1:9" x14ac:dyDescent="0.25">
      <c r="A2151">
        <v>47.9</v>
      </c>
      <c r="B2151">
        <v>1.1300520304905799</v>
      </c>
      <c r="C2151">
        <v>0.26839313846158602</v>
      </c>
      <c r="D2151">
        <v>1.7837755282659353</v>
      </c>
      <c r="E2151">
        <v>1.7911407074621399</v>
      </c>
      <c r="F2151">
        <v>0.73229410176767695</v>
      </c>
      <c r="G2151">
        <v>0.38304401817676997</v>
      </c>
      <c r="H2151">
        <v>1.0120034115065</v>
      </c>
      <c r="I2151">
        <v>1.7859838846979801</v>
      </c>
    </row>
    <row r="2152" spans="1:9" x14ac:dyDescent="0.25">
      <c r="A2152">
        <v>46.6</v>
      </c>
      <c r="B2152">
        <v>1.1230279505801699</v>
      </c>
      <c r="C2152">
        <v>0.27650647733554901</v>
      </c>
      <c r="D2152">
        <v>1.7798812247750315</v>
      </c>
      <c r="E2152">
        <v>1.7909836555139</v>
      </c>
      <c r="F2152">
        <v>0.73486319477600204</v>
      </c>
      <c r="G2152">
        <v>0.381891412200765</v>
      </c>
      <c r="H2152">
        <v>1.0121482332289999</v>
      </c>
      <c r="I2152">
        <v>1.78618019393656</v>
      </c>
    </row>
    <row r="2153" spans="1:9" x14ac:dyDescent="0.25">
      <c r="A2153">
        <v>45.5</v>
      </c>
      <c r="B2153">
        <v>1.1243280261165101</v>
      </c>
      <c r="C2153">
        <v>0.27613737709701103</v>
      </c>
      <c r="D2153">
        <v>1.7804521174333838</v>
      </c>
      <c r="E2153">
        <v>1.7910209906799801</v>
      </c>
      <c r="F2153">
        <v>0.73267613748279203</v>
      </c>
      <c r="G2153">
        <v>0.38534661845525198</v>
      </c>
      <c r="H2153">
        <v>1.0123095217306901</v>
      </c>
      <c r="I2153">
        <v>1.7861263516921799</v>
      </c>
    </row>
    <row r="2154" spans="1:9" x14ac:dyDescent="0.25">
      <c r="A2154">
        <v>45.2</v>
      </c>
      <c r="B2154">
        <v>1.1198121986281899</v>
      </c>
      <c r="C2154">
        <v>0.28363917967659202</v>
      </c>
      <c r="D2154">
        <v>1.7858801285818455</v>
      </c>
      <c r="E2154">
        <v>1.79098521684476</v>
      </c>
      <c r="F2154">
        <v>0.73119100032573803</v>
      </c>
      <c r="G2154">
        <v>0.38361495343650198</v>
      </c>
      <c r="H2154">
        <v>1.01249954882382</v>
      </c>
      <c r="I2154">
        <v>1.78624203637163</v>
      </c>
    </row>
    <row r="2155" spans="1:9" x14ac:dyDescent="0.25">
      <c r="A2155">
        <v>44</v>
      </c>
      <c r="B2155">
        <v>1.11541693311461</v>
      </c>
      <c r="C2155">
        <v>0.291073434642528</v>
      </c>
      <c r="D2155">
        <v>1.7808225180271959</v>
      </c>
      <c r="E2155">
        <v>1.79091653933573</v>
      </c>
      <c r="F2155">
        <v>0.73340902537390595</v>
      </c>
      <c r="G2155">
        <v>0.38187771755237498</v>
      </c>
      <c r="H2155">
        <v>1.01214714571441</v>
      </c>
      <c r="I2155">
        <v>1.7861859674334899</v>
      </c>
    </row>
    <row r="2156" spans="1:9" x14ac:dyDescent="0.25">
      <c r="A2156">
        <v>43.6</v>
      </c>
      <c r="B2156">
        <v>1.1164980844228001</v>
      </c>
      <c r="C2156">
        <v>0.29406252686829498</v>
      </c>
      <c r="D2156">
        <v>1.7861032751169557</v>
      </c>
      <c r="E2156">
        <v>1.7910711811217399</v>
      </c>
      <c r="F2156">
        <v>0.73167512978143101</v>
      </c>
      <c r="G2156">
        <v>0.38246220979663997</v>
      </c>
      <c r="H2156">
        <v>1.01298267669508</v>
      </c>
      <c r="I2156">
        <v>1.7858525054185199</v>
      </c>
    </row>
    <row r="2157" spans="1:9" x14ac:dyDescent="0.25">
      <c r="A2157">
        <v>43.8</v>
      </c>
      <c r="B2157">
        <v>1.12409184552666</v>
      </c>
      <c r="C2157">
        <v>0.29223608874386697</v>
      </c>
      <c r="D2157">
        <v>1.7852140871471012</v>
      </c>
      <c r="E2157">
        <v>1.7913360217244101</v>
      </c>
      <c r="F2157">
        <v>0.73000504492107698</v>
      </c>
      <c r="G2157">
        <v>0.38361502226842997</v>
      </c>
      <c r="H2157">
        <v>1.0145190158675901</v>
      </c>
      <c r="I2157">
        <v>1.78616658685399</v>
      </c>
    </row>
    <row r="2158" spans="1:9" x14ac:dyDescent="0.25">
      <c r="A2158">
        <v>44.2</v>
      </c>
      <c r="B2158">
        <v>1.12140405483321</v>
      </c>
      <c r="C2158">
        <v>0.29278420387806198</v>
      </c>
      <c r="D2158">
        <v>1.7845548420535275</v>
      </c>
      <c r="E2158">
        <v>1.7912891798022501</v>
      </c>
      <c r="F2158">
        <v>0.73278077332537706</v>
      </c>
      <c r="G2158">
        <v>0.384196627511454</v>
      </c>
      <c r="H2158">
        <v>1.0145753736168099</v>
      </c>
      <c r="I2158">
        <v>1.7861446804910499</v>
      </c>
    </row>
    <row r="2159" spans="1:9" x14ac:dyDescent="0.25">
      <c r="A2159">
        <v>45</v>
      </c>
      <c r="B2159">
        <v>1.1210332682296</v>
      </c>
      <c r="C2159">
        <v>0.28969442312876598</v>
      </c>
      <c r="D2159">
        <v>1.7861633094639648</v>
      </c>
      <c r="E2159">
        <v>1.7913595576082999</v>
      </c>
      <c r="F2159">
        <v>0.730585589198398</v>
      </c>
      <c r="G2159">
        <v>0.38361495343650198</v>
      </c>
      <c r="H2159">
        <v>1.01652104425731</v>
      </c>
      <c r="I2159">
        <v>1.78625911361953</v>
      </c>
    </row>
    <row r="2160" spans="1:9" x14ac:dyDescent="0.25">
      <c r="A2160">
        <v>45.2</v>
      </c>
      <c r="B2160">
        <v>1.1214446468119399</v>
      </c>
      <c r="C2160">
        <v>0.28941440645173599</v>
      </c>
      <c r="D2160">
        <v>1.7907757596719232</v>
      </c>
      <c r="E2160">
        <v>1.7912556069127601</v>
      </c>
      <c r="F2160">
        <v>0.72864428854497498</v>
      </c>
      <c r="G2160">
        <v>0.38187771755237498</v>
      </c>
      <c r="H2160">
        <v>1.01638226846212</v>
      </c>
      <c r="I2160">
        <v>1.7861602012493101</v>
      </c>
    </row>
    <row r="2161" spans="1:9" x14ac:dyDescent="0.25">
      <c r="A2161">
        <v>45.5</v>
      </c>
      <c r="B2161">
        <v>1.1226409358079099</v>
      </c>
      <c r="C2161">
        <v>0.29535788273643698</v>
      </c>
      <c r="D2161">
        <v>1.7843928625889554</v>
      </c>
      <c r="E2161">
        <v>1.7910002763603401</v>
      </c>
      <c r="F2161">
        <v>0.73092240517379004</v>
      </c>
      <c r="G2161">
        <v>0.38073316316877698</v>
      </c>
      <c r="H2161">
        <v>1.01698210784676</v>
      </c>
      <c r="I2161">
        <v>1.7856350309684299</v>
      </c>
    </row>
    <row r="2162" spans="1:9" x14ac:dyDescent="0.25">
      <c r="A2162">
        <v>45.2</v>
      </c>
      <c r="B2162">
        <v>1.1221731267759301</v>
      </c>
      <c r="C2162">
        <v>0.291606392940778</v>
      </c>
      <c r="D2162">
        <v>1.7892352556731945</v>
      </c>
      <c r="E2162">
        <v>1.79086755934366</v>
      </c>
      <c r="F2162">
        <v>0.72957701921012597</v>
      </c>
      <c r="G2162">
        <v>0.38304140314456298</v>
      </c>
      <c r="H2162">
        <v>1.0186951883898701</v>
      </c>
      <c r="I2162">
        <v>1.78558121981339</v>
      </c>
    </row>
    <row r="2163" spans="1:9" x14ac:dyDescent="0.25">
      <c r="A2163">
        <v>44.3</v>
      </c>
      <c r="B2163">
        <v>1.1240832724091101</v>
      </c>
      <c r="C2163">
        <v>0.27890413733129299</v>
      </c>
      <c r="D2163">
        <v>1.7896815487434143</v>
      </c>
      <c r="E2163">
        <v>1.79105027844856</v>
      </c>
      <c r="F2163">
        <v>0.72803580395618905</v>
      </c>
      <c r="G2163">
        <v>0.38534661845525198</v>
      </c>
      <c r="H2163">
        <v>1.0183993274751799</v>
      </c>
      <c r="I2163">
        <v>1.7851231779549199</v>
      </c>
    </row>
    <row r="2164" spans="1:9" x14ac:dyDescent="0.25">
      <c r="A2164">
        <v>45</v>
      </c>
      <c r="B2164">
        <v>1.1249012568117001</v>
      </c>
      <c r="C2164">
        <v>0.27604230684702302</v>
      </c>
      <c r="D2164">
        <v>1.7814896921854688</v>
      </c>
      <c r="E2164">
        <v>1.79131753629392</v>
      </c>
      <c r="F2164">
        <v>0.72938083794449105</v>
      </c>
      <c r="G2164">
        <v>0.38188590680863799</v>
      </c>
      <c r="H2164">
        <v>1.0191702666123501</v>
      </c>
      <c r="I2164">
        <v>1.78489768963581</v>
      </c>
    </row>
    <row r="2165" spans="1:9" x14ac:dyDescent="0.25">
      <c r="A2165">
        <v>44.9</v>
      </c>
      <c r="B2165">
        <v>1.1243856515260999</v>
      </c>
      <c r="C2165">
        <v>0.27983411857603901</v>
      </c>
      <c r="D2165">
        <v>1.786892783416304</v>
      </c>
      <c r="E2165">
        <v>1.7910312270581601</v>
      </c>
      <c r="F2165">
        <v>0.72924228874832397</v>
      </c>
      <c r="G2165">
        <v>0.38073047930464199</v>
      </c>
      <c r="H2165">
        <v>1.01945562283703</v>
      </c>
      <c r="I2165">
        <v>1.7846931190928801</v>
      </c>
    </row>
    <row r="2166" spans="1:9" x14ac:dyDescent="0.25">
      <c r="A2166">
        <v>44.9</v>
      </c>
      <c r="B2166">
        <v>1.1172549678497501</v>
      </c>
      <c r="C2166">
        <v>0.27973711467629903</v>
      </c>
      <c r="D2166">
        <v>1.7900519493372264</v>
      </c>
      <c r="E2166">
        <v>1.79113716791569</v>
      </c>
      <c r="F2166">
        <v>0.72907129569228202</v>
      </c>
      <c r="G2166">
        <v>0.379583172224979</v>
      </c>
      <c r="H2166">
        <v>1.01818001975245</v>
      </c>
      <c r="I2166">
        <v>1.7845197882884201</v>
      </c>
    </row>
    <row r="2167" spans="1:9" x14ac:dyDescent="0.25">
      <c r="A2167">
        <v>44.3</v>
      </c>
      <c r="B2167">
        <v>1.1236602640297799</v>
      </c>
      <c r="C2167">
        <v>0.28090991531055498</v>
      </c>
      <c r="D2167">
        <v>1.7832692008487061</v>
      </c>
      <c r="E2167">
        <v>1.79087515472384</v>
      </c>
      <c r="F2167">
        <v>0.72828858902270799</v>
      </c>
      <c r="G2167">
        <v>0.38361777496449301</v>
      </c>
      <c r="H2167">
        <v>1.0192017141757299</v>
      </c>
      <c r="I2167">
        <v>1.7845878668248101</v>
      </c>
    </row>
    <row r="2168" spans="1:9" x14ac:dyDescent="0.25">
      <c r="A2168">
        <v>45.1</v>
      </c>
      <c r="B2168">
        <v>1.1178895002937901</v>
      </c>
      <c r="C2168">
        <v>0.28659785900286799</v>
      </c>
      <c r="D2168">
        <v>1.7840213292716149</v>
      </c>
      <c r="E2168">
        <v>1.7905651418030999</v>
      </c>
      <c r="F2168">
        <v>0.727591796713556</v>
      </c>
      <c r="G2168">
        <v>0.384196627511454</v>
      </c>
      <c r="H2168">
        <v>1.01848610886268</v>
      </c>
      <c r="I2168">
        <v>1.78451696735238</v>
      </c>
    </row>
    <row r="2169" spans="1:9" x14ac:dyDescent="0.25">
      <c r="A2169">
        <v>45.9</v>
      </c>
      <c r="B2169">
        <v>1.1187548623110499</v>
      </c>
      <c r="C2169">
        <v>0.28739476681738302</v>
      </c>
      <c r="D2169">
        <v>1.7863649342520338</v>
      </c>
      <c r="E2169">
        <v>1.7905618074658101</v>
      </c>
      <c r="F2169">
        <v>0.727940790382541</v>
      </c>
      <c r="G2169">
        <v>0.38304133431263498</v>
      </c>
      <c r="H2169">
        <v>1.01914953680173</v>
      </c>
      <c r="I2169">
        <v>1.7847262003311599</v>
      </c>
    </row>
    <row r="2170" spans="1:9" x14ac:dyDescent="0.25">
      <c r="A2170">
        <v>47.5</v>
      </c>
      <c r="B2170">
        <v>1.12566849820729</v>
      </c>
      <c r="C2170">
        <v>0.28451639970444598</v>
      </c>
      <c r="D2170">
        <v>1.7838208372070745</v>
      </c>
      <c r="E2170">
        <v>1.79100805480509</v>
      </c>
      <c r="F2170">
        <v>0.72863173096859701</v>
      </c>
      <c r="G2170">
        <v>0.38015686018077499</v>
      </c>
      <c r="H2170">
        <v>1.01972494352777</v>
      </c>
      <c r="I2170">
        <v>1.78455379281322</v>
      </c>
    </row>
    <row r="2171" spans="1:9" x14ac:dyDescent="0.25">
      <c r="A2171">
        <v>48.3</v>
      </c>
      <c r="B2171">
        <v>1.12832409149566</v>
      </c>
      <c r="C2171">
        <v>0.28626865291373799</v>
      </c>
      <c r="D2171">
        <v>1.7810864426093309</v>
      </c>
      <c r="E2171">
        <v>1.79089126563301</v>
      </c>
      <c r="F2171">
        <v>0.72831973305330999</v>
      </c>
      <c r="G2171">
        <v>0.38073591586484101</v>
      </c>
      <c r="H2171">
        <v>1.0200066561130301</v>
      </c>
      <c r="I2171">
        <v>1.78454866888033</v>
      </c>
    </row>
    <row r="2172" spans="1:9" x14ac:dyDescent="0.25">
      <c r="A2172">
        <v>48.5</v>
      </c>
      <c r="B2172">
        <v>1.12603942322078</v>
      </c>
      <c r="C2172">
        <v>0.28131488602742499</v>
      </c>
      <c r="D2172">
        <v>1.7849354371590958</v>
      </c>
      <c r="E2172">
        <v>1.7907848518314999</v>
      </c>
      <c r="F2172">
        <v>0.72805234106418704</v>
      </c>
      <c r="G2172">
        <v>0.38361777496449301</v>
      </c>
      <c r="H2172">
        <v>1.01788755955788</v>
      </c>
      <c r="I2172">
        <v>1.7846236760202601</v>
      </c>
    </row>
    <row r="2173" spans="1:9" x14ac:dyDescent="0.25">
      <c r="A2173">
        <v>47.4</v>
      </c>
      <c r="B2173">
        <v>1.1371494872980501</v>
      </c>
      <c r="C2173">
        <v>0.28639210317347502</v>
      </c>
      <c r="D2173">
        <v>1.7889758619851732</v>
      </c>
      <c r="E2173">
        <v>1.7910804209384701</v>
      </c>
      <c r="F2173">
        <v>0.72988633787988</v>
      </c>
      <c r="G2173">
        <v>0.38304663656765697</v>
      </c>
      <c r="H2173">
        <v>1.0170842079712401</v>
      </c>
      <c r="I2173">
        <v>1.7846515225110999</v>
      </c>
    </row>
    <row r="2174" spans="1:9" x14ac:dyDescent="0.25">
      <c r="A2174">
        <v>46.2</v>
      </c>
      <c r="B2174">
        <v>1.13649799063265</v>
      </c>
      <c r="C2174">
        <v>0.29368694938693302</v>
      </c>
      <c r="D2174">
        <v>1.7798812247750315</v>
      </c>
      <c r="E2174">
        <v>1.7911570774043</v>
      </c>
      <c r="F2174">
        <v>0.73067994960725602</v>
      </c>
      <c r="G2174">
        <v>0.38418857256036798</v>
      </c>
      <c r="H2174">
        <v>1.0169296296817101</v>
      </c>
      <c r="I2174">
        <v>1.78465194877542</v>
      </c>
    </row>
    <row r="2175" spans="1:9" x14ac:dyDescent="0.25">
      <c r="A2175">
        <v>46.3</v>
      </c>
      <c r="B2175">
        <v>1.13766830781478</v>
      </c>
      <c r="C2175">
        <v>0.28943467259616401</v>
      </c>
      <c r="D2175">
        <v>1.7796274947046526</v>
      </c>
      <c r="E2175">
        <v>1.7907095069532999</v>
      </c>
      <c r="F2175">
        <v>0.72986040559648802</v>
      </c>
      <c r="G2175">
        <v>0.38015686018077499</v>
      </c>
      <c r="H2175">
        <v>1.01608568343698</v>
      </c>
      <c r="I2175">
        <v>1.78468868382285</v>
      </c>
    </row>
    <row r="2176" spans="1:9" x14ac:dyDescent="0.25">
      <c r="A2176">
        <v>45.6</v>
      </c>
      <c r="B2176">
        <v>1.12739648873343</v>
      </c>
      <c r="C2176">
        <v>0.28515962264469302</v>
      </c>
      <c r="D2176">
        <v>1.7878114221978989</v>
      </c>
      <c r="E2176">
        <v>1.79087212655425</v>
      </c>
      <c r="F2176">
        <v>0.72989987012382695</v>
      </c>
      <c r="G2176">
        <v>0.38016229674097402</v>
      </c>
      <c r="H2176">
        <v>1.0163119001416701</v>
      </c>
      <c r="I2176">
        <v>1.78461795572739</v>
      </c>
    </row>
    <row r="2177" spans="1:9" x14ac:dyDescent="0.25">
      <c r="A2177">
        <v>45.3</v>
      </c>
      <c r="B2177">
        <v>1.12615817526791</v>
      </c>
      <c r="C2177">
        <v>0.28528181725697599</v>
      </c>
      <c r="D2177">
        <v>1.7846001509946667</v>
      </c>
      <c r="E2177">
        <v>1.7908039121657799</v>
      </c>
      <c r="F2177">
        <v>0.73068741996757003</v>
      </c>
      <c r="G2177">
        <v>0.38361777496449301</v>
      </c>
      <c r="H2177">
        <v>1.0168627805741901</v>
      </c>
      <c r="I2177">
        <v>1.7853544234387999</v>
      </c>
    </row>
    <row r="2178" spans="1:9" x14ac:dyDescent="0.25">
      <c r="A2178">
        <v>45.2</v>
      </c>
      <c r="B2178">
        <v>1.1176121332869999</v>
      </c>
      <c r="C2178">
        <v>0.276607389916323</v>
      </c>
      <c r="D2178">
        <v>1.7861893621051199</v>
      </c>
      <c r="E2178">
        <v>1.7908662978940599</v>
      </c>
      <c r="F2178">
        <v>0.728980712500505</v>
      </c>
      <c r="G2178">
        <v>0.38247301744378998</v>
      </c>
      <c r="H2178">
        <v>1.01579317770027</v>
      </c>
      <c r="I2178">
        <v>1.78551346195381</v>
      </c>
    </row>
    <row r="2179" spans="1:9" x14ac:dyDescent="0.25">
      <c r="A2179">
        <v>45</v>
      </c>
      <c r="B2179">
        <v>1.1068402716490799</v>
      </c>
      <c r="C2179">
        <v>0.27201336958510902</v>
      </c>
      <c r="D2179">
        <v>1.7800080898102209</v>
      </c>
      <c r="E2179">
        <v>1.7907273078922501</v>
      </c>
      <c r="F2179">
        <v>0.727430031800818</v>
      </c>
      <c r="G2179">
        <v>0.38534400006436498</v>
      </c>
      <c r="H2179">
        <v>1.0155603785932901</v>
      </c>
      <c r="I2179">
        <v>1.7852522265879001</v>
      </c>
    </row>
    <row r="2180" spans="1:9" x14ac:dyDescent="0.25">
      <c r="A2180">
        <v>44.9</v>
      </c>
      <c r="B2180">
        <v>1.0936774698755301</v>
      </c>
      <c r="C2180">
        <v>0.26325353333961199</v>
      </c>
      <c r="D2180">
        <v>1.7870139848338511</v>
      </c>
      <c r="E2180">
        <v>1.79102445643019</v>
      </c>
      <c r="F2180">
        <v>0.72687180869719603</v>
      </c>
      <c r="G2180">
        <v>0.38188047024843902</v>
      </c>
      <c r="H2180">
        <v>1.0149989542028099</v>
      </c>
      <c r="I2180">
        <v>1.7853780545851501</v>
      </c>
    </row>
    <row r="2181" spans="1:9" x14ac:dyDescent="0.25">
      <c r="A2181">
        <v>45.1</v>
      </c>
      <c r="B2181">
        <v>1.07346430118776</v>
      </c>
      <c r="C2181">
        <v>0.25881773212343101</v>
      </c>
      <c r="D2181">
        <v>1.7832352191428518</v>
      </c>
      <c r="E2181">
        <v>1.7910422644153701</v>
      </c>
      <c r="F2181">
        <v>0.72636828656819996</v>
      </c>
      <c r="G2181">
        <v>0.38073591586484101</v>
      </c>
      <c r="H2181">
        <v>1.01700361697619</v>
      </c>
      <c r="I2181">
        <v>1.7854794354560599</v>
      </c>
    </row>
    <row r="2182" spans="1:9" x14ac:dyDescent="0.25">
      <c r="A2182">
        <v>45.6</v>
      </c>
      <c r="B2182">
        <v>1.06839622613435</v>
      </c>
      <c r="C2182">
        <v>0.26454015588229901</v>
      </c>
      <c r="D2182">
        <v>1.7871465134866829</v>
      </c>
      <c r="E2182">
        <v>1.7910543193849</v>
      </c>
      <c r="F2182">
        <v>0.72543479190730198</v>
      </c>
      <c r="G2182">
        <v>0.38361777496449301</v>
      </c>
      <c r="H2182">
        <v>1.01609862186929</v>
      </c>
      <c r="I2182">
        <v>1.7854483133566801</v>
      </c>
    </row>
    <row r="2183" spans="1:9" x14ac:dyDescent="0.25">
      <c r="A2183">
        <v>45.2</v>
      </c>
      <c r="B2183">
        <v>1.07056944384241</v>
      </c>
      <c r="C2183">
        <v>0.26975446932735198</v>
      </c>
      <c r="D2183">
        <v>1.7865495681871755</v>
      </c>
      <c r="E2183">
        <v>1.79111011586081</v>
      </c>
      <c r="F2183">
        <v>0.72460292083049904</v>
      </c>
      <c r="G2183">
        <v>0.38130953498870701</v>
      </c>
      <c r="H2183">
        <v>1.01640463592813</v>
      </c>
      <c r="I2183">
        <v>1.7857001233558101</v>
      </c>
    </row>
    <row r="2184" spans="1:9" x14ac:dyDescent="0.25">
      <c r="A2184">
        <v>44.5</v>
      </c>
      <c r="B2184">
        <v>1.0675275826831101</v>
      </c>
      <c r="C2184">
        <v>0.26924153007483198</v>
      </c>
      <c r="D2184">
        <v>1.7795278150341467</v>
      </c>
      <c r="E2184">
        <v>1.79115020111412</v>
      </c>
      <c r="F2184">
        <v>0.72488228550081402</v>
      </c>
      <c r="G2184">
        <v>0.38534400006436498</v>
      </c>
      <c r="H2184">
        <v>1.0163801915717701</v>
      </c>
      <c r="I2184">
        <v>1.78610242595778</v>
      </c>
    </row>
    <row r="2185" spans="1:9" x14ac:dyDescent="0.25">
      <c r="A2185">
        <v>44</v>
      </c>
      <c r="B2185">
        <v>1.06228082014114</v>
      </c>
      <c r="C2185">
        <v>0.26805000586375</v>
      </c>
      <c r="D2185">
        <v>1.7887402554912502</v>
      </c>
      <c r="E2185">
        <v>1.7910752926381901</v>
      </c>
      <c r="F2185">
        <v>0.72212000585890002</v>
      </c>
      <c r="G2185">
        <v>0.38360683301216703</v>
      </c>
      <c r="H2185">
        <v>1.0161860149103099</v>
      </c>
      <c r="I2185">
        <v>1.7859587741156799</v>
      </c>
    </row>
    <row r="2186" spans="1:9" x14ac:dyDescent="0.25">
      <c r="A2186">
        <v>44.1</v>
      </c>
      <c r="B2186">
        <v>1.0547835030956301</v>
      </c>
      <c r="C2186">
        <v>0.26710711507023599</v>
      </c>
      <c r="D2186">
        <v>1.787837474839054</v>
      </c>
      <c r="E2186">
        <v>1.7909661843212801</v>
      </c>
      <c r="F2186">
        <v>0.72140253167188895</v>
      </c>
      <c r="G2186">
        <v>0.38188590680863799</v>
      </c>
      <c r="H2186">
        <v>1.01514844817212</v>
      </c>
      <c r="I2186">
        <v>1.78614727938527</v>
      </c>
    </row>
    <row r="2187" spans="1:9" x14ac:dyDescent="0.25">
      <c r="A2187">
        <v>43.6</v>
      </c>
      <c r="B2187">
        <v>1.05977025052937</v>
      </c>
      <c r="C2187">
        <v>0.259299822044808</v>
      </c>
      <c r="D2187">
        <v>1.7846817070887169</v>
      </c>
      <c r="E2187">
        <v>1.79085870178295</v>
      </c>
      <c r="F2187">
        <v>0.72151942319585605</v>
      </c>
      <c r="G2187">
        <v>0.385346821592357</v>
      </c>
      <c r="H2187">
        <v>1.01562224497513</v>
      </c>
      <c r="I2187">
        <v>1.7862914729724</v>
      </c>
    </row>
    <row r="2188" spans="1:9" x14ac:dyDescent="0.25">
      <c r="A2188">
        <v>43.5</v>
      </c>
      <c r="B2188">
        <v>1.0534684269622301</v>
      </c>
      <c r="C2188">
        <v>0.27051500199322098</v>
      </c>
      <c r="D2188">
        <v>1.7816799897382529</v>
      </c>
      <c r="E2188">
        <v>1.79087727578755</v>
      </c>
      <c r="F2188">
        <v>0.72119480033639505</v>
      </c>
      <c r="G2188">
        <v>0.38073591586484101</v>
      </c>
      <c r="H2188">
        <v>1.01909748993092</v>
      </c>
      <c r="I2188">
        <v>1.7861819656199101</v>
      </c>
    </row>
    <row r="2189" spans="1:9" x14ac:dyDescent="0.25">
      <c r="A2189">
        <v>43.3</v>
      </c>
      <c r="B2189">
        <v>1.0553201381739501</v>
      </c>
      <c r="C2189">
        <v>0.27062703541966199</v>
      </c>
      <c r="D2189">
        <v>1.7815950354736172</v>
      </c>
      <c r="E2189">
        <v>1.7910104454976401</v>
      </c>
      <c r="F2189">
        <v>0.72122441641545298</v>
      </c>
      <c r="G2189">
        <v>0.38476219168423498</v>
      </c>
      <c r="H2189">
        <v>1.0186437315119401</v>
      </c>
      <c r="I2189">
        <v>1.78631021864276</v>
      </c>
    </row>
    <row r="2190" spans="1:9" x14ac:dyDescent="0.25">
      <c r="A2190">
        <v>43.9</v>
      </c>
      <c r="B2190">
        <v>1.0582901450675799</v>
      </c>
      <c r="C2190">
        <v>0.27530022964447398</v>
      </c>
      <c r="D2190">
        <v>1.7887708390265189</v>
      </c>
      <c r="E2190">
        <v>1.79118634359749</v>
      </c>
      <c r="F2190">
        <v>0.72340627698173399</v>
      </c>
      <c r="G2190">
        <v>0.38361226957236599</v>
      </c>
      <c r="H2190">
        <v>1.0187152202934</v>
      </c>
      <c r="I2190">
        <v>1.7860527527358701</v>
      </c>
    </row>
    <row r="2191" spans="1:9" x14ac:dyDescent="0.25">
      <c r="A2191">
        <v>44.6</v>
      </c>
      <c r="B2191">
        <v>1.06142649231841</v>
      </c>
      <c r="C2191">
        <v>0.27442406217925502</v>
      </c>
      <c r="D2191">
        <v>1.7865982752989</v>
      </c>
      <c r="E2191">
        <v>1.79105957707213</v>
      </c>
      <c r="F2191">
        <v>0.72359798179068702</v>
      </c>
      <c r="G2191">
        <v>0.38188590680863799</v>
      </c>
      <c r="H2191">
        <v>1.01930796005375</v>
      </c>
      <c r="I2191">
        <v>1.7862926115526601</v>
      </c>
    </row>
    <row r="2192" spans="1:9" x14ac:dyDescent="0.25">
      <c r="A2192">
        <v>45.6</v>
      </c>
      <c r="B2192">
        <v>1.0655395438804101</v>
      </c>
      <c r="C2192">
        <v>0.27863690658995699</v>
      </c>
      <c r="D2192">
        <v>1.7816743261206105</v>
      </c>
      <c r="E2192">
        <v>1.79078694520756</v>
      </c>
      <c r="F2192">
        <v>0.72348345133685898</v>
      </c>
      <c r="G2192">
        <v>0.385920440716224</v>
      </c>
      <c r="H2192">
        <v>1.02066099354666</v>
      </c>
      <c r="I2192">
        <v>1.7862696805038001</v>
      </c>
    </row>
    <row r="2193" spans="1:9" x14ac:dyDescent="0.25">
      <c r="A2193">
        <v>46.9</v>
      </c>
      <c r="B2193">
        <v>1.0656649156159601</v>
      </c>
      <c r="C2193">
        <v>0.27741698406555099</v>
      </c>
      <c r="D2193">
        <v>1.7871555752749106</v>
      </c>
      <c r="E2193">
        <v>1.7906652799639</v>
      </c>
      <c r="F2193">
        <v>0.72454592726218103</v>
      </c>
      <c r="G2193">
        <v>0.38130953498870701</v>
      </c>
      <c r="H2193">
        <v>1.0202744163119899</v>
      </c>
      <c r="I2193">
        <v>1.7858698842079399</v>
      </c>
    </row>
    <row r="2194" spans="1:9" x14ac:dyDescent="0.25">
      <c r="A2194">
        <v>47.5</v>
      </c>
      <c r="B2194">
        <v>1.06587564278175</v>
      </c>
      <c r="C2194">
        <v>0.278623806910343</v>
      </c>
      <c r="D2194">
        <v>1.7795935129987983</v>
      </c>
      <c r="E2194">
        <v>1.79090996219051</v>
      </c>
      <c r="F2194">
        <v>0.72444196562962304</v>
      </c>
      <c r="G2194">
        <v>0.38476219168423498</v>
      </c>
      <c r="H2194">
        <v>1.0209135642021201</v>
      </c>
      <c r="I2194">
        <v>1.7858613611293399</v>
      </c>
    </row>
    <row r="2195" spans="1:9" x14ac:dyDescent="0.25">
      <c r="A2195">
        <v>48.1</v>
      </c>
      <c r="B2195">
        <v>1.0709139712740301</v>
      </c>
      <c r="C2195">
        <v>0.28025622146832502</v>
      </c>
      <c r="D2195">
        <v>1.7851246019883515</v>
      </c>
      <c r="E2195">
        <v>1.79089447173463</v>
      </c>
      <c r="F2195">
        <v>0.72367445015034804</v>
      </c>
      <c r="G2195">
        <v>0.383038650448499</v>
      </c>
      <c r="H2195">
        <v>1.0215340437584299</v>
      </c>
      <c r="I2195">
        <v>1.7859712107590899</v>
      </c>
    </row>
    <row r="2196" spans="1:9" x14ac:dyDescent="0.25">
      <c r="A2196">
        <v>49.2</v>
      </c>
      <c r="B2196">
        <v>1.0668401809078301</v>
      </c>
      <c r="C2196">
        <v>0.28292127167125503</v>
      </c>
      <c r="D2196">
        <v>1.7795516022282447</v>
      </c>
      <c r="E2196">
        <v>1.7910130019997601</v>
      </c>
      <c r="F2196">
        <v>0.72492951472077405</v>
      </c>
      <c r="G2196">
        <v>0.38188590680863799</v>
      </c>
      <c r="H2196">
        <v>1.02143106919107</v>
      </c>
      <c r="I2196">
        <v>1.7861553859235899</v>
      </c>
    </row>
    <row r="2197" spans="1:9" x14ac:dyDescent="0.25">
      <c r="A2197">
        <v>49.8</v>
      </c>
      <c r="B2197">
        <v>1.0684360241970201</v>
      </c>
      <c r="C2197">
        <v>0.27566435937120298</v>
      </c>
      <c r="D2197">
        <v>1.7814930903560542</v>
      </c>
      <c r="E2197">
        <v>1.7911990346434501</v>
      </c>
      <c r="F2197">
        <v>0.72472215825499897</v>
      </c>
      <c r="G2197">
        <v>0.385338632336094</v>
      </c>
      <c r="H2197">
        <v>1.01893353688563</v>
      </c>
      <c r="I2197">
        <v>1.78615439979218</v>
      </c>
    </row>
    <row r="2198" spans="1:9" x14ac:dyDescent="0.25">
      <c r="A2198">
        <v>50</v>
      </c>
      <c r="B2198">
        <v>1.0667010119726299</v>
      </c>
      <c r="C2198">
        <v>0.27525737330500699</v>
      </c>
      <c r="D2198">
        <v>1.7864997283519226</v>
      </c>
      <c r="E2198">
        <v>1.7912971112282401</v>
      </c>
      <c r="F2198">
        <v>0.723960425984989</v>
      </c>
      <c r="G2198">
        <v>0.38246496249270401</v>
      </c>
      <c r="H2198">
        <v>1.01845514367055</v>
      </c>
      <c r="I2198">
        <v>1.78606577277779</v>
      </c>
    </row>
    <row r="2199" spans="1:9" x14ac:dyDescent="0.25">
      <c r="A2199">
        <v>51.4</v>
      </c>
      <c r="B2199">
        <v>1.07535834606479</v>
      </c>
      <c r="C2199">
        <v>0.27585503835728797</v>
      </c>
      <c r="D2199">
        <v>1.784928640817925</v>
      </c>
      <c r="E2199">
        <v>1.79131856465196</v>
      </c>
      <c r="F2199">
        <v>0.725832876369087</v>
      </c>
      <c r="G2199">
        <v>0.384185819864305</v>
      </c>
      <c r="H2199">
        <v>1.01702475789862</v>
      </c>
      <c r="I2199">
        <v>1.78621554529134</v>
      </c>
    </row>
    <row r="2200" spans="1:9" x14ac:dyDescent="0.25">
      <c r="A2200">
        <v>51.7</v>
      </c>
      <c r="B2200">
        <v>1.0866377530770299</v>
      </c>
      <c r="C2200">
        <v>0.27338090028544099</v>
      </c>
      <c r="D2200">
        <v>1.7830154707783272</v>
      </c>
      <c r="E2200">
        <v>1.79125346736524</v>
      </c>
      <c r="F2200">
        <v>0.72662719729612402</v>
      </c>
      <c r="G2200">
        <v>0.38418864139229703</v>
      </c>
      <c r="H2200">
        <v>1.0238023109916401</v>
      </c>
      <c r="I2200">
        <v>1.7863763355641</v>
      </c>
    </row>
    <row r="2201" spans="1:9" x14ac:dyDescent="0.25">
      <c r="A2201">
        <v>52</v>
      </c>
      <c r="B2201">
        <v>1.0936724141641301</v>
      </c>
      <c r="C2201">
        <v>0.27903307034832803</v>
      </c>
      <c r="D2201">
        <v>1.7893859079024819</v>
      </c>
      <c r="E2201">
        <v>1.7912730056994901</v>
      </c>
      <c r="F2201">
        <v>0.72642433727401001</v>
      </c>
      <c r="G2201">
        <v>0.38188590680863799</v>
      </c>
      <c r="H2201">
        <v>1.02432674785893</v>
      </c>
      <c r="I2201">
        <v>1.7865019594976601</v>
      </c>
    </row>
    <row r="2202" spans="1:9" x14ac:dyDescent="0.25">
      <c r="A2202">
        <v>51.9</v>
      </c>
      <c r="B2202">
        <v>1.1041961327052801</v>
      </c>
      <c r="C2202">
        <v>0.27450574693075702</v>
      </c>
      <c r="D2202">
        <v>1.7843407573066454</v>
      </c>
      <c r="E2202">
        <v>1.7912887671826001</v>
      </c>
      <c r="F2202">
        <v>0.72941398116371403</v>
      </c>
      <c r="G2202">
        <v>0.38476769707636299</v>
      </c>
      <c r="H2202">
        <v>1.0255568374503099</v>
      </c>
      <c r="I2202">
        <v>1.7864220199114</v>
      </c>
    </row>
    <row r="2203" spans="1:9" x14ac:dyDescent="0.25">
      <c r="A2203">
        <v>52.3</v>
      </c>
      <c r="B2203">
        <v>1.10627980256007</v>
      </c>
      <c r="C2203">
        <v>0.27980810192906502</v>
      </c>
      <c r="D2203">
        <v>1.7881648319387837</v>
      </c>
      <c r="E2203">
        <v>1.7912714932375</v>
      </c>
      <c r="F2203">
        <v>0.73042511581755598</v>
      </c>
      <c r="G2203">
        <v>0.38246771518876799</v>
      </c>
      <c r="H2203">
        <v>1.02604640069431</v>
      </c>
      <c r="I2203">
        <v>1.7864207207826801</v>
      </c>
    </row>
    <row r="2204" spans="1:9" x14ac:dyDescent="0.25">
      <c r="A2204">
        <v>52.7</v>
      </c>
      <c r="B2204">
        <v>1.1103596120066099</v>
      </c>
      <c r="C2204">
        <v>0.27979000049604402</v>
      </c>
      <c r="D2204">
        <v>1.7895660109435099</v>
      </c>
      <c r="E2204">
        <v>1.7911948603266601</v>
      </c>
      <c r="F2204">
        <v>0.72754132932534399</v>
      </c>
      <c r="G2204">
        <v>0.38533581080810198</v>
      </c>
      <c r="H2204">
        <v>1.0264065805601299</v>
      </c>
      <c r="I2204">
        <v>1.7864195328793699</v>
      </c>
    </row>
    <row r="2205" spans="1:9" x14ac:dyDescent="0.25">
      <c r="A2205">
        <v>52</v>
      </c>
      <c r="B2205">
        <v>1.11512231923464</v>
      </c>
      <c r="C2205">
        <v>0.27245191652408202</v>
      </c>
      <c r="D2205">
        <v>1.7896985395963416</v>
      </c>
      <c r="E2205">
        <v>1.79130756964171</v>
      </c>
      <c r="F2205">
        <v>0.73015629704560603</v>
      </c>
      <c r="G2205">
        <v>0.38418864139229703</v>
      </c>
      <c r="H2205">
        <v>1.02651479852473</v>
      </c>
      <c r="I2205">
        <v>1.78626880294608</v>
      </c>
    </row>
    <row r="2206" spans="1:9" x14ac:dyDescent="0.25">
      <c r="A2206">
        <v>50.8</v>
      </c>
      <c r="B2206">
        <v>1.11694450574391</v>
      </c>
      <c r="C2206">
        <v>0.27338303776516099</v>
      </c>
      <c r="D2206">
        <v>1.7841493270303328</v>
      </c>
      <c r="E2206">
        <v>1.7910149154979</v>
      </c>
      <c r="F2206">
        <v>0.730356127876572</v>
      </c>
      <c r="G2206">
        <v>0.38246771518876799</v>
      </c>
      <c r="H2206">
        <v>1.02648285018758</v>
      </c>
      <c r="I2206">
        <v>1.7861747011629401</v>
      </c>
    </row>
    <row r="2207" spans="1:9" x14ac:dyDescent="0.25">
      <c r="A2207">
        <v>50.6</v>
      </c>
      <c r="B2207">
        <v>1.1209428817435201</v>
      </c>
      <c r="C2207">
        <v>0.28049588175838802</v>
      </c>
      <c r="D2207">
        <v>1.7880662849918063</v>
      </c>
      <c r="E2207">
        <v>1.7911622821797799</v>
      </c>
      <c r="F2207">
        <v>0.72830155365719196</v>
      </c>
      <c r="G2207">
        <v>0.38419407795249599</v>
      </c>
      <c r="H2207">
        <v>1.0241711841429599</v>
      </c>
      <c r="I2207">
        <v>1.78608544632919</v>
      </c>
    </row>
    <row r="2208" spans="1:9" x14ac:dyDescent="0.25">
      <c r="A2208">
        <v>50.8</v>
      </c>
      <c r="B2208">
        <v>1.1327815463575299</v>
      </c>
      <c r="C2208">
        <v>0.27021312401909098</v>
      </c>
      <c r="D2208">
        <v>1.779982037169066</v>
      </c>
      <c r="E2208">
        <v>1.7912063968269401</v>
      </c>
      <c r="F2208">
        <v>0.73086728584250604</v>
      </c>
      <c r="G2208">
        <v>0.38304408700869802</v>
      </c>
      <c r="H2208">
        <v>1.02326357468759</v>
      </c>
      <c r="I2208">
        <v>1.7862345086175899</v>
      </c>
    </row>
    <row r="2209" spans="1:9" x14ac:dyDescent="0.25">
      <c r="A2209">
        <v>51.2</v>
      </c>
      <c r="B2209">
        <v>1.13245557600075</v>
      </c>
      <c r="C2209">
        <v>0.26228798117686303</v>
      </c>
      <c r="D2209">
        <v>1.7886904156559971</v>
      </c>
      <c r="E2209">
        <v>1.7911661551084801</v>
      </c>
      <c r="F2209">
        <v>0.73073908286870703</v>
      </c>
      <c r="G2209">
        <v>0.38591218262803301</v>
      </c>
      <c r="H2209">
        <v>1.0232509273880701</v>
      </c>
      <c r="I2209">
        <v>1.7864062353910499</v>
      </c>
    </row>
    <row r="2210" spans="1:9" x14ac:dyDescent="0.25">
      <c r="A2210">
        <v>51.8</v>
      </c>
      <c r="B2210">
        <v>1.1329387942987501</v>
      </c>
      <c r="C2210">
        <v>0.25322995922547997</v>
      </c>
      <c r="D2210">
        <v>1.7901493635606753</v>
      </c>
      <c r="E2210">
        <v>1.7910588952163899</v>
      </c>
      <c r="F2210">
        <v>0.72840035938771097</v>
      </c>
      <c r="G2210">
        <v>0.383038650448499</v>
      </c>
      <c r="H2210">
        <v>1.02369994052812</v>
      </c>
      <c r="I2210">
        <v>1.7863882170871599</v>
      </c>
    </row>
    <row r="2211" spans="1:9" x14ac:dyDescent="0.25">
      <c r="A2211">
        <v>51.6</v>
      </c>
      <c r="B2211">
        <v>1.1349729536097499</v>
      </c>
      <c r="C2211">
        <v>0.24876034060497701</v>
      </c>
      <c r="D2211">
        <v>1.7854134464881131</v>
      </c>
      <c r="E2211">
        <v>1.79097505540485</v>
      </c>
      <c r="F2211">
        <v>0.73034018310307602</v>
      </c>
      <c r="G2211">
        <v>0.38304408700869802</v>
      </c>
      <c r="H2211">
        <v>1.02463066953388</v>
      </c>
      <c r="I2211">
        <v>1.78680589778629</v>
      </c>
    </row>
    <row r="2212" spans="1:9" x14ac:dyDescent="0.25">
      <c r="A2212">
        <v>51.8</v>
      </c>
      <c r="B2212">
        <v>1.1393839206836001</v>
      </c>
      <c r="C2212">
        <v>0.24909061241987401</v>
      </c>
      <c r="D2212">
        <v>1.7891072579144767</v>
      </c>
      <c r="E2212">
        <v>1.7908148743235</v>
      </c>
      <c r="F2212">
        <v>0.73077949138062603</v>
      </c>
      <c r="G2212">
        <v>0.38476769707636299</v>
      </c>
      <c r="H2212">
        <v>1.02360578713331</v>
      </c>
      <c r="I2212">
        <v>1.7871408270454701</v>
      </c>
    </row>
    <row r="2213" spans="1:9" x14ac:dyDescent="0.25">
      <c r="A2213">
        <v>52.5</v>
      </c>
      <c r="B2213">
        <v>1.13574646980776</v>
      </c>
      <c r="C2213">
        <v>0.25336183689672798</v>
      </c>
      <c r="D2213">
        <v>1.7806797948626076</v>
      </c>
      <c r="E2213">
        <v>1.7906945580796101</v>
      </c>
      <c r="F2213">
        <v>0.72859662679864801</v>
      </c>
      <c r="G2213">
        <v>0.38304408700869802</v>
      </c>
      <c r="H2213">
        <v>1.0225469365448201</v>
      </c>
      <c r="I2213">
        <v>1.7868955183003501</v>
      </c>
    </row>
    <row r="2214" spans="1:9" x14ac:dyDescent="0.25">
      <c r="A2214">
        <v>52.4</v>
      </c>
      <c r="B2214">
        <v>1.13624991281952</v>
      </c>
      <c r="C2214">
        <v>0.26188103375149202</v>
      </c>
      <c r="D2214">
        <v>1.7848131030180203</v>
      </c>
      <c r="E2214">
        <v>1.7907678843459101</v>
      </c>
      <c r="F2214">
        <v>0.73262771942608196</v>
      </c>
      <c r="G2214">
        <v>0.38476219168423498</v>
      </c>
      <c r="H2214">
        <v>1.02234233160976</v>
      </c>
      <c r="I2214">
        <v>1.78717752923678</v>
      </c>
    </row>
    <row r="2215" spans="1:9" x14ac:dyDescent="0.25">
      <c r="A2215">
        <v>52.6</v>
      </c>
      <c r="B2215">
        <v>1.1407489037881899</v>
      </c>
      <c r="C2215">
        <v>0.26360769667740203</v>
      </c>
      <c r="D2215">
        <v>1.7884208274562194</v>
      </c>
      <c r="E2215">
        <v>1.7909140602406499</v>
      </c>
      <c r="F2215">
        <v>0.73291951574066005</v>
      </c>
      <c r="G2215">
        <v>0.382465031324632</v>
      </c>
      <c r="H2215">
        <v>1.02225749211808</v>
      </c>
      <c r="I2215">
        <v>1.7874653695370799</v>
      </c>
    </row>
    <row r="2216" spans="1:9" x14ac:dyDescent="0.25">
      <c r="A2216">
        <v>52.4</v>
      </c>
      <c r="B2216">
        <v>1.14458260800516</v>
      </c>
      <c r="C2216">
        <v>0.26061973031739699</v>
      </c>
      <c r="D2216">
        <v>1.7877411933391334</v>
      </c>
      <c r="E2216">
        <v>1.7909243535174799</v>
      </c>
      <c r="F2216">
        <v>0.730245484796191</v>
      </c>
      <c r="G2216">
        <v>0.38361770613256502</v>
      </c>
      <c r="H2216">
        <v>1.02330134546382</v>
      </c>
      <c r="I2216">
        <v>1.7877813085458401</v>
      </c>
    </row>
    <row r="2217" spans="1:9" x14ac:dyDescent="0.25">
      <c r="A2217">
        <v>52.9</v>
      </c>
      <c r="B2217">
        <v>1.1523272192343099</v>
      </c>
      <c r="C2217">
        <v>0.25619195256562999</v>
      </c>
      <c r="D2217">
        <v>1.7836135488013631</v>
      </c>
      <c r="E2217">
        <v>1.7911685586450301</v>
      </c>
      <c r="F2217">
        <v>0.73267827278211795</v>
      </c>
      <c r="G2217">
        <v>0.38476769707636299</v>
      </c>
      <c r="H2217">
        <v>1.0229364714106099</v>
      </c>
      <c r="I2217">
        <v>1.7881649432358</v>
      </c>
    </row>
    <row r="2218" spans="1:9" x14ac:dyDescent="0.25">
      <c r="A2218">
        <v>53.7</v>
      </c>
      <c r="B2218">
        <v>1.1568461674577699</v>
      </c>
      <c r="C2218">
        <v>0.25943915158022401</v>
      </c>
      <c r="D2218">
        <v>1.7809369231035721</v>
      </c>
      <c r="E2218">
        <v>1.79102698116742</v>
      </c>
      <c r="F2218">
        <v>0.733551448367458</v>
      </c>
      <c r="G2218">
        <v>0.38304133431263498</v>
      </c>
      <c r="H2218">
        <v>1.0218955542585499</v>
      </c>
      <c r="I2218">
        <v>1.78838543488545</v>
      </c>
    </row>
    <row r="2219" spans="1:9" x14ac:dyDescent="0.25">
      <c r="A2219">
        <v>53.7</v>
      </c>
      <c r="B2219">
        <v>1.16354372731505</v>
      </c>
      <c r="C2219">
        <v>0.26161886099438802</v>
      </c>
      <c r="D2219">
        <v>1.7867534584223015</v>
      </c>
      <c r="E2219">
        <v>1.7910690784613099</v>
      </c>
      <c r="F2219">
        <v>0.73187068037771597</v>
      </c>
      <c r="G2219">
        <v>0.38533581080810198</v>
      </c>
      <c r="H2219">
        <v>1.0223240523305299</v>
      </c>
      <c r="I2219">
        <v>1.78875477160869</v>
      </c>
    </row>
    <row r="2220" spans="1:9" x14ac:dyDescent="0.25">
      <c r="A2220">
        <v>54</v>
      </c>
      <c r="B2220">
        <v>1.16631275289263</v>
      </c>
      <c r="C2220">
        <v>0.265637492932353</v>
      </c>
      <c r="D2220">
        <v>1.7873073602277267</v>
      </c>
      <c r="E2220">
        <v>1.7910250139463599</v>
      </c>
      <c r="F2220">
        <v>0.734498417346513</v>
      </c>
      <c r="G2220">
        <v>0.38418864139229703</v>
      </c>
      <c r="H2220">
        <v>1.0231126827848001</v>
      </c>
      <c r="I2220">
        <v>1.78869666811339</v>
      </c>
    </row>
    <row r="2221" spans="1:9" x14ac:dyDescent="0.25">
      <c r="A2221">
        <v>53.9</v>
      </c>
      <c r="B2221">
        <v>1.16493899735881</v>
      </c>
      <c r="C2221">
        <v>0.25838085748962503</v>
      </c>
      <c r="D2221">
        <v>1.7830834341900359</v>
      </c>
      <c r="E2221">
        <v>1.79104743689476</v>
      </c>
      <c r="F2221">
        <v>0.73549418420600199</v>
      </c>
      <c r="G2221">
        <v>0.38419676181663098</v>
      </c>
      <c r="H2221">
        <v>1.02281062861509</v>
      </c>
      <c r="I2221">
        <v>1.7889311945062101</v>
      </c>
    </row>
    <row r="2222" spans="1:9" x14ac:dyDescent="0.25">
      <c r="A2222">
        <v>53.3</v>
      </c>
      <c r="B2222">
        <v>1.1677491561761899</v>
      </c>
      <c r="C2222">
        <v>0.25724515674966397</v>
      </c>
      <c r="D2222">
        <v>1.7902818922135073</v>
      </c>
      <c r="E2222">
        <v>1.7909077625472301</v>
      </c>
      <c r="F2222">
        <v>0.73462993635697804</v>
      </c>
      <c r="G2222">
        <v>0.38535480771151498</v>
      </c>
      <c r="H2222">
        <v>1.02350451845579</v>
      </c>
      <c r="I2222">
        <v>1.7892776957368099</v>
      </c>
    </row>
    <row r="2223" spans="1:9" x14ac:dyDescent="0.25">
      <c r="A2223">
        <v>52.7</v>
      </c>
      <c r="B2223">
        <v>1.1648045745812301</v>
      </c>
      <c r="C2223">
        <v>0.25903949172072599</v>
      </c>
      <c r="D2223">
        <v>1.7871306553572843</v>
      </c>
      <c r="E2223">
        <v>1.79092938057101</v>
      </c>
      <c r="F2223">
        <v>0.73780208615350096</v>
      </c>
      <c r="G2223">
        <v>0.38419676181663098</v>
      </c>
      <c r="H2223">
        <v>1.02293786839848</v>
      </c>
      <c r="I2223">
        <v>1.78936205736415</v>
      </c>
    </row>
    <row r="2224" spans="1:9" x14ac:dyDescent="0.25">
      <c r="A2224">
        <v>52</v>
      </c>
      <c r="B2224">
        <v>1.16283723815144</v>
      </c>
      <c r="C2224">
        <v>0.25570599828954799</v>
      </c>
      <c r="D2224">
        <v>1.7846647162357898</v>
      </c>
      <c r="E2224">
        <v>1.7908301523033301</v>
      </c>
      <c r="F2224">
        <v>0.73771537906614604</v>
      </c>
      <c r="G2224">
        <v>0.38476219168423498</v>
      </c>
      <c r="H2224">
        <v>1.0225477297357799</v>
      </c>
      <c r="I2224">
        <v>1.7895213839119599</v>
      </c>
    </row>
    <row r="2225" spans="1:9" x14ac:dyDescent="0.25">
      <c r="A2225">
        <v>51.6</v>
      </c>
      <c r="B2225">
        <v>1.15748956973979</v>
      </c>
      <c r="C2225">
        <v>0.25841395724132898</v>
      </c>
      <c r="D2225">
        <v>1.7900915946607232</v>
      </c>
      <c r="E2225">
        <v>1.7907558012964699</v>
      </c>
      <c r="F2225">
        <v>0.73574675845453796</v>
      </c>
      <c r="G2225">
        <v>0.38476226051616402</v>
      </c>
      <c r="H2225">
        <v>1.0221051994836701</v>
      </c>
      <c r="I2225">
        <v>1.78939251771783</v>
      </c>
    </row>
    <row r="2226" spans="1:9" x14ac:dyDescent="0.25">
      <c r="A2226">
        <v>51.1</v>
      </c>
      <c r="B2226">
        <v>1.1571474972789</v>
      </c>
      <c r="C2226">
        <v>0.26412037444944497</v>
      </c>
      <c r="D2226">
        <v>1.7884140311150487</v>
      </c>
      <c r="E2226">
        <v>1.79075807914772</v>
      </c>
      <c r="F2226">
        <v>0.73647818235754903</v>
      </c>
      <c r="G2226">
        <v>0.385349436624564</v>
      </c>
      <c r="H2226">
        <v>1.0227838285222399</v>
      </c>
      <c r="I2226">
        <v>1.7896379165231799</v>
      </c>
    </row>
    <row r="2227" spans="1:9" x14ac:dyDescent="0.25">
      <c r="A2227">
        <v>50.9</v>
      </c>
      <c r="B2227">
        <v>1.15090325874539</v>
      </c>
      <c r="C2227">
        <v>0.26554575018663901</v>
      </c>
      <c r="D2227">
        <v>1.7819371179792172</v>
      </c>
      <c r="E2227">
        <v>1.7908315139883999</v>
      </c>
      <c r="F2227">
        <v>0.73728626173871303</v>
      </c>
      <c r="G2227">
        <v>0.38593117953144501</v>
      </c>
      <c r="H2227">
        <v>1.02287489552581</v>
      </c>
      <c r="I2227">
        <v>1.7894715506749299</v>
      </c>
    </row>
    <row r="2228" spans="1:9" x14ac:dyDescent="0.25">
      <c r="A2228">
        <v>50.3</v>
      </c>
      <c r="B2228">
        <v>1.1510018502066299</v>
      </c>
      <c r="C2228">
        <v>0.27615208271196601</v>
      </c>
      <c r="D2228">
        <v>1.7871884242572367</v>
      </c>
      <c r="E2228">
        <v>1.79090083124703</v>
      </c>
      <c r="F2228">
        <v>0.73526320137938095</v>
      </c>
      <c r="G2228">
        <v>0.38246496249270401</v>
      </c>
      <c r="H2228">
        <v>1.0242119860641199</v>
      </c>
      <c r="I2228">
        <v>1.78942514842011</v>
      </c>
    </row>
    <row r="2229" spans="1:9" x14ac:dyDescent="0.25">
      <c r="A2229">
        <v>49.7</v>
      </c>
      <c r="B2229">
        <v>1.1403202751947501</v>
      </c>
      <c r="C2229">
        <v>0.27221731421915801</v>
      </c>
      <c r="D2229">
        <v>1.783993011183403</v>
      </c>
      <c r="E2229">
        <v>1.7908742134382001</v>
      </c>
      <c r="F2229">
        <v>0.73523224971585799</v>
      </c>
      <c r="G2229">
        <v>0.38649123831209897</v>
      </c>
      <c r="H2229">
        <v>1.0255051605849701</v>
      </c>
      <c r="I2229">
        <v>1.78948078532434</v>
      </c>
    </row>
    <row r="2230" spans="1:9" x14ac:dyDescent="0.25">
      <c r="A2230">
        <v>49.8</v>
      </c>
      <c r="B2230">
        <v>1.13538940357391</v>
      </c>
      <c r="C2230">
        <v>0.26617747165410099</v>
      </c>
      <c r="D2230">
        <v>1.7846896361534164</v>
      </c>
      <c r="E2230">
        <v>1.7903326729705999</v>
      </c>
      <c r="F2230">
        <v>0.734037420703191</v>
      </c>
      <c r="G2230">
        <v>0.384765013212227</v>
      </c>
      <c r="H2230">
        <v>1.0264061979469501</v>
      </c>
      <c r="I2230">
        <v>1.78964390210184</v>
      </c>
    </row>
    <row r="2231" spans="1:9" x14ac:dyDescent="0.25">
      <c r="A2231">
        <v>50.3</v>
      </c>
      <c r="B2231">
        <v>1.13019059342095</v>
      </c>
      <c r="C2231">
        <v>0.26066909662905602</v>
      </c>
      <c r="D2231">
        <v>1.7854859407939356</v>
      </c>
      <c r="E2231">
        <v>1.79044327629745</v>
      </c>
      <c r="F2231">
        <v>0.73259483055563701</v>
      </c>
      <c r="G2231">
        <v>0.38766015732738002</v>
      </c>
      <c r="H2231">
        <v>1.0268152332833</v>
      </c>
      <c r="I2231">
        <v>1.789753229147</v>
      </c>
    </row>
    <row r="2232" spans="1:9" x14ac:dyDescent="0.25">
      <c r="A2232">
        <v>50.7</v>
      </c>
      <c r="B2232">
        <v>1.1354832827735399</v>
      </c>
      <c r="C2232">
        <v>0.25558508264623198</v>
      </c>
      <c r="D2232">
        <v>1.7901142491312927</v>
      </c>
      <c r="E2232">
        <v>1.7903600462370499</v>
      </c>
      <c r="F2232">
        <v>0.73424881365058803</v>
      </c>
      <c r="G2232">
        <v>0.38592842683538198</v>
      </c>
      <c r="H2232">
        <v>1.02720880949288</v>
      </c>
      <c r="I2232">
        <v>1.78980052365367</v>
      </c>
    </row>
    <row r="2233" spans="1:9" x14ac:dyDescent="0.25">
      <c r="A2233">
        <v>49.8</v>
      </c>
      <c r="B2233">
        <v>1.13937318110758</v>
      </c>
      <c r="C2233">
        <v>0.260730747106377</v>
      </c>
      <c r="D2233">
        <v>1.784677176194603</v>
      </c>
      <c r="E2233">
        <v>1.79029858866834</v>
      </c>
      <c r="F2233">
        <v>0.73519986094373901</v>
      </c>
      <c r="G2233">
        <v>0.38246496249270401</v>
      </c>
      <c r="H2233">
        <v>1.02321966771428</v>
      </c>
      <c r="I2233">
        <v>1.7897372626672301</v>
      </c>
    </row>
    <row r="2234" spans="1:9" x14ac:dyDescent="0.25">
      <c r="A2234">
        <v>50.6</v>
      </c>
      <c r="B2234">
        <v>1.1473906443101201</v>
      </c>
      <c r="C2234">
        <v>0.26654434591635401</v>
      </c>
      <c r="D2234">
        <v>1.7797588906339559</v>
      </c>
      <c r="E2234">
        <v>1.7907755179837399</v>
      </c>
      <c r="F2234">
        <v>0.73429205886651805</v>
      </c>
      <c r="G2234">
        <v>0.38533856350416601</v>
      </c>
      <c r="H2234">
        <v>1.0236057053602401</v>
      </c>
      <c r="I2234">
        <v>1.7896169895849401</v>
      </c>
    </row>
    <row r="2235" spans="1:9" x14ac:dyDescent="0.25">
      <c r="A2235">
        <v>51.2</v>
      </c>
      <c r="B2235">
        <v>1.1586423931575101</v>
      </c>
      <c r="C2235">
        <v>0.26498471665169099</v>
      </c>
      <c r="D2235">
        <v>1.790046285719584</v>
      </c>
      <c r="E2235">
        <v>1.7909469257870101</v>
      </c>
      <c r="F2235">
        <v>0.73719631669639896</v>
      </c>
      <c r="G2235">
        <v>0.383038650448499</v>
      </c>
      <c r="H2235">
        <v>1.0243153447174</v>
      </c>
      <c r="I2235">
        <v>1.7898187260581899</v>
      </c>
    </row>
    <row r="2236" spans="1:9" x14ac:dyDescent="0.25">
      <c r="A2236">
        <v>52.3</v>
      </c>
      <c r="B2236">
        <v>1.16999696869231</v>
      </c>
      <c r="C2236">
        <v>0.27043296354644297</v>
      </c>
      <c r="D2236">
        <v>1.7905242950486013</v>
      </c>
      <c r="E2236">
        <v>1.7905976851285099</v>
      </c>
      <c r="F2236">
        <v>0.73778998351618297</v>
      </c>
      <c r="G2236">
        <v>0.386507482519448</v>
      </c>
      <c r="H2236">
        <v>1.0249298507262099</v>
      </c>
      <c r="I2236">
        <v>1.7898902669008101</v>
      </c>
    </row>
    <row r="2237" spans="1:9" x14ac:dyDescent="0.25">
      <c r="A2237">
        <v>52.4</v>
      </c>
      <c r="B2237">
        <v>1.1860548062971099</v>
      </c>
      <c r="C2237">
        <v>0.27724571822754501</v>
      </c>
      <c r="D2237">
        <v>1.7862879090520973</v>
      </c>
      <c r="E2237">
        <v>1.7906299966144701</v>
      </c>
      <c r="F2237">
        <v>0.73772815156718297</v>
      </c>
      <c r="G2237">
        <v>0.38534937115131601</v>
      </c>
      <c r="H2237">
        <v>1.0248295935981</v>
      </c>
      <c r="I2237">
        <v>1.7899234355179201</v>
      </c>
    </row>
    <row r="2238" spans="1:9" x14ac:dyDescent="0.25">
      <c r="A2238">
        <v>53.3</v>
      </c>
      <c r="B2238">
        <v>1.1986526770672901</v>
      </c>
      <c r="C2238">
        <v>0.27739634313244899</v>
      </c>
      <c r="D2238">
        <v>1.7859582865053105</v>
      </c>
      <c r="E2238">
        <v>1.79052915330559</v>
      </c>
      <c r="F2238">
        <v>0.73960428739738304</v>
      </c>
      <c r="G2238">
        <v>0.38304133431263498</v>
      </c>
      <c r="H2238">
        <v>1.0260553392238601</v>
      </c>
      <c r="I2238">
        <v>1.7900490041817601</v>
      </c>
    </row>
    <row r="2239" spans="1:9" x14ac:dyDescent="0.25">
      <c r="A2239">
        <v>53.9</v>
      </c>
      <c r="B2239">
        <v>1.2034798371437001</v>
      </c>
      <c r="C2239">
        <v>0.27417611047224699</v>
      </c>
      <c r="D2239">
        <v>1.7882112736034512</v>
      </c>
      <c r="E2239">
        <v>1.7904884819706499</v>
      </c>
      <c r="F2239">
        <v>0.74077753417177605</v>
      </c>
      <c r="G2239">
        <v>0.38476494438029901</v>
      </c>
      <c r="H2239">
        <v>1.0270933994618601</v>
      </c>
      <c r="I2239">
        <v>1.7900997663218401</v>
      </c>
    </row>
    <row r="2240" spans="1:9" x14ac:dyDescent="0.25">
      <c r="A2240">
        <v>54.5</v>
      </c>
      <c r="B2240">
        <v>1.2064080448452701</v>
      </c>
      <c r="C2240">
        <v>0.28142381291581497</v>
      </c>
      <c r="D2240">
        <v>1.7852129544235726</v>
      </c>
      <c r="E2240">
        <v>1.79042865671697</v>
      </c>
      <c r="F2240">
        <v>0.73973699631018597</v>
      </c>
      <c r="G2240">
        <v>0.38015961287683803</v>
      </c>
      <c r="H2240">
        <v>1.02625872606728</v>
      </c>
      <c r="I2240">
        <v>1.7899437864307199</v>
      </c>
    </row>
    <row r="2241" spans="1:9" x14ac:dyDescent="0.25">
      <c r="A2241">
        <v>54.8</v>
      </c>
      <c r="B2241">
        <v>1.2104469405213101</v>
      </c>
      <c r="C2241">
        <v>0.28251490692565101</v>
      </c>
      <c r="D2241">
        <v>1.7811181588681284</v>
      </c>
      <c r="E2241">
        <v>1.7907917718170201</v>
      </c>
      <c r="F2241">
        <v>0.74368146953412495</v>
      </c>
      <c r="G2241">
        <v>0.38593111069951702</v>
      </c>
      <c r="H2241">
        <v>1.02706109897353</v>
      </c>
      <c r="I2241">
        <v>1.78998452805824</v>
      </c>
    </row>
    <row r="2242" spans="1:9" x14ac:dyDescent="0.25">
      <c r="A2242">
        <v>55.1</v>
      </c>
      <c r="B2242">
        <v>1.2164076355118401</v>
      </c>
      <c r="C2242">
        <v>0.27019136065495097</v>
      </c>
      <c r="D2242">
        <v>1.784328297347832</v>
      </c>
      <c r="E2242">
        <v>1.7908448834167401</v>
      </c>
      <c r="F2242">
        <v>0.74368790896358095</v>
      </c>
      <c r="G2242">
        <v>0.38534937115131601</v>
      </c>
      <c r="H2242">
        <v>1.0280658654488399</v>
      </c>
      <c r="I2242">
        <v>1.7902765175353199</v>
      </c>
    </row>
    <row r="2243" spans="1:9" x14ac:dyDescent="0.25">
      <c r="A2243">
        <v>55.5</v>
      </c>
      <c r="B2243">
        <v>1.21584715463638</v>
      </c>
      <c r="C2243">
        <v>0.277976138314043</v>
      </c>
      <c r="D2243">
        <v>1.7799899662337653</v>
      </c>
      <c r="E2243">
        <v>1.7907436481414201</v>
      </c>
      <c r="F2243">
        <v>0.741442066100506</v>
      </c>
      <c r="G2243">
        <v>0.38361495343650198</v>
      </c>
      <c r="H2243">
        <v>1.02785024201774</v>
      </c>
      <c r="I2243">
        <v>1.7902806611045701</v>
      </c>
    </row>
    <row r="2244" spans="1:9" x14ac:dyDescent="0.25">
      <c r="A2244">
        <v>56.1</v>
      </c>
      <c r="B2244">
        <v>1.21713773651172</v>
      </c>
      <c r="C2244">
        <v>0.27872383292245201</v>
      </c>
      <c r="D2244">
        <v>1.7799174719279427</v>
      </c>
      <c r="E2244">
        <v>1.79071988288441</v>
      </c>
      <c r="F2244">
        <v>0.744673559430167</v>
      </c>
      <c r="G2244">
        <v>0.38476494438029901</v>
      </c>
      <c r="H2244">
        <v>1.0285418923939</v>
      </c>
      <c r="I2244">
        <v>1.7904218347738701</v>
      </c>
    </row>
    <row r="2245" spans="1:9" x14ac:dyDescent="0.25">
      <c r="A2245">
        <v>56.2</v>
      </c>
      <c r="B2245">
        <v>1.2097408220081201</v>
      </c>
      <c r="C2245">
        <v>0.28078526327539299</v>
      </c>
      <c r="D2245">
        <v>1.7889588711322462</v>
      </c>
      <c r="E2245">
        <v>1.7908841764430199</v>
      </c>
      <c r="F2245">
        <v>0.74160902591339295</v>
      </c>
      <c r="G2245">
        <v>0.38073323200070502</v>
      </c>
      <c r="H2245">
        <v>1.0288641500572799</v>
      </c>
      <c r="I2245">
        <v>1.7905717917442301</v>
      </c>
    </row>
    <row r="2246" spans="1:9" x14ac:dyDescent="0.25">
      <c r="A2246">
        <v>56.2</v>
      </c>
      <c r="B2246">
        <v>1.2091004540836201</v>
      </c>
      <c r="C2246">
        <v>0.28498227456779301</v>
      </c>
      <c r="D2246">
        <v>1.7822123697966372</v>
      </c>
      <c r="E2246">
        <v>1.7908901992731301</v>
      </c>
      <c r="F2246">
        <v>0.74019894503527806</v>
      </c>
      <c r="G2246">
        <v>0.38593111069951702</v>
      </c>
      <c r="H2246">
        <v>1.0292553937983799</v>
      </c>
      <c r="I2246">
        <v>1.7908510364032699</v>
      </c>
    </row>
    <row r="2247" spans="1:9" x14ac:dyDescent="0.25">
      <c r="A2247">
        <v>55.9</v>
      </c>
      <c r="B2247">
        <v>1.2115623296409099</v>
      </c>
      <c r="C2247">
        <v>0.29294015590063799</v>
      </c>
      <c r="D2247">
        <v>1.7895274983435416</v>
      </c>
      <c r="E2247">
        <v>1.79084360119529</v>
      </c>
      <c r="F2247">
        <v>0.74253481826747203</v>
      </c>
      <c r="G2247">
        <v>0.38534937115131601</v>
      </c>
      <c r="H2247">
        <v>1.0282025238311301</v>
      </c>
      <c r="I2247">
        <v>1.7908531149221001</v>
      </c>
    </row>
    <row r="2248" spans="1:9" x14ac:dyDescent="0.25">
      <c r="A2248">
        <v>56.1</v>
      </c>
      <c r="B2248">
        <v>1.201349549591</v>
      </c>
      <c r="C2248">
        <v>0.29223583039085099</v>
      </c>
      <c r="D2248">
        <v>1.7839012605775963</v>
      </c>
      <c r="E2248">
        <v>1.7907010162849399</v>
      </c>
      <c r="F2248">
        <v>0.74069334297716505</v>
      </c>
      <c r="G2248">
        <v>0.38245952593250498</v>
      </c>
      <c r="H2248">
        <v>1.0264246602676801</v>
      </c>
      <c r="I2248">
        <v>1.79089693808246</v>
      </c>
    </row>
    <row r="2249" spans="1:9" x14ac:dyDescent="0.25">
      <c r="A2249">
        <v>56.1</v>
      </c>
      <c r="B2249">
        <v>1.2009432673969</v>
      </c>
      <c r="C2249">
        <v>0.29308655018824697</v>
      </c>
      <c r="D2249">
        <v>1.7904767206604053</v>
      </c>
      <c r="E2249">
        <v>1.79070302769777</v>
      </c>
      <c r="F2249">
        <v>0.73955154821992597</v>
      </c>
      <c r="G2249">
        <v>0.38591768802016002</v>
      </c>
      <c r="H2249">
        <v>1.0262415058165599</v>
      </c>
      <c r="I2249">
        <v>1.7910761542576801</v>
      </c>
    </row>
    <row r="2250" spans="1:9" x14ac:dyDescent="0.25">
      <c r="A2250">
        <v>55.4</v>
      </c>
      <c r="B2250">
        <v>1.2015121492166101</v>
      </c>
      <c r="C2250">
        <v>0.30275504220004001</v>
      </c>
      <c r="D2250">
        <v>1.7818045893263854</v>
      </c>
      <c r="E2250">
        <v>1.79094528368383</v>
      </c>
      <c r="F2250">
        <v>0.74052086146479901</v>
      </c>
      <c r="G2250">
        <v>0.380735984696769</v>
      </c>
      <c r="H2250">
        <v>1.02488830824831</v>
      </c>
      <c r="I2250">
        <v>1.79111956886651</v>
      </c>
    </row>
    <row r="2251" spans="1:9" x14ac:dyDescent="0.25">
      <c r="A2251">
        <v>54.9</v>
      </c>
      <c r="B2251">
        <v>1.2049875000911201</v>
      </c>
      <c r="C2251">
        <v>0.30365975517010202</v>
      </c>
      <c r="D2251">
        <v>1.7814296578384594</v>
      </c>
      <c r="E2251">
        <v>1.7907554962229999</v>
      </c>
      <c r="F2251">
        <v>0.74005347911624397</v>
      </c>
      <c r="G2251">
        <v>0.38650472982338402</v>
      </c>
      <c r="H2251">
        <v>1.0254226251624801</v>
      </c>
      <c r="I2251">
        <v>1.7910812909917799</v>
      </c>
    </row>
    <row r="2252" spans="1:9" x14ac:dyDescent="0.25">
      <c r="A2252">
        <v>55.4</v>
      </c>
      <c r="B2252">
        <v>1.21463819748229</v>
      </c>
      <c r="C2252">
        <v>0.30387717628740302</v>
      </c>
      <c r="D2252">
        <v>1.7898661826785562</v>
      </c>
      <c r="E2252">
        <v>1.79055744737038</v>
      </c>
      <c r="F2252">
        <v>0.73834330509261004</v>
      </c>
      <c r="G2252">
        <v>0.38592299027518201</v>
      </c>
      <c r="H2252">
        <v>1.0254230787102701</v>
      </c>
      <c r="I2252">
        <v>1.7911378329456999</v>
      </c>
    </row>
    <row r="2253" spans="1:9" x14ac:dyDescent="0.25">
      <c r="A2253">
        <v>54.8</v>
      </c>
      <c r="B2253">
        <v>1.21888270186382</v>
      </c>
      <c r="C2253">
        <v>0.308571419627239</v>
      </c>
      <c r="D2253">
        <v>1.7818804818027933</v>
      </c>
      <c r="E2253">
        <v>1.7906010433656701</v>
      </c>
      <c r="F2253">
        <v>0.74135476335353601</v>
      </c>
      <c r="G2253">
        <v>0.38418313600016901</v>
      </c>
      <c r="H2253">
        <v>1.02864099726012</v>
      </c>
      <c r="I2253">
        <v>1.79123218274409</v>
      </c>
    </row>
    <row r="2254" spans="1:9" x14ac:dyDescent="0.25">
      <c r="A2254">
        <v>54.8</v>
      </c>
      <c r="B2254">
        <v>1.2010583434172899</v>
      </c>
      <c r="C2254">
        <v>0.30928829914554601</v>
      </c>
      <c r="D2254">
        <v>1.7819586397262583</v>
      </c>
      <c r="E2254">
        <v>1.7904351029421699</v>
      </c>
      <c r="F2254">
        <v>0.73958826910114905</v>
      </c>
      <c r="G2254">
        <v>0.38534406889629302</v>
      </c>
      <c r="H2254">
        <v>1.0286779126519801</v>
      </c>
      <c r="I2254">
        <v>1.7912686816528101</v>
      </c>
    </row>
    <row r="2255" spans="1:9" x14ac:dyDescent="0.25">
      <c r="A2255">
        <v>54.8</v>
      </c>
      <c r="B2255">
        <v>1.18150110704484</v>
      </c>
      <c r="C2255">
        <v>0.31400884693317399</v>
      </c>
      <c r="D2255">
        <v>1.7872258041336764</v>
      </c>
      <c r="E2255">
        <v>1.7905892307868401</v>
      </c>
      <c r="F2255">
        <v>0.73652274316868305</v>
      </c>
      <c r="G2255">
        <v>0.38073866856090399</v>
      </c>
      <c r="H2255">
        <v>1.0284829900318899</v>
      </c>
      <c r="I2255">
        <v>1.7911143952191</v>
      </c>
    </row>
    <row r="2256" spans="1:9" x14ac:dyDescent="0.25">
      <c r="A2256">
        <v>54.8</v>
      </c>
      <c r="B2256">
        <v>1.1662504447170301</v>
      </c>
      <c r="C2256">
        <v>0.31788968462619199</v>
      </c>
      <c r="D2256">
        <v>1.7879971888565691</v>
      </c>
      <c r="E2256">
        <v>1.7910513466784801</v>
      </c>
      <c r="F2256">
        <v>0.73667465714402602</v>
      </c>
      <c r="G2256">
        <v>0.387081101643314</v>
      </c>
      <c r="H2256">
        <v>1.0280666550175599</v>
      </c>
      <c r="I2256">
        <v>1.79109973426821</v>
      </c>
    </row>
    <row r="2257" spans="1:9" x14ac:dyDescent="0.25">
      <c r="A2257">
        <v>54.8</v>
      </c>
      <c r="B2257">
        <v>1.1655788661431199</v>
      </c>
      <c r="C2257">
        <v>0.32307636110891302</v>
      </c>
      <c r="D2257">
        <v>1.7902750958723364</v>
      </c>
      <c r="E2257">
        <v>1.79096123883537</v>
      </c>
      <c r="F2257">
        <v>0.73467616080764098</v>
      </c>
      <c r="G2257">
        <v>0.38591755371498299</v>
      </c>
      <c r="H2257">
        <v>1.0289552704221001</v>
      </c>
      <c r="I2257">
        <v>1.7909443972857799</v>
      </c>
    </row>
    <row r="2258" spans="1:9" x14ac:dyDescent="0.25">
      <c r="A2258">
        <v>54.8</v>
      </c>
      <c r="B2258">
        <v>1.14937991698481</v>
      </c>
      <c r="C2258">
        <v>0.34761260997396998</v>
      </c>
      <c r="D2258">
        <v>1.7813345090620674</v>
      </c>
      <c r="E2258">
        <v>1.79081238837554</v>
      </c>
      <c r="F2258">
        <v>0.73481437492849</v>
      </c>
      <c r="G2258">
        <v>0.38418313600016901</v>
      </c>
      <c r="H2258">
        <v>1.0281168977814801</v>
      </c>
      <c r="I2258">
        <v>1.7909611260221501</v>
      </c>
    </row>
    <row r="2259" spans="1:9" x14ac:dyDescent="0.25">
      <c r="A2259">
        <v>55</v>
      </c>
      <c r="B2259">
        <v>1.0274473270720501</v>
      </c>
      <c r="C2259">
        <v>0.36717228552880099</v>
      </c>
      <c r="D2259">
        <v>1.7892205302673243</v>
      </c>
      <c r="E2259">
        <v>1.79071071910889</v>
      </c>
      <c r="F2259">
        <v>0.73512689276781196</v>
      </c>
      <c r="G2259">
        <v>0.38419407795249599</v>
      </c>
      <c r="H2259">
        <v>0.99871781510104396</v>
      </c>
      <c r="I2259">
        <v>1.79092798137978</v>
      </c>
    </row>
    <row r="2260" spans="1:9" x14ac:dyDescent="0.25">
      <c r="A2260">
        <v>54.6</v>
      </c>
      <c r="B2260">
        <v>1.0232655867724201</v>
      </c>
      <c r="C2260">
        <v>0.38749655633687802</v>
      </c>
      <c r="D2260">
        <v>1.7878895801213639</v>
      </c>
      <c r="E2260">
        <v>1.7901180966700601</v>
      </c>
      <c r="F2260">
        <v>0.73455630063361099</v>
      </c>
      <c r="G2260">
        <v>0.38074142125696803</v>
      </c>
      <c r="H2260">
        <v>0.99773525712289601</v>
      </c>
      <c r="I2260">
        <v>1.7909237165690799</v>
      </c>
    </row>
    <row r="2261" spans="1:9" x14ac:dyDescent="0.25">
      <c r="A2261">
        <v>55</v>
      </c>
      <c r="B2261">
        <v>1.0243408925444699</v>
      </c>
      <c r="C2261">
        <v>0.39212891593320798</v>
      </c>
      <c r="D2261">
        <v>1.7843396245831169</v>
      </c>
      <c r="E2261">
        <v>1.7897605589927501</v>
      </c>
      <c r="F2261">
        <v>0.73281138757864595</v>
      </c>
      <c r="G2261">
        <v>0.38822833989104799</v>
      </c>
      <c r="H2261">
        <v>0.99849332621547204</v>
      </c>
      <c r="I2261">
        <v>1.7910270693283299</v>
      </c>
    </row>
    <row r="2262" spans="1:9" x14ac:dyDescent="0.25">
      <c r="A2262">
        <v>54.6</v>
      </c>
      <c r="B2262">
        <v>1.0191811095703001</v>
      </c>
      <c r="C2262">
        <v>0.38811310239563102</v>
      </c>
      <c r="D2262">
        <v>1.7897812284139205</v>
      </c>
      <c r="E2262">
        <v>1.7896038880501399</v>
      </c>
      <c r="F2262">
        <v>0.73466707523865105</v>
      </c>
      <c r="G2262">
        <v>0.38591755371498299</v>
      </c>
      <c r="H2262">
        <v>0.99819379731984403</v>
      </c>
      <c r="I2262">
        <v>1.7910957083804699</v>
      </c>
    </row>
    <row r="2263" spans="1:9" x14ac:dyDescent="0.25">
      <c r="A2263">
        <v>54.1</v>
      </c>
      <c r="B2263">
        <v>1.0196281312320801</v>
      </c>
      <c r="C2263">
        <v>0.38242795822494802</v>
      </c>
      <c r="D2263">
        <v>1.7820866374849762</v>
      </c>
      <c r="E2263">
        <v>1.79026725089776</v>
      </c>
      <c r="F2263">
        <v>0.733723131271516</v>
      </c>
      <c r="G2263">
        <v>0.38303314505637198</v>
      </c>
      <c r="H2263">
        <v>0.99820332294719105</v>
      </c>
      <c r="I2263">
        <v>1.79109564773744</v>
      </c>
    </row>
    <row r="2264" spans="1:9" x14ac:dyDescent="0.25">
      <c r="A2264">
        <v>54.1</v>
      </c>
      <c r="B2264">
        <v>1.0081117096838901</v>
      </c>
      <c r="C2264">
        <v>0.38638520510194502</v>
      </c>
      <c r="D2264">
        <v>1.7861078060110696</v>
      </c>
      <c r="E2264">
        <v>1.79039235593573</v>
      </c>
      <c r="F2264">
        <v>0.73341089261896797</v>
      </c>
      <c r="G2264">
        <v>0.38476769707636299</v>
      </c>
      <c r="H2264">
        <v>0.99801361980708903</v>
      </c>
      <c r="I2264">
        <v>1.7910269587607099</v>
      </c>
    </row>
    <row r="2265" spans="1:9" x14ac:dyDescent="0.25">
      <c r="A2265">
        <v>54.6</v>
      </c>
      <c r="B2265">
        <v>1.00745410662117</v>
      </c>
      <c r="C2265">
        <v>0.393614815553605</v>
      </c>
      <c r="D2265">
        <v>1.784482347747705</v>
      </c>
      <c r="E2265">
        <v>1.79035013021135</v>
      </c>
      <c r="F2265">
        <v>0.73346870768506101</v>
      </c>
      <c r="G2265">
        <v>0.38478636301485297</v>
      </c>
      <c r="H2265">
        <v>0.99852492984168095</v>
      </c>
      <c r="I2265">
        <v>1.79098251528754</v>
      </c>
    </row>
    <row r="2266" spans="1:9" x14ac:dyDescent="0.25">
      <c r="A2266">
        <v>54.6</v>
      </c>
      <c r="B2266">
        <v>1.0077770969890401</v>
      </c>
      <c r="C2266">
        <v>0.39928751486691499</v>
      </c>
      <c r="D2266">
        <v>1.7801542111453945</v>
      </c>
      <c r="E2266">
        <v>1.7903257916925801</v>
      </c>
      <c r="F2266">
        <v>0.73435631187446404</v>
      </c>
      <c r="G2266">
        <v>0.38707834894725102</v>
      </c>
      <c r="H2266">
        <v>0.99845332075477</v>
      </c>
      <c r="I2266">
        <v>1.7908742573992</v>
      </c>
    </row>
    <row r="2267" spans="1:9" x14ac:dyDescent="0.25">
      <c r="A2267">
        <v>54.6</v>
      </c>
      <c r="B2267">
        <v>1.0097015055936001</v>
      </c>
      <c r="C2267">
        <v>0.394763726414049</v>
      </c>
      <c r="D2267">
        <v>1.7798551721338765</v>
      </c>
      <c r="E2267">
        <v>1.79038026079577</v>
      </c>
      <c r="F2267">
        <v>0.73377093620469902</v>
      </c>
      <c r="G2267">
        <v>0.38649660939904901</v>
      </c>
      <c r="H2267">
        <v>0.99855582916521501</v>
      </c>
      <c r="I2267">
        <v>1.79087625884424</v>
      </c>
    </row>
    <row r="2268" spans="1:9" x14ac:dyDescent="0.25">
      <c r="A2268">
        <v>54.4</v>
      </c>
      <c r="B2268">
        <v>1.0069574543716799</v>
      </c>
      <c r="C2268">
        <v>0.39411028338131299</v>
      </c>
      <c r="D2268">
        <v>1.7878012276861426</v>
      </c>
      <c r="E2268">
        <v>1.7901526866468001</v>
      </c>
      <c r="F2268">
        <v>0.73389167966228797</v>
      </c>
      <c r="G2268">
        <v>0.38245952593250498</v>
      </c>
      <c r="H2268">
        <v>0.99815176315726095</v>
      </c>
      <c r="I2268">
        <v>1.79090571233563</v>
      </c>
    </row>
    <row r="2269" spans="1:9" x14ac:dyDescent="0.25">
      <c r="A2269">
        <v>54</v>
      </c>
      <c r="B2269">
        <v>1.0069070769658901</v>
      </c>
      <c r="C2269">
        <v>0.40402995460612801</v>
      </c>
      <c r="D2269">
        <v>1.7834368439309207</v>
      </c>
      <c r="E2269">
        <v>1.7907264370284099</v>
      </c>
      <c r="F2269">
        <v>0.73463858570889595</v>
      </c>
      <c r="G2269">
        <v>0.38419407795249599</v>
      </c>
      <c r="H2269">
        <v>0.998100723002183</v>
      </c>
      <c r="I2269">
        <v>1.7911088337882799</v>
      </c>
    </row>
    <row r="2270" spans="1:9" x14ac:dyDescent="0.25">
      <c r="A2270">
        <v>54</v>
      </c>
      <c r="B2270">
        <v>1.01200227319559</v>
      </c>
      <c r="C2270">
        <v>0.40300498412292701</v>
      </c>
      <c r="D2270">
        <v>1.7799129410338288</v>
      </c>
      <c r="E2270">
        <v>1.79074780436173</v>
      </c>
      <c r="F2270">
        <v>0.73478564224744702</v>
      </c>
      <c r="G2270">
        <v>0.384209991194922</v>
      </c>
      <c r="H2270">
        <v>0.99935845788604905</v>
      </c>
      <c r="I2270">
        <v>1.7911125515150901</v>
      </c>
    </row>
    <row r="2271" spans="1:9" x14ac:dyDescent="0.25">
      <c r="A2271">
        <v>54.1</v>
      </c>
      <c r="B2271">
        <v>1.0104153131610401</v>
      </c>
      <c r="C2271">
        <v>0.40788336100294798</v>
      </c>
      <c r="D2271">
        <v>1.7893553243672131</v>
      </c>
      <c r="E2271">
        <v>1.79094094184024</v>
      </c>
      <c r="F2271">
        <v>0.73485237209013499</v>
      </c>
      <c r="G2271">
        <v>0.38650472982338402</v>
      </c>
      <c r="H2271">
        <v>0.99935780241464001</v>
      </c>
      <c r="I2271">
        <v>1.7911608344019301</v>
      </c>
    </row>
    <row r="2272" spans="1:9" x14ac:dyDescent="0.25">
      <c r="A2272">
        <v>54.7</v>
      </c>
      <c r="B2272">
        <v>1.0122908569400999</v>
      </c>
      <c r="C2272">
        <v>0.40553648157044198</v>
      </c>
      <c r="D2272">
        <v>1.7824060655200067</v>
      </c>
      <c r="E2272">
        <v>1.7910961052402401</v>
      </c>
      <c r="F2272">
        <v>0.73487917675385295</v>
      </c>
      <c r="G2272">
        <v>0.38590949876389702</v>
      </c>
      <c r="H2272">
        <v>0.99905202237021096</v>
      </c>
      <c r="I2272">
        <v>1.79124875790805</v>
      </c>
    </row>
    <row r="2273" spans="1:9" x14ac:dyDescent="0.25">
      <c r="A2273">
        <v>54.6</v>
      </c>
      <c r="B2273">
        <v>1.0084534425060401</v>
      </c>
      <c r="C2273">
        <v>0.40936348980510401</v>
      </c>
      <c r="D2273">
        <v>1.7888614569087971</v>
      </c>
      <c r="E2273">
        <v>1.79118616081458</v>
      </c>
      <c r="F2273">
        <v>0.73346736384579003</v>
      </c>
      <c r="G2273">
        <v>0.38303314505637198</v>
      </c>
      <c r="H2273">
        <v>0.99942284864770103</v>
      </c>
      <c r="I2273">
        <v>1.79124750382911</v>
      </c>
    </row>
    <row r="2274" spans="1:9" x14ac:dyDescent="0.25">
      <c r="A2274">
        <v>54.4</v>
      </c>
      <c r="B2274">
        <v>1.00166456389521</v>
      </c>
      <c r="C2274">
        <v>0.40543416204323102</v>
      </c>
      <c r="D2274">
        <v>1.788274706121046</v>
      </c>
      <c r="E2274">
        <v>1.7912739433748399</v>
      </c>
      <c r="F2274">
        <v>0.73300683004161404</v>
      </c>
      <c r="G2274">
        <v>0.38419407795249599</v>
      </c>
      <c r="H2274">
        <v>0.99968143896462403</v>
      </c>
      <c r="I2274">
        <v>1.7912073372995301</v>
      </c>
    </row>
    <row r="2275" spans="1:9" x14ac:dyDescent="0.25">
      <c r="A2275">
        <v>54.9</v>
      </c>
      <c r="B2275">
        <v>0.99790909285146101</v>
      </c>
      <c r="C2275">
        <v>0.40441910528352298</v>
      </c>
      <c r="D2275">
        <v>1.7844245788477526</v>
      </c>
      <c r="E2275">
        <v>1.7909520179732199</v>
      </c>
      <c r="F2275">
        <v>0.73355253539548004</v>
      </c>
      <c r="G2275">
        <v>0.38421274389098597</v>
      </c>
      <c r="H2275">
        <v>0.99938504863655797</v>
      </c>
      <c r="I2275">
        <v>1.79125038661562</v>
      </c>
    </row>
    <row r="2276" spans="1:9" x14ac:dyDescent="0.25">
      <c r="A2276">
        <v>55.2</v>
      </c>
      <c r="B2276">
        <v>0.99740047638370799</v>
      </c>
      <c r="C2276">
        <v>0.407124005834055</v>
      </c>
      <c r="D2276">
        <v>1.7796580782399214</v>
      </c>
      <c r="E2276">
        <v>1.7911986222151499</v>
      </c>
      <c r="F2276">
        <v>0.73436547778262795</v>
      </c>
      <c r="G2276">
        <v>0.38534930231938702</v>
      </c>
      <c r="H2276">
        <v>0.99925577012769295</v>
      </c>
      <c r="I2276">
        <v>1.7914140371615801</v>
      </c>
    </row>
    <row r="2277" spans="1:9" x14ac:dyDescent="0.25">
      <c r="A2277">
        <v>56</v>
      </c>
      <c r="B2277">
        <v>1.00021651352644</v>
      </c>
      <c r="C2277">
        <v>0.418473359614559</v>
      </c>
      <c r="D2277">
        <v>1.7863626688049767</v>
      </c>
      <c r="E2277">
        <v>1.79113450400386</v>
      </c>
      <c r="F2277">
        <v>0.73296343784501095</v>
      </c>
      <c r="G2277">
        <v>0.387070228522916</v>
      </c>
      <c r="H2277">
        <v>0.99944069979643502</v>
      </c>
      <c r="I2277">
        <v>1.7914023282613101</v>
      </c>
    </row>
    <row r="2278" spans="1:9" x14ac:dyDescent="0.25">
      <c r="A2278">
        <v>55.7</v>
      </c>
      <c r="B2278">
        <v>1.0039216364977599</v>
      </c>
      <c r="C2278">
        <v>0.41858096971491199</v>
      </c>
      <c r="D2278">
        <v>1.7797702178692407</v>
      </c>
      <c r="E2278">
        <v>1.79121342152053</v>
      </c>
      <c r="F2278">
        <v>0.73384756396342699</v>
      </c>
      <c r="G2278">
        <v>0.38245952593250498</v>
      </c>
      <c r="H2278">
        <v>0.99982927275803202</v>
      </c>
      <c r="I2278">
        <v>1.7913794624922901</v>
      </c>
    </row>
    <row r="2279" spans="1:9" x14ac:dyDescent="0.25">
      <c r="A2279">
        <v>55.9</v>
      </c>
      <c r="B2279">
        <v>1.0061095250999299</v>
      </c>
      <c r="C2279">
        <v>0.41872974061565299</v>
      </c>
      <c r="D2279">
        <v>1.7819065344439484</v>
      </c>
      <c r="E2279">
        <v>1.79124802412275</v>
      </c>
      <c r="F2279">
        <v>0.73339051137438704</v>
      </c>
      <c r="G2279">
        <v>0.38419407795249599</v>
      </c>
      <c r="H2279">
        <v>1.0006038702822599</v>
      </c>
      <c r="I2279">
        <v>1.7913614407762799</v>
      </c>
    </row>
    <row r="2280" spans="1:9" x14ac:dyDescent="0.25">
      <c r="A2280">
        <v>55.9</v>
      </c>
      <c r="B2280">
        <v>1.00862832707678</v>
      </c>
      <c r="C2280">
        <v>0.41973928775420299</v>
      </c>
      <c r="D2280">
        <v>1.7886779556971839</v>
      </c>
      <c r="E2280">
        <v>1.7913678709007601</v>
      </c>
      <c r="F2280">
        <v>0.73352180683541202</v>
      </c>
      <c r="G2280">
        <v>0.38363912476711898</v>
      </c>
      <c r="H2280">
        <v>1.0006695348574299</v>
      </c>
      <c r="I2280">
        <v>1.79140269100369</v>
      </c>
    </row>
    <row r="2281" spans="1:9" x14ac:dyDescent="0.25">
      <c r="A2281">
        <v>55.2</v>
      </c>
      <c r="B2281">
        <v>1.01300299934196</v>
      </c>
      <c r="C2281">
        <v>0.42505225939116797</v>
      </c>
      <c r="D2281">
        <v>1.7837789264365207</v>
      </c>
      <c r="E2281">
        <v>1.79143566175886</v>
      </c>
      <c r="F2281">
        <v>0.73678617616110498</v>
      </c>
      <c r="G2281">
        <v>0.385925674139318</v>
      </c>
      <c r="H2281">
        <v>1.0005377591764799</v>
      </c>
      <c r="I2281">
        <v>1.7914676501244999</v>
      </c>
    </row>
    <row r="2282" spans="1:9" x14ac:dyDescent="0.25">
      <c r="A2282">
        <v>54.6</v>
      </c>
      <c r="B2282">
        <v>1.0106367101782601</v>
      </c>
      <c r="C2282">
        <v>0.42838679142119701</v>
      </c>
      <c r="D2282">
        <v>1.7901674871371311</v>
      </c>
      <c r="E2282">
        <v>1.79159935339651</v>
      </c>
      <c r="F2282">
        <v>0.73591051043848199</v>
      </c>
      <c r="G2282">
        <v>0.38649385670298603</v>
      </c>
      <c r="H2282">
        <v>1.00026836049032</v>
      </c>
      <c r="I2282">
        <v>1.7915109730459999</v>
      </c>
    </row>
    <row r="2283" spans="1:9" x14ac:dyDescent="0.25">
      <c r="A2283">
        <v>54.6</v>
      </c>
      <c r="B2283">
        <v>1.01209932112638</v>
      </c>
      <c r="C2283">
        <v>0.42835623401521</v>
      </c>
      <c r="D2283">
        <v>1.7819291889145179</v>
      </c>
      <c r="E2283">
        <v>1.79161441659901</v>
      </c>
      <c r="F2283">
        <v>0.73276037580826303</v>
      </c>
      <c r="G2283">
        <v>0.38188590680863799</v>
      </c>
      <c r="H2283">
        <v>0.99992598096639596</v>
      </c>
      <c r="I2283">
        <v>1.7915778534118001</v>
      </c>
    </row>
    <row r="2284" spans="1:9" x14ac:dyDescent="0.25">
      <c r="A2284">
        <v>55.3</v>
      </c>
      <c r="B2284">
        <v>1.00554580087552</v>
      </c>
      <c r="C2284">
        <v>0.41727658066621998</v>
      </c>
      <c r="D2284">
        <v>1.7847564668415965</v>
      </c>
      <c r="E2284">
        <v>1.79167447538951</v>
      </c>
      <c r="F2284">
        <v>0.73421050961927303</v>
      </c>
      <c r="G2284">
        <v>0.383038650448499</v>
      </c>
      <c r="H2284">
        <v>0.99920922049454397</v>
      </c>
      <c r="I2284">
        <v>1.7916371413216801</v>
      </c>
    </row>
    <row r="2285" spans="1:9" x14ac:dyDescent="0.25">
      <c r="A2285">
        <v>56.3</v>
      </c>
      <c r="B2285">
        <v>1.00777890733006</v>
      </c>
      <c r="C2285">
        <v>0.41603501140820698</v>
      </c>
      <c r="D2285">
        <v>1.7871884242572367</v>
      </c>
      <c r="E2285">
        <v>1.7916940793857601</v>
      </c>
      <c r="F2285">
        <v>0.73315541301504605</v>
      </c>
      <c r="G2285">
        <v>0.383062752947188</v>
      </c>
      <c r="H2285">
        <v>0.99873421646256</v>
      </c>
      <c r="I2285">
        <v>1.7916831602877601</v>
      </c>
    </row>
    <row r="2286" spans="1:9" x14ac:dyDescent="0.25">
      <c r="A2286">
        <v>56</v>
      </c>
      <c r="B2286">
        <v>1.0042077517019199</v>
      </c>
      <c r="C2286">
        <v>0.41756413689968502</v>
      </c>
      <c r="D2286">
        <v>1.7870853464161451</v>
      </c>
      <c r="E2286">
        <v>1.7916638725593801</v>
      </c>
      <c r="F2286">
        <v>0.73174147371224996</v>
      </c>
      <c r="G2286">
        <v>0.38303858161657101</v>
      </c>
      <c r="H2286">
        <v>0.99827404172654599</v>
      </c>
      <c r="I2286">
        <v>1.79168767685736</v>
      </c>
    </row>
    <row r="2287" spans="1:9" x14ac:dyDescent="0.25">
      <c r="A2287">
        <v>55</v>
      </c>
      <c r="B2287">
        <v>1.00761810759633</v>
      </c>
      <c r="C2287">
        <v>0.418126665844886</v>
      </c>
      <c r="D2287">
        <v>1.789756308496294</v>
      </c>
      <c r="E2287">
        <v>1.7916230503172801</v>
      </c>
      <c r="F2287">
        <v>0.73263268904864998</v>
      </c>
      <c r="G2287">
        <v>0.38649385670298603</v>
      </c>
      <c r="H2287">
        <v>0.99948002298920302</v>
      </c>
      <c r="I2287">
        <v>1.79169560757489</v>
      </c>
    </row>
    <row r="2288" spans="1:9" x14ac:dyDescent="0.25">
      <c r="A2288">
        <v>55.9</v>
      </c>
      <c r="B2288">
        <v>1.0081171217751099</v>
      </c>
      <c r="C2288">
        <v>0.42590293474311802</v>
      </c>
      <c r="D2288">
        <v>1.780692254821421</v>
      </c>
      <c r="E2288">
        <v>1.7916005025023201</v>
      </c>
      <c r="F2288">
        <v>0.73136517648598998</v>
      </c>
      <c r="G2288">
        <v>0.38245952593250498</v>
      </c>
      <c r="H2288">
        <v>0.99917543669624598</v>
      </c>
      <c r="I2288">
        <v>1.7916808547398699</v>
      </c>
    </row>
    <row r="2289" spans="1:9" x14ac:dyDescent="0.25">
      <c r="A2289">
        <v>55.9</v>
      </c>
      <c r="B2289">
        <v>1.0095760029654599</v>
      </c>
      <c r="C2289">
        <v>0.42051976375324401</v>
      </c>
      <c r="D2289">
        <v>1.7871793624690087</v>
      </c>
      <c r="E2289">
        <v>1.7914000480030901</v>
      </c>
      <c r="F2289">
        <v>0.73146264674092298</v>
      </c>
      <c r="G2289">
        <v>0.38188865950470202</v>
      </c>
      <c r="H2289">
        <v>1.00040637065189</v>
      </c>
      <c r="I2289">
        <v>1.7916604534919001</v>
      </c>
    </row>
    <row r="2290" spans="1:9" x14ac:dyDescent="0.25">
      <c r="A2290">
        <v>55.1</v>
      </c>
      <c r="B2290">
        <v>1.0106703947194</v>
      </c>
      <c r="C2290">
        <v>0.41509830940459502</v>
      </c>
      <c r="D2290">
        <v>1.7833960658838957</v>
      </c>
      <c r="E2290">
        <v>1.7913795919181901</v>
      </c>
      <c r="F2290">
        <v>0.73266654955010202</v>
      </c>
      <c r="G2290">
        <v>0.383062752947188</v>
      </c>
      <c r="H2290">
        <v>1.00041689645968</v>
      </c>
      <c r="I2290">
        <v>1.79170247911031</v>
      </c>
    </row>
    <row r="2291" spans="1:9" x14ac:dyDescent="0.25">
      <c r="A2291">
        <v>54.8</v>
      </c>
      <c r="B2291">
        <v>1.0100581014190899</v>
      </c>
      <c r="C2291">
        <v>0.41999123293930402</v>
      </c>
      <c r="D2291">
        <v>1.7881365138505718</v>
      </c>
      <c r="E2291">
        <v>1.79117617096646</v>
      </c>
      <c r="F2291">
        <v>0.73282261502312396</v>
      </c>
      <c r="G2291">
        <v>0.384185819864305</v>
      </c>
      <c r="H2291">
        <v>1.00024814803808</v>
      </c>
      <c r="I2291">
        <v>1.79171588289995</v>
      </c>
    </row>
    <row r="2292" spans="1:9" x14ac:dyDescent="0.25">
      <c r="A2292">
        <v>54.5</v>
      </c>
      <c r="B2292">
        <v>1.0015211969682201</v>
      </c>
      <c r="C2292">
        <v>0.41890235521560998</v>
      </c>
      <c r="D2292">
        <v>1.7883392713621693</v>
      </c>
      <c r="E2292">
        <v>1.7910540187119499</v>
      </c>
      <c r="F2292">
        <v>0.73051819796466799</v>
      </c>
      <c r="G2292">
        <v>0.38649385670298603</v>
      </c>
      <c r="H2292">
        <v>1.0001986090522501</v>
      </c>
      <c r="I2292">
        <v>1.79170650233119</v>
      </c>
    </row>
    <row r="2293" spans="1:9" x14ac:dyDescent="0.25">
      <c r="A2293">
        <v>55.1</v>
      </c>
      <c r="B2293">
        <v>0.99947897810236397</v>
      </c>
      <c r="C2293">
        <v>0.41386172256409698</v>
      </c>
      <c r="D2293">
        <v>1.789537692855298</v>
      </c>
      <c r="E2293">
        <v>1.7911233536362301</v>
      </c>
      <c r="F2293">
        <v>0.73088117265549701</v>
      </c>
      <c r="G2293">
        <v>0.38303589775243602</v>
      </c>
      <c r="H2293">
        <v>1.0003699246753299</v>
      </c>
      <c r="I2293">
        <v>1.79170202192853</v>
      </c>
    </row>
    <row r="2294" spans="1:9" x14ac:dyDescent="0.25">
      <c r="A2294">
        <v>55.5</v>
      </c>
      <c r="B2294">
        <v>0.97243372812151696</v>
      </c>
      <c r="C2294">
        <v>0.41471474664563401</v>
      </c>
      <c r="D2294">
        <v>1.7824038000729496</v>
      </c>
      <c r="E2294">
        <v>1.7913363064937999</v>
      </c>
      <c r="F2294">
        <v>0.72803315003665603</v>
      </c>
      <c r="G2294">
        <v>0.383038650448499</v>
      </c>
      <c r="H2294">
        <v>0.99969846105118498</v>
      </c>
      <c r="I2294">
        <v>1.7916918166601199</v>
      </c>
    </row>
    <row r="2295" spans="1:9" x14ac:dyDescent="0.25">
      <c r="A2295">
        <v>55.5</v>
      </c>
      <c r="B2295">
        <v>0.95199936901789295</v>
      </c>
      <c r="C2295">
        <v>0.421377932851078</v>
      </c>
      <c r="D2295">
        <v>1.7874750033099414</v>
      </c>
      <c r="E2295">
        <v>1.7911505364220399</v>
      </c>
      <c r="F2295">
        <v>0.72321615189209498</v>
      </c>
      <c r="G2295">
        <v>0.382489133823321</v>
      </c>
      <c r="H2295">
        <v>0.99849877535523401</v>
      </c>
      <c r="I2295">
        <v>1.79169660414273</v>
      </c>
    </row>
    <row r="2296" spans="1:9" x14ac:dyDescent="0.25">
      <c r="A2296">
        <v>55.9</v>
      </c>
      <c r="B2296">
        <v>0.95302635080678899</v>
      </c>
      <c r="C2296">
        <v>0.41605817375645898</v>
      </c>
      <c r="D2296">
        <v>1.7847734576945236</v>
      </c>
      <c r="E2296">
        <v>1.7913608935179499</v>
      </c>
      <c r="F2296">
        <v>0.72258413603652505</v>
      </c>
      <c r="G2296">
        <v>0.384185819864305</v>
      </c>
      <c r="H2296">
        <v>0.99874463733278596</v>
      </c>
      <c r="I2296">
        <v>1.7917156542288799</v>
      </c>
    </row>
    <row r="2297" spans="1:9" x14ac:dyDescent="0.25">
      <c r="A2297">
        <v>55.7</v>
      </c>
      <c r="B2297">
        <v>0.91860158395520897</v>
      </c>
      <c r="C2297">
        <v>0.42879715370411597</v>
      </c>
      <c r="D2297">
        <v>1.7863649342520338</v>
      </c>
      <c r="E2297">
        <v>1.7913285263098</v>
      </c>
      <c r="F2297">
        <v>0.71931502542861303</v>
      </c>
      <c r="G2297">
        <v>0.38707566508311497</v>
      </c>
      <c r="H2297">
        <v>0.99884009471813995</v>
      </c>
      <c r="I2297">
        <v>1.79169353731668</v>
      </c>
    </row>
    <row r="2298" spans="1:9" x14ac:dyDescent="0.25">
      <c r="A2298">
        <v>55.6</v>
      </c>
      <c r="B2298">
        <v>0.80313036508789704</v>
      </c>
      <c r="C2298">
        <v>0.43314091654457099</v>
      </c>
      <c r="D2298">
        <v>1.7868157582163677</v>
      </c>
      <c r="E2298">
        <v>1.79123178398227</v>
      </c>
      <c r="F2298">
        <v>0.71458514612405699</v>
      </c>
      <c r="G2298">
        <v>0.38303589775243602</v>
      </c>
      <c r="H2298">
        <v>0.99888952713214996</v>
      </c>
      <c r="I2298">
        <v>1.7917121969941601</v>
      </c>
    </row>
    <row r="2299" spans="1:9" x14ac:dyDescent="0.25">
      <c r="A2299">
        <v>55.6</v>
      </c>
      <c r="B2299">
        <v>0.69801734139770699</v>
      </c>
      <c r="C2299">
        <v>0.43898254557456501</v>
      </c>
      <c r="D2299">
        <v>1.7878012276861426</v>
      </c>
      <c r="E2299">
        <v>1.79127675544475</v>
      </c>
      <c r="F2299">
        <v>0.70848123423516396</v>
      </c>
      <c r="G2299">
        <v>0.38361226957236599</v>
      </c>
      <c r="H2299">
        <v>0.99584682653944701</v>
      </c>
      <c r="I2299">
        <v>1.7916827468724601</v>
      </c>
    </row>
    <row r="2300" spans="1:9" x14ac:dyDescent="0.25">
      <c r="A2300">
        <v>55.3</v>
      </c>
      <c r="B2300">
        <v>0.64075756353586799</v>
      </c>
      <c r="C2300">
        <v>0.46098965977815198</v>
      </c>
      <c r="D2300">
        <v>1.7843781371830851</v>
      </c>
      <c r="E2300">
        <v>1.7913624740088301</v>
      </c>
      <c r="F2300">
        <v>0.70810936005804104</v>
      </c>
      <c r="G2300">
        <v>0.382489133823321</v>
      </c>
      <c r="H2300">
        <v>0.99570558086625105</v>
      </c>
      <c r="I2300">
        <v>1.79167444608562</v>
      </c>
    </row>
    <row r="2301" spans="1:9" x14ac:dyDescent="0.25">
      <c r="A2301">
        <v>55.2</v>
      </c>
      <c r="B2301">
        <v>0.34567633237374901</v>
      </c>
      <c r="C2301">
        <v>0.49756957055360401</v>
      </c>
      <c r="D2301">
        <v>1.789336068067229</v>
      </c>
      <c r="E2301">
        <v>1.79154007109696</v>
      </c>
      <c r="F2301">
        <v>0.70511260647900598</v>
      </c>
      <c r="G2301">
        <v>0.383612200740438</v>
      </c>
      <c r="H2301">
        <v>0.99391549663773104</v>
      </c>
      <c r="I2301">
        <v>1.7917139851591399</v>
      </c>
    </row>
    <row r="2302" spans="1:9" x14ac:dyDescent="0.25">
      <c r="A2302">
        <v>54.8</v>
      </c>
      <c r="B2302">
        <v>0.20318209189008099</v>
      </c>
      <c r="C2302">
        <v>0.54477411180649205</v>
      </c>
      <c r="D2302">
        <v>1.7884672691208872</v>
      </c>
      <c r="E2302">
        <v>1.7912251831532799</v>
      </c>
      <c r="F2302">
        <v>0.69871272467789103</v>
      </c>
      <c r="G2302">
        <v>0.38650204595924897</v>
      </c>
      <c r="H2302">
        <v>0.98241326072051105</v>
      </c>
      <c r="I2302">
        <v>1.7916937412032701</v>
      </c>
    </row>
    <row r="2303" spans="1:9" x14ac:dyDescent="0.25">
      <c r="A2303">
        <v>54.8</v>
      </c>
      <c r="B2303">
        <v>0.18378850088919499</v>
      </c>
      <c r="C2303">
        <v>0.54857356705495597</v>
      </c>
      <c r="D2303">
        <v>1.7806673349037945</v>
      </c>
      <c r="E2303">
        <v>1.79103541654277</v>
      </c>
      <c r="F2303">
        <v>0.69712604515323795</v>
      </c>
      <c r="G2303">
        <v>0.38188865950470202</v>
      </c>
      <c r="H2303">
        <v>0.98219062615435204</v>
      </c>
      <c r="I2303">
        <v>1.79169698932372</v>
      </c>
    </row>
    <row r="2304" spans="1:9" x14ac:dyDescent="0.25">
      <c r="A2304">
        <v>54.9</v>
      </c>
      <c r="B2304">
        <v>0.15753471994160501</v>
      </c>
      <c r="C2304">
        <v>0.54652462772995403</v>
      </c>
      <c r="D2304">
        <v>1.7826450701845153</v>
      </c>
      <c r="E2304">
        <v>1.7905809570193401</v>
      </c>
      <c r="F2304">
        <v>0.69133385224653598</v>
      </c>
      <c r="G2304">
        <v>0.38361226957236599</v>
      </c>
      <c r="H2304">
        <v>0.98258297980920395</v>
      </c>
      <c r="I2304">
        <v>1.79170036099272</v>
      </c>
    </row>
    <row r="2305" spans="1:9" x14ac:dyDescent="0.25">
      <c r="A2305">
        <v>56</v>
      </c>
      <c r="B2305">
        <v>0.15364705312754601</v>
      </c>
      <c r="C2305">
        <v>0.54533642971733398</v>
      </c>
      <c r="D2305">
        <v>1.7856920964761185</v>
      </c>
      <c r="E2305">
        <v>1.79020109755588</v>
      </c>
      <c r="F2305">
        <v>0.68545250817376102</v>
      </c>
      <c r="G2305">
        <v>0.38191551469945401</v>
      </c>
      <c r="H2305">
        <v>0.98280058874986198</v>
      </c>
      <c r="I2305">
        <v>1.7916825724032901</v>
      </c>
    </row>
    <row r="2306" spans="1:9" x14ac:dyDescent="0.25">
      <c r="A2306">
        <v>55.9</v>
      </c>
      <c r="B2306">
        <v>0.15572012147705699</v>
      </c>
      <c r="C2306">
        <v>0.53793829632791701</v>
      </c>
      <c r="D2306">
        <v>1.7852752542176389</v>
      </c>
      <c r="E2306">
        <v>1.7897597045999201</v>
      </c>
      <c r="F2306">
        <v>0.68352183050637505</v>
      </c>
      <c r="G2306">
        <v>0.384770246635321</v>
      </c>
      <c r="H2306">
        <v>0.98356196185143596</v>
      </c>
      <c r="I2306">
        <v>1.7916823570903899</v>
      </c>
    </row>
    <row r="2307" spans="1:9" x14ac:dyDescent="0.25">
      <c r="A2307">
        <v>55.9</v>
      </c>
      <c r="B2307">
        <v>0.15588069335914101</v>
      </c>
      <c r="C2307">
        <v>0.543647077592606</v>
      </c>
      <c r="D2307">
        <v>1.7877321315509056</v>
      </c>
      <c r="E2307">
        <v>1.7904452187821001</v>
      </c>
      <c r="F2307">
        <v>0.68113222207063195</v>
      </c>
      <c r="G2307">
        <v>0.38998647616343601</v>
      </c>
      <c r="H2307">
        <v>0.98356877245976004</v>
      </c>
      <c r="I2307">
        <v>1.79163384997329</v>
      </c>
    </row>
    <row r="2308" spans="1:9" x14ac:dyDescent="0.25">
      <c r="A2308">
        <v>55.9</v>
      </c>
      <c r="B2308">
        <v>0.15454872874373099</v>
      </c>
      <c r="C2308">
        <v>0.548226931266938</v>
      </c>
      <c r="D2308">
        <v>1.7895750727317377</v>
      </c>
      <c r="E2308">
        <v>1.79060229779749</v>
      </c>
      <c r="F2308">
        <v>0.67390797978225103</v>
      </c>
      <c r="G2308">
        <v>0.38304677087283401</v>
      </c>
      <c r="H2308">
        <v>0.98391204132517196</v>
      </c>
      <c r="I2308">
        <v>1.7916647287629801</v>
      </c>
    </row>
    <row r="2309" spans="1:9" x14ac:dyDescent="0.25">
      <c r="A2309">
        <v>56.2</v>
      </c>
      <c r="B2309">
        <v>0.15431394643941901</v>
      </c>
      <c r="C2309">
        <v>0.54372450402633599</v>
      </c>
      <c r="D2309">
        <v>1.7871068681631863</v>
      </c>
      <c r="E2309">
        <v>1.79055667683014</v>
      </c>
      <c r="F2309">
        <v>0.67205784881589703</v>
      </c>
      <c r="G2309">
        <v>0.38476769707636299</v>
      </c>
      <c r="H2309">
        <v>0.983681286696093</v>
      </c>
      <c r="I2309">
        <v>1.7916401176294401</v>
      </c>
    </row>
    <row r="2310" spans="1:9" x14ac:dyDescent="0.25">
      <c r="A2310">
        <v>56.7</v>
      </c>
      <c r="B2310">
        <v>0.15484372294834201</v>
      </c>
      <c r="C2310">
        <v>0.53901900419474802</v>
      </c>
      <c r="D2310">
        <v>1.7845582402241129</v>
      </c>
      <c r="E2310">
        <v>1.7905198434418299</v>
      </c>
      <c r="F2310">
        <v>0.66930883381851403</v>
      </c>
      <c r="G2310">
        <v>0.382489133823321</v>
      </c>
      <c r="H2310">
        <v>0.98400273127290805</v>
      </c>
      <c r="I2310">
        <v>1.7916178488008201</v>
      </c>
    </row>
    <row r="2311" spans="1:9" x14ac:dyDescent="0.25">
      <c r="A2311">
        <v>56</v>
      </c>
      <c r="B2311">
        <v>0.15566010851023501</v>
      </c>
      <c r="C2311">
        <v>0.537376147209215</v>
      </c>
      <c r="D2311">
        <v>1.7829112602137074</v>
      </c>
      <c r="E2311">
        <v>1.7906484822490301</v>
      </c>
      <c r="F2311">
        <v>0.66689628032525505</v>
      </c>
      <c r="G2311">
        <v>0.384196627511454</v>
      </c>
      <c r="H2311">
        <v>0.98459163980054498</v>
      </c>
      <c r="I2311">
        <v>1.7915907914253799</v>
      </c>
    </row>
    <row r="2312" spans="1:9" x14ac:dyDescent="0.25">
      <c r="A2312">
        <v>55.3</v>
      </c>
      <c r="B2312">
        <v>0.155627325852117</v>
      </c>
      <c r="C2312">
        <v>0.53745839910617099</v>
      </c>
      <c r="D2312">
        <v>1.7864283667696286</v>
      </c>
      <c r="E2312">
        <v>1.7897038173639801</v>
      </c>
      <c r="F2312">
        <v>0.667066913122636</v>
      </c>
      <c r="G2312">
        <v>0.388833732523575</v>
      </c>
      <c r="H2312">
        <v>0.98409355461151704</v>
      </c>
      <c r="I2312">
        <v>1.79155225127353</v>
      </c>
    </row>
    <row r="2313" spans="1:9" x14ac:dyDescent="0.25">
      <c r="A2313">
        <v>55.9</v>
      </c>
      <c r="B2313">
        <v>0.15694922014034099</v>
      </c>
      <c r="C2313">
        <v>0.526082882707961</v>
      </c>
      <c r="D2313">
        <v>1.7836067524601924</v>
      </c>
      <c r="E2313">
        <v>1.7902243153177599</v>
      </c>
      <c r="F2313">
        <v>0.66168445729305103</v>
      </c>
      <c r="G2313">
        <v>0.38362038999670101</v>
      </c>
      <c r="H2313">
        <v>0.98321319833582699</v>
      </c>
      <c r="I2313">
        <v>1.79152969314863</v>
      </c>
    </row>
    <row r="2314" spans="1:9" x14ac:dyDescent="0.25">
      <c r="A2314">
        <v>55.6</v>
      </c>
      <c r="B2314">
        <v>0.156329140898052</v>
      </c>
      <c r="C2314">
        <v>0.50196610388858998</v>
      </c>
      <c r="D2314">
        <v>1.7885760105796209</v>
      </c>
      <c r="E2314">
        <v>1.79059602402124</v>
      </c>
      <c r="F2314">
        <v>0.65978145609891803</v>
      </c>
      <c r="G2314">
        <v>0.38534131620022999</v>
      </c>
      <c r="H2314">
        <v>0.98248552551786195</v>
      </c>
      <c r="I2314">
        <v>1.79147049854067</v>
      </c>
    </row>
    <row r="2315" spans="1:9" x14ac:dyDescent="0.25">
      <c r="A2315">
        <v>55.7</v>
      </c>
      <c r="B2315">
        <v>0.156563800650587</v>
      </c>
      <c r="C2315">
        <v>0.47388866248803002</v>
      </c>
      <c r="D2315">
        <v>1.7806367513685255</v>
      </c>
      <c r="E2315">
        <v>1.7910916515877799</v>
      </c>
      <c r="F2315">
        <v>0.65857988925045796</v>
      </c>
      <c r="G2315">
        <v>0.38133914287952397</v>
      </c>
      <c r="H2315">
        <v>0.99135568923708695</v>
      </c>
      <c r="I2315">
        <v>1.7913707128530501</v>
      </c>
    </row>
    <row r="2316" spans="1:9" x14ac:dyDescent="0.25">
      <c r="A2316">
        <v>56</v>
      </c>
      <c r="B2316">
        <v>0.154836996022502</v>
      </c>
      <c r="C2316">
        <v>0.45376057244611301</v>
      </c>
      <c r="D2316">
        <v>1.7804532501569124</v>
      </c>
      <c r="E2316">
        <v>1.79106055592938</v>
      </c>
      <c r="F2316">
        <v>0.653994927489983</v>
      </c>
      <c r="G2316">
        <v>0.38362300838758701</v>
      </c>
      <c r="H2316">
        <v>0.99165401434638001</v>
      </c>
      <c r="I2316">
        <v>1.79140463288777</v>
      </c>
    </row>
    <row r="2317" spans="1:9" x14ac:dyDescent="0.25">
      <c r="A2317">
        <v>56.1</v>
      </c>
      <c r="B2317">
        <v>0.15552442986496401</v>
      </c>
      <c r="C2317">
        <v>0.44980711120127798</v>
      </c>
      <c r="D2317">
        <v>1.7867851746810988</v>
      </c>
      <c r="E2317">
        <v>1.7911130365838701</v>
      </c>
      <c r="F2317">
        <v>0.64859573415303495</v>
      </c>
      <c r="G2317">
        <v>0.388833732523575</v>
      </c>
      <c r="H2317">
        <v>0.99094943992389495</v>
      </c>
      <c r="I2317">
        <v>1.7913602210958299</v>
      </c>
    </row>
    <row r="2318" spans="1:9" x14ac:dyDescent="0.25">
      <c r="A2318">
        <v>55.7</v>
      </c>
      <c r="B2318">
        <v>0.15584985543833499</v>
      </c>
      <c r="C2318">
        <v>0.44983928641599202</v>
      </c>
      <c r="D2318">
        <v>1.7871601061690245</v>
      </c>
      <c r="E2318">
        <v>1.7910145677860301</v>
      </c>
      <c r="F2318">
        <v>0.64777755792765701</v>
      </c>
      <c r="G2318">
        <v>0.38304677087283401</v>
      </c>
      <c r="H2318">
        <v>0.99015521131551298</v>
      </c>
      <c r="I2318">
        <v>1.7913587638466</v>
      </c>
    </row>
    <row r="2319" spans="1:9" x14ac:dyDescent="0.25">
      <c r="A2319">
        <v>55.3</v>
      </c>
      <c r="B2319">
        <v>0.154024960335367</v>
      </c>
      <c r="C2319">
        <v>0.45637124474865498</v>
      </c>
      <c r="D2319">
        <v>1.787633584603928</v>
      </c>
      <c r="E2319">
        <v>1.79120884500317</v>
      </c>
      <c r="F2319">
        <v>0.64747340264670405</v>
      </c>
      <c r="G2319">
        <v>0.38533856350416601</v>
      </c>
      <c r="H2319">
        <v>0.99008028306454299</v>
      </c>
      <c r="I2319">
        <v>1.7912480142802101</v>
      </c>
    </row>
    <row r="2320" spans="1:9" x14ac:dyDescent="0.25">
      <c r="A2320">
        <v>55</v>
      </c>
      <c r="B2320">
        <v>0.153858732621732</v>
      </c>
      <c r="C2320">
        <v>0.46008975360930099</v>
      </c>
      <c r="D2320">
        <v>1.783406260395652</v>
      </c>
      <c r="E2320">
        <v>1.7912005675646101</v>
      </c>
      <c r="F2320">
        <v>0.647886725231127</v>
      </c>
      <c r="G2320">
        <v>0.37959143031317</v>
      </c>
      <c r="H2320">
        <v>0.99077031103167701</v>
      </c>
      <c r="I2320">
        <v>1.7911417547656401</v>
      </c>
    </row>
    <row r="2321" spans="1:9" x14ac:dyDescent="0.25">
      <c r="A2321">
        <v>54.8</v>
      </c>
      <c r="B2321">
        <v>0.151007082365683</v>
      </c>
      <c r="C2321">
        <v>0.45446463507822099</v>
      </c>
      <c r="D2321">
        <v>1.7824049327964782</v>
      </c>
      <c r="E2321">
        <v>1.79113000535131</v>
      </c>
      <c r="F2321">
        <v>0.65030326921808201</v>
      </c>
      <c r="G2321">
        <v>0.38534661845525198</v>
      </c>
      <c r="H2321">
        <v>0.99043011194513397</v>
      </c>
      <c r="I2321">
        <v>1.79115947389507</v>
      </c>
    </row>
    <row r="2322" spans="1:9" x14ac:dyDescent="0.25">
      <c r="A2322">
        <v>55.4</v>
      </c>
      <c r="B2322">
        <v>0.15025247272763301</v>
      </c>
      <c r="C2322">
        <v>0.44925033786697399</v>
      </c>
      <c r="D2322">
        <v>1.7875474976157637</v>
      </c>
      <c r="E2322">
        <v>1.7909820322186301</v>
      </c>
      <c r="F2322">
        <v>0.65018189929763004</v>
      </c>
      <c r="G2322">
        <v>0.38999446228259399</v>
      </c>
      <c r="H2322">
        <v>0.99031109051419097</v>
      </c>
      <c r="I2322">
        <v>1.79101791183953</v>
      </c>
    </row>
    <row r="2323" spans="1:9" x14ac:dyDescent="0.25">
      <c r="A2323">
        <v>56.2</v>
      </c>
      <c r="B2323">
        <v>0.15423588682360201</v>
      </c>
      <c r="C2323">
        <v>0.44918130836033798</v>
      </c>
      <c r="D2323">
        <v>1.7798959501809017</v>
      </c>
      <c r="E2323">
        <v>1.79099742052126</v>
      </c>
      <c r="F2323">
        <v>0.64766113973199901</v>
      </c>
      <c r="G2323">
        <v>0.38247315174896701</v>
      </c>
      <c r="H2323">
        <v>0.98970107862243994</v>
      </c>
      <c r="I2323">
        <v>1.7910584469633699</v>
      </c>
    </row>
    <row r="2324" spans="1:9" x14ac:dyDescent="0.25">
      <c r="A2324">
        <v>55.6</v>
      </c>
      <c r="B2324">
        <v>0.153631247063513</v>
      </c>
      <c r="C2324">
        <v>0.45652580180324698</v>
      </c>
      <c r="D2324">
        <v>1.7862222110874457</v>
      </c>
      <c r="E2324">
        <v>1.7912754069633601</v>
      </c>
      <c r="F2324">
        <v>0.647894042665633</v>
      </c>
      <c r="G2324">
        <v>0.38533856350416601</v>
      </c>
      <c r="H2324">
        <v>0.99030326890336495</v>
      </c>
      <c r="I2324">
        <v>1.7911749630857099</v>
      </c>
    </row>
    <row r="2325" spans="1:9" x14ac:dyDescent="0.25">
      <c r="A2325">
        <v>55</v>
      </c>
      <c r="B2325">
        <v>0.157270912624485</v>
      </c>
      <c r="C2325">
        <v>0.443535754410818</v>
      </c>
      <c r="D2325">
        <v>1.7850600367472282</v>
      </c>
      <c r="E2325">
        <v>1.79133238477558</v>
      </c>
      <c r="F2325">
        <v>0.64223984818222801</v>
      </c>
      <c r="G2325">
        <v>0.379017811189304</v>
      </c>
      <c r="H2325">
        <v>0.990801412436907</v>
      </c>
      <c r="I2325">
        <v>1.7912047070211501</v>
      </c>
    </row>
    <row r="2326" spans="1:9" x14ac:dyDescent="0.25">
      <c r="A2326">
        <v>55.2</v>
      </c>
      <c r="B2326">
        <v>0.15742125497359899</v>
      </c>
      <c r="C2326">
        <v>0.441100335106271</v>
      </c>
      <c r="D2326">
        <v>1.7870615592220471</v>
      </c>
      <c r="E2326">
        <v>1.79118672452163</v>
      </c>
      <c r="F2326">
        <v>0.63996171350325204</v>
      </c>
      <c r="G2326">
        <v>0.38476756277118601</v>
      </c>
      <c r="H2326">
        <v>0.98958199700886695</v>
      </c>
      <c r="I2326">
        <v>1.79106798349503</v>
      </c>
    </row>
    <row r="2327" spans="1:9" x14ac:dyDescent="0.25">
      <c r="A2327">
        <v>55.2</v>
      </c>
      <c r="B2327">
        <v>0.15902434849201699</v>
      </c>
      <c r="C2327">
        <v>0.44223127021891601</v>
      </c>
      <c r="D2327">
        <v>1.7862074856815755</v>
      </c>
      <c r="E2327">
        <v>1.79124727060587</v>
      </c>
      <c r="F2327">
        <v>0.63857197974305002</v>
      </c>
      <c r="G2327">
        <v>0.388833732523575</v>
      </c>
      <c r="H2327">
        <v>0.98884658610801501</v>
      </c>
      <c r="I2327">
        <v>1.7910821917986399</v>
      </c>
    </row>
    <row r="2328" spans="1:9" x14ac:dyDescent="0.25">
      <c r="A2328">
        <v>55.4</v>
      </c>
      <c r="B2328">
        <v>0.15823186292371499</v>
      </c>
      <c r="C2328">
        <v>0.44578644030618197</v>
      </c>
      <c r="D2328">
        <v>1.7895320292376555</v>
      </c>
      <c r="E2328">
        <v>1.7911521193316899</v>
      </c>
      <c r="F2328">
        <v>0.63678221010557901</v>
      </c>
      <c r="G2328">
        <v>0.38131772424497001</v>
      </c>
      <c r="H2328">
        <v>0.98802756742032705</v>
      </c>
      <c r="I2328">
        <v>1.7911677732053899</v>
      </c>
    </row>
    <row r="2329" spans="1:9" x14ac:dyDescent="0.25">
      <c r="A2329">
        <v>55.4</v>
      </c>
      <c r="B2329">
        <v>0.15654776736197101</v>
      </c>
      <c r="C2329">
        <v>0.44348312835255899</v>
      </c>
      <c r="D2329">
        <v>1.7883641912797956</v>
      </c>
      <c r="E2329">
        <v>1.7912935090285</v>
      </c>
      <c r="F2329">
        <v>0.63505260763421101</v>
      </c>
      <c r="G2329">
        <v>0.38590949876389702</v>
      </c>
      <c r="H2329">
        <v>0.98719270767127498</v>
      </c>
      <c r="I2329">
        <v>1.79123799799409</v>
      </c>
    </row>
    <row r="2330" spans="1:9" x14ac:dyDescent="0.25">
      <c r="A2330">
        <v>55.4</v>
      </c>
      <c r="B2330">
        <v>0.157131580252315</v>
      </c>
      <c r="C2330">
        <v>0.45374590958348399</v>
      </c>
      <c r="D2330">
        <v>1.7888693859734965</v>
      </c>
      <c r="E2330">
        <v>1.79131824252873</v>
      </c>
      <c r="F2330">
        <v>0.63708583669194696</v>
      </c>
      <c r="G2330">
        <v>0.37959143031317</v>
      </c>
      <c r="H2330">
        <v>0.98698183784705396</v>
      </c>
      <c r="I2330">
        <v>1.7911483061020701</v>
      </c>
    </row>
    <row r="2331" spans="1:9" x14ac:dyDescent="0.25">
      <c r="A2331">
        <v>55.1</v>
      </c>
      <c r="B2331">
        <v>0.157552194096232</v>
      </c>
      <c r="C2331">
        <v>0.45284253960056298</v>
      </c>
      <c r="D2331">
        <v>1.7822520151201338</v>
      </c>
      <c r="E2331">
        <v>1.79148131164038</v>
      </c>
      <c r="F2331">
        <v>0.63414446915905198</v>
      </c>
      <c r="G2331">
        <v>0.38419394364731901</v>
      </c>
      <c r="H2331">
        <v>0.98704628316745402</v>
      </c>
      <c r="I2331">
        <v>1.7911163703712001</v>
      </c>
    </row>
    <row r="2332" spans="1:9" x14ac:dyDescent="0.25">
      <c r="A2332">
        <v>56</v>
      </c>
      <c r="B2332">
        <v>0.15737300548498501</v>
      </c>
      <c r="C2332">
        <v>0.44595993209523999</v>
      </c>
      <c r="D2332">
        <v>1.7820322667556092</v>
      </c>
      <c r="E2332">
        <v>1.7913446039905301</v>
      </c>
      <c r="F2332">
        <v>0.63182206518740403</v>
      </c>
      <c r="G2332">
        <v>0.389989160027571</v>
      </c>
      <c r="H2332">
        <v>0.986326176914046</v>
      </c>
      <c r="I2332">
        <v>1.7911837367660499</v>
      </c>
    </row>
    <row r="2333" spans="1:9" x14ac:dyDescent="0.25">
      <c r="A2333">
        <v>56.4</v>
      </c>
      <c r="B2333">
        <v>0.155062932937297</v>
      </c>
      <c r="C2333">
        <v>0.43698525989145898</v>
      </c>
      <c r="D2333">
        <v>1.7867421311870166</v>
      </c>
      <c r="E2333">
        <v>1.7915032721708599</v>
      </c>
      <c r="F2333">
        <v>0.63267799010649495</v>
      </c>
      <c r="G2333">
        <v>0.38189134336883701</v>
      </c>
      <c r="H2333">
        <v>0.98631359643460303</v>
      </c>
      <c r="I2333">
        <v>1.7911616658273899</v>
      </c>
    </row>
    <row r="2334" spans="1:9" x14ac:dyDescent="0.25">
      <c r="A2334">
        <v>56.5</v>
      </c>
      <c r="B2334">
        <v>0.155826038385488</v>
      </c>
      <c r="C2334">
        <v>0.433112494565911</v>
      </c>
      <c r="D2334">
        <v>1.7843724735654427</v>
      </c>
      <c r="E2334">
        <v>1.7916254352461201</v>
      </c>
      <c r="F2334">
        <v>0.63179681530297604</v>
      </c>
      <c r="G2334">
        <v>0.38590949876389702</v>
      </c>
      <c r="H2334">
        <v>0.98602520566315899</v>
      </c>
      <c r="I2334">
        <v>1.7912045225044699</v>
      </c>
    </row>
    <row r="2335" spans="1:9" x14ac:dyDescent="0.25">
      <c r="A2335">
        <v>57</v>
      </c>
      <c r="B2335">
        <v>0.15537528457286601</v>
      </c>
      <c r="C2335">
        <v>0.43713555356772799</v>
      </c>
      <c r="D2335">
        <v>1.7830301961841974</v>
      </c>
      <c r="E2335">
        <v>1.79159491834631</v>
      </c>
      <c r="F2335">
        <v>0.62787350636965</v>
      </c>
      <c r="G2335">
        <v>0.38016780213310097</v>
      </c>
      <c r="H2335">
        <v>0.98513980136519397</v>
      </c>
      <c r="I2335">
        <v>1.79121027449422</v>
      </c>
    </row>
    <row r="2336" spans="1:9" x14ac:dyDescent="0.25">
      <c r="A2336">
        <v>56.9</v>
      </c>
      <c r="B2336">
        <v>0.15380151504714601</v>
      </c>
      <c r="C2336">
        <v>0.433810613251781</v>
      </c>
      <c r="D2336">
        <v>1.7871589734454962</v>
      </c>
      <c r="E2336">
        <v>1.7914694159748601</v>
      </c>
      <c r="F2336">
        <v>0.62822092889384895</v>
      </c>
      <c r="G2336">
        <v>0.38649936209511299</v>
      </c>
      <c r="H2336">
        <v>0.98493917227248995</v>
      </c>
      <c r="I2336">
        <v>1.79121143926253</v>
      </c>
    </row>
    <row r="2337" spans="1:9" x14ac:dyDescent="0.25">
      <c r="A2337">
        <v>56.9</v>
      </c>
      <c r="B2337">
        <v>0.15324060483119201</v>
      </c>
      <c r="C2337">
        <v>0.431753481105424</v>
      </c>
      <c r="D2337">
        <v>1.7861180005228259</v>
      </c>
      <c r="E2337">
        <v>1.7915334329013499</v>
      </c>
      <c r="F2337">
        <v>0.62606924715705803</v>
      </c>
      <c r="G2337">
        <v>0.391718206655435</v>
      </c>
      <c r="H2337">
        <v>0.98503490452083797</v>
      </c>
      <c r="I2337">
        <v>1.7912092935808701</v>
      </c>
    </row>
    <row r="2338" spans="1:9" x14ac:dyDescent="0.25">
      <c r="A2338">
        <v>56.8</v>
      </c>
      <c r="B2338">
        <v>0.153343485325422</v>
      </c>
      <c r="C2338">
        <v>0.42599243994792402</v>
      </c>
      <c r="D2338">
        <v>1.781309589144441</v>
      </c>
      <c r="E2338">
        <v>1.79133455153429</v>
      </c>
      <c r="F2338">
        <v>0.62452351846313103</v>
      </c>
      <c r="G2338">
        <v>0.38246771518876799</v>
      </c>
      <c r="H2338">
        <v>0.98547269764229695</v>
      </c>
      <c r="I2338">
        <v>1.7911337923064401</v>
      </c>
    </row>
    <row r="2339" spans="1:9" x14ac:dyDescent="0.25">
      <c r="A2339">
        <v>56.8</v>
      </c>
      <c r="B2339">
        <v>0.150755511616259</v>
      </c>
      <c r="C2339">
        <v>0.42672262547887801</v>
      </c>
      <c r="D2339">
        <v>1.7884310219679758</v>
      </c>
      <c r="E2339">
        <v>1.79151479433751</v>
      </c>
      <c r="F2339">
        <v>0.62738964642709705</v>
      </c>
      <c r="G2339">
        <v>0.38763854539176101</v>
      </c>
      <c r="H2339">
        <v>0.98559465314849903</v>
      </c>
      <c r="I2339">
        <v>1.79112555562372</v>
      </c>
    </row>
    <row r="2340" spans="1:9" x14ac:dyDescent="0.25">
      <c r="A2340">
        <v>56.8</v>
      </c>
      <c r="B2340">
        <v>0.14744159551292099</v>
      </c>
      <c r="C2340">
        <v>0.43037569187412</v>
      </c>
      <c r="D2340">
        <v>1.7890947979556633</v>
      </c>
      <c r="E2340">
        <v>1.7916189133390401</v>
      </c>
      <c r="F2340">
        <v>0.62899173266800801</v>
      </c>
      <c r="G2340">
        <v>0.38074142125696803</v>
      </c>
      <c r="H2340">
        <v>0.98556176881496904</v>
      </c>
      <c r="I2340">
        <v>1.79121602990016</v>
      </c>
    </row>
    <row r="2341" spans="1:9" x14ac:dyDescent="0.25">
      <c r="A2341">
        <v>56.8</v>
      </c>
      <c r="B2341">
        <v>0.14516937223446899</v>
      </c>
      <c r="C2341">
        <v>0.44089136063932599</v>
      </c>
      <c r="D2341">
        <v>1.7804249320687004</v>
      </c>
      <c r="E2341">
        <v>1.7916238707724199</v>
      </c>
      <c r="F2341">
        <v>0.62659311830868702</v>
      </c>
      <c r="G2341">
        <v>0.38765478959910998</v>
      </c>
      <c r="H2341">
        <v>0.98490091757763598</v>
      </c>
      <c r="I2341">
        <v>1.7912094610187601</v>
      </c>
    </row>
    <row r="2342" spans="1:9" x14ac:dyDescent="0.25">
      <c r="A2342">
        <v>56.7</v>
      </c>
      <c r="B2342">
        <v>0.140779731303772</v>
      </c>
      <c r="C2342">
        <v>0.44526003504412098</v>
      </c>
      <c r="D2342">
        <v>1.7817728730675881</v>
      </c>
      <c r="E2342">
        <v>1.7916899821257399</v>
      </c>
      <c r="F2342">
        <v>0.62789311063259801</v>
      </c>
      <c r="G2342">
        <v>0.39114183483550402</v>
      </c>
      <c r="H2342">
        <v>0.98379807985249002</v>
      </c>
      <c r="I2342">
        <v>1.79114888599438</v>
      </c>
    </row>
    <row r="2343" spans="1:9" x14ac:dyDescent="0.25">
      <c r="A2343">
        <v>56.7</v>
      </c>
      <c r="B2343">
        <v>0.13729034856981601</v>
      </c>
      <c r="C2343">
        <v>0.458916605530586</v>
      </c>
      <c r="D2343">
        <v>1.7847666613533528</v>
      </c>
      <c r="E2343">
        <v>1.7916830781717099</v>
      </c>
      <c r="F2343">
        <v>0.62685343484792599</v>
      </c>
      <c r="G2343">
        <v>0.38016773330117298</v>
      </c>
      <c r="H2343">
        <v>0.98207185675947395</v>
      </c>
      <c r="I2343">
        <v>1.79109579963931</v>
      </c>
    </row>
    <row r="2344" spans="1:9" x14ac:dyDescent="0.25">
      <c r="A2344">
        <v>56.7</v>
      </c>
      <c r="B2344">
        <v>0.13395747541636799</v>
      </c>
      <c r="C2344">
        <v>0.45788066977299402</v>
      </c>
      <c r="D2344">
        <v>1.7800341424513759</v>
      </c>
      <c r="E2344">
        <v>1.7912242850998701</v>
      </c>
      <c r="F2344">
        <v>0.62508524912838404</v>
      </c>
      <c r="G2344">
        <v>0.38821760107582698</v>
      </c>
      <c r="H2344">
        <v>0.98070967304535295</v>
      </c>
      <c r="I2344">
        <v>1.79088795947836</v>
      </c>
    </row>
    <row r="2345" spans="1:9" x14ac:dyDescent="0.25">
      <c r="A2345">
        <v>56.9</v>
      </c>
      <c r="B2345">
        <v>0.131590049333901</v>
      </c>
      <c r="C2345">
        <v>0.47267125032163798</v>
      </c>
      <c r="D2345">
        <v>1.7870355065808923</v>
      </c>
      <c r="E2345">
        <v>1.79101438025759</v>
      </c>
      <c r="F2345">
        <v>0.62703272699682</v>
      </c>
      <c r="G2345">
        <v>0.38131504038083502</v>
      </c>
      <c r="H2345">
        <v>0.97931528447731997</v>
      </c>
      <c r="I2345">
        <v>1.79076866624075</v>
      </c>
    </row>
    <row r="2346" spans="1:9" x14ac:dyDescent="0.25">
      <c r="A2346">
        <v>56.9</v>
      </c>
      <c r="B2346">
        <v>0.12882022945308</v>
      </c>
      <c r="C2346">
        <v>0.47494847413966002</v>
      </c>
      <c r="D2346">
        <v>1.7814443832443296</v>
      </c>
      <c r="E2346">
        <v>1.7908065289127899</v>
      </c>
      <c r="F2346">
        <v>0.62792846810610203</v>
      </c>
      <c r="G2346">
        <v>0.38823116141904002</v>
      </c>
      <c r="H2346">
        <v>0.97841726652608696</v>
      </c>
      <c r="I2346">
        <v>1.7908218416162101</v>
      </c>
    </row>
    <row r="2347" spans="1:9" x14ac:dyDescent="0.25">
      <c r="A2347">
        <v>57</v>
      </c>
      <c r="B2347">
        <v>0.124922070470875</v>
      </c>
      <c r="C2347">
        <v>0.47255126314836099</v>
      </c>
      <c r="D2347">
        <v>1.7854576227057237</v>
      </c>
      <c r="E2347">
        <v>1.7904815119528901</v>
      </c>
      <c r="F2347">
        <v>0.62831726119383602</v>
      </c>
      <c r="G2347">
        <v>0.39171545395937102</v>
      </c>
      <c r="H2347">
        <v>0.97736239011711501</v>
      </c>
      <c r="I2347">
        <v>1.79086726794999</v>
      </c>
    </row>
    <row r="2348" spans="1:9" x14ac:dyDescent="0.25">
      <c r="A2348">
        <v>56.9</v>
      </c>
      <c r="B2348">
        <v>0.119519082986355</v>
      </c>
      <c r="C2348">
        <v>0.475872216424641</v>
      </c>
      <c r="D2348">
        <v>1.7881523719799706</v>
      </c>
      <c r="E2348">
        <v>1.7906122733101699</v>
      </c>
      <c r="F2348">
        <v>0.63190229512282203</v>
      </c>
      <c r="G2348">
        <v>0.38074410512110302</v>
      </c>
      <c r="H2348">
        <v>0.97616744070999195</v>
      </c>
      <c r="I2348">
        <v>1.7907247192717699</v>
      </c>
    </row>
    <row r="2349" spans="1:9" x14ac:dyDescent="0.25">
      <c r="A2349">
        <v>56.9</v>
      </c>
      <c r="B2349">
        <v>0.12477022868281</v>
      </c>
      <c r="C2349">
        <v>0.58871909967195402</v>
      </c>
      <c r="D2349">
        <v>1.7807987308330979</v>
      </c>
      <c r="E2349">
        <v>1.79125562505339</v>
      </c>
      <c r="F2349">
        <v>0.63973192501995102</v>
      </c>
      <c r="G2349">
        <v>0.38706761013202901</v>
      </c>
      <c r="H2349">
        <v>1.01000927329733</v>
      </c>
      <c r="I2349">
        <v>1.7908366470984201</v>
      </c>
    </row>
    <row r="2350" spans="1:9" x14ac:dyDescent="0.25">
      <c r="A2350">
        <v>56.7</v>
      </c>
      <c r="B2350">
        <v>0.120672247367347</v>
      </c>
      <c r="C2350">
        <v>0.58981567211790398</v>
      </c>
      <c r="D2350">
        <v>1.7893372007907575</v>
      </c>
      <c r="E2350">
        <v>1.79101508495249</v>
      </c>
      <c r="F2350">
        <v>0.64489942987951498</v>
      </c>
      <c r="G2350">
        <v>0.38131504038083502</v>
      </c>
      <c r="H2350">
        <v>1.01000481837264</v>
      </c>
      <c r="I2350">
        <v>1.7908449634100601</v>
      </c>
    </row>
    <row r="2351" spans="1:9" x14ac:dyDescent="0.25">
      <c r="A2351">
        <v>56.7</v>
      </c>
      <c r="B2351">
        <v>0.117435841444311</v>
      </c>
      <c r="C2351">
        <v>0.58733615904149095</v>
      </c>
      <c r="D2351">
        <v>1.7835059400661579</v>
      </c>
      <c r="E2351">
        <v>1.7909233291198601</v>
      </c>
      <c r="F2351">
        <v>0.64717820529997006</v>
      </c>
      <c r="G2351">
        <v>0.38938115236283799</v>
      </c>
      <c r="H2351">
        <v>1.0099989134610099</v>
      </c>
      <c r="I2351">
        <v>1.7909721917703501</v>
      </c>
    </row>
    <row r="2352" spans="1:9" x14ac:dyDescent="0.25">
      <c r="A2352">
        <v>57.8</v>
      </c>
      <c r="B2352">
        <v>0.116070223486233</v>
      </c>
      <c r="C2352">
        <v>0.59410184236902097</v>
      </c>
      <c r="D2352">
        <v>1.7862550600697715</v>
      </c>
      <c r="E2352">
        <v>1.7907633788280899</v>
      </c>
      <c r="F2352">
        <v>0.65027257188452203</v>
      </c>
      <c r="G2352">
        <v>0.391136398275305</v>
      </c>
      <c r="H2352">
        <v>1.01000040964078</v>
      </c>
      <c r="I2352">
        <v>1.79111526634283</v>
      </c>
    </row>
    <row r="2353" spans="1:9" x14ac:dyDescent="0.25">
      <c r="A2353">
        <v>57.7</v>
      </c>
      <c r="B2353">
        <v>0.114223850732818</v>
      </c>
      <c r="C2353">
        <v>0.58442235254103803</v>
      </c>
      <c r="D2353">
        <v>1.7810694517564039</v>
      </c>
      <c r="E2353">
        <v>1.79014721777585</v>
      </c>
      <c r="F2353">
        <v>0.65273028478561801</v>
      </c>
      <c r="G2353">
        <v>0.38246771518876799</v>
      </c>
      <c r="H2353">
        <v>1.0099977455537099</v>
      </c>
      <c r="I2353">
        <v>1.79115574836531</v>
      </c>
    </row>
    <row r="2354" spans="1:9" x14ac:dyDescent="0.25">
      <c r="A2354">
        <v>58.1</v>
      </c>
      <c r="B2354">
        <v>0.113196755724796</v>
      </c>
      <c r="C2354">
        <v>0.58775296257299803</v>
      </c>
      <c r="D2354">
        <v>1.7814104015384753</v>
      </c>
      <c r="E2354">
        <v>1.7897866066094399</v>
      </c>
      <c r="F2354">
        <v>0.65836567457540895</v>
      </c>
      <c r="G2354">
        <v>0.38591761918823198</v>
      </c>
      <c r="H2354">
        <v>1.0099986820451701</v>
      </c>
      <c r="I2354">
        <v>1.7912214987280199</v>
      </c>
    </row>
    <row r="2355" spans="1:9" x14ac:dyDescent="0.25">
      <c r="A2355">
        <v>58.3</v>
      </c>
      <c r="B2355">
        <v>0.115012432367451</v>
      </c>
      <c r="C2355">
        <v>0.578479241847491</v>
      </c>
      <c r="D2355">
        <v>1.7857317417996152</v>
      </c>
      <c r="E2355">
        <v>1.78981383632314</v>
      </c>
      <c r="F2355">
        <v>0.66237529362037095</v>
      </c>
      <c r="G2355">
        <v>0.38361770613256502</v>
      </c>
      <c r="H2355">
        <v>1.01000178563899</v>
      </c>
      <c r="I2355">
        <v>1.79126339915384</v>
      </c>
    </row>
    <row r="2356" spans="1:9" x14ac:dyDescent="0.25">
      <c r="A2356">
        <v>59.7</v>
      </c>
      <c r="B2356">
        <v>0.114224595995187</v>
      </c>
      <c r="C2356">
        <v>0.54810540733860802</v>
      </c>
      <c r="D2356">
        <v>1.7805110190568647</v>
      </c>
      <c r="E2356">
        <v>1.7902832178002599</v>
      </c>
      <c r="F2356">
        <v>0.66294989676478799</v>
      </c>
      <c r="G2356">
        <v>0.39055210916814498</v>
      </c>
      <c r="H2356">
        <v>1.0100020569255099</v>
      </c>
      <c r="I2356">
        <v>1.79113860255975</v>
      </c>
    </row>
    <row r="2357" spans="1:9" x14ac:dyDescent="0.25">
      <c r="A2357">
        <v>59.7</v>
      </c>
      <c r="B2357">
        <v>0.12795832792001599</v>
      </c>
      <c r="C2357">
        <v>0.50100375658294904</v>
      </c>
      <c r="D2357">
        <v>1.7889826583263442</v>
      </c>
      <c r="E2357">
        <v>1.7905539201181899</v>
      </c>
      <c r="F2357">
        <v>0.66945747279135903</v>
      </c>
      <c r="G2357">
        <v>0.39229712803432398</v>
      </c>
      <c r="H2357">
        <v>1.0100153412605</v>
      </c>
      <c r="I2357">
        <v>1.7909446088477099</v>
      </c>
    </row>
    <row r="2358" spans="1:9" x14ac:dyDescent="0.25">
      <c r="A2358">
        <v>59.9</v>
      </c>
      <c r="B2358">
        <v>0.18451990320827499</v>
      </c>
      <c r="C2358">
        <v>0.45593555953899501</v>
      </c>
      <c r="D2358">
        <v>1.7846035491652521</v>
      </c>
      <c r="E2358">
        <v>1.79101706141252</v>
      </c>
      <c r="F2358">
        <v>0.67443264986116902</v>
      </c>
      <c r="G2358">
        <v>0.38246771518876799</v>
      </c>
      <c r="H2358">
        <v>1.01010671023229</v>
      </c>
      <c r="I2358">
        <v>1.7906021641160601</v>
      </c>
    </row>
    <row r="2359" spans="1:9" x14ac:dyDescent="0.25">
      <c r="A2359">
        <v>59.8</v>
      </c>
      <c r="B2359">
        <v>0.21284894136848101</v>
      </c>
      <c r="C2359">
        <v>0.45379366559704698</v>
      </c>
      <c r="D2359">
        <v>1.790288688554678</v>
      </c>
      <c r="E2359">
        <v>1.79106215523456</v>
      </c>
      <c r="F2359">
        <v>0.67887389480876603</v>
      </c>
      <c r="G2359">
        <v>0.38591493532409699</v>
      </c>
      <c r="H2359">
        <v>1.01010583614933</v>
      </c>
      <c r="I2359">
        <v>1.79070621301916</v>
      </c>
    </row>
    <row r="2360" spans="1:9" x14ac:dyDescent="0.25">
      <c r="A2360">
        <v>59.6</v>
      </c>
      <c r="B2360">
        <v>0.301041852914601</v>
      </c>
      <c r="C2360">
        <v>0.45636360962775102</v>
      </c>
      <c r="D2360">
        <v>1.7828908711901947</v>
      </c>
      <c r="E2360">
        <v>1.79083165571967</v>
      </c>
      <c r="F2360">
        <v>0.68604432451354402</v>
      </c>
      <c r="G2360">
        <v>0.38131228768477099</v>
      </c>
      <c r="H2360">
        <v>1.01009643248718</v>
      </c>
      <c r="I2360">
        <v>1.7907036507782499</v>
      </c>
    </row>
    <row r="2361" spans="1:9" x14ac:dyDescent="0.25">
      <c r="A2361">
        <v>59.6</v>
      </c>
      <c r="B2361">
        <v>0.336597598345796</v>
      </c>
      <c r="C2361">
        <v>0.46111741294394598</v>
      </c>
      <c r="D2361">
        <v>1.7847043615592866</v>
      </c>
      <c r="E2361">
        <v>1.7903845788009001</v>
      </c>
      <c r="F2361">
        <v>0.68917787999920999</v>
      </c>
      <c r="G2361">
        <v>0.38882574640441703</v>
      </c>
      <c r="H2361">
        <v>1.01009166881073</v>
      </c>
      <c r="I2361">
        <v>1.79085986905245</v>
      </c>
    </row>
    <row r="2362" spans="1:9" x14ac:dyDescent="0.25">
      <c r="A2362">
        <v>60</v>
      </c>
      <c r="B2362">
        <v>0.33664506882023898</v>
      </c>
      <c r="C2362">
        <v>0.45931993386862102</v>
      </c>
      <c r="D2362">
        <v>1.7894402786318488</v>
      </c>
      <c r="E2362">
        <v>1.7902788438450701</v>
      </c>
      <c r="F2362">
        <v>0.69103483608941296</v>
      </c>
      <c r="G2362">
        <v>0.38996544146999801</v>
      </c>
      <c r="H2362">
        <v>1.0100828045929999</v>
      </c>
      <c r="I2362">
        <v>1.79078111761071</v>
      </c>
    </row>
    <row r="2363" spans="1:9" x14ac:dyDescent="0.25">
      <c r="A2363">
        <v>60</v>
      </c>
      <c r="B2363">
        <v>0.34393358667516999</v>
      </c>
      <c r="C2363">
        <v>0.45104784612696303</v>
      </c>
      <c r="D2363">
        <v>1.7861972911698192</v>
      </c>
      <c r="E2363">
        <v>1.79014582898234</v>
      </c>
      <c r="F2363">
        <v>0.69617381894533903</v>
      </c>
      <c r="G2363">
        <v>0.38131504038083502</v>
      </c>
      <c r="H2363">
        <v>1.0100774670783099</v>
      </c>
      <c r="I2363">
        <v>1.79080845543872</v>
      </c>
    </row>
    <row r="2364" spans="1:9" x14ac:dyDescent="0.25">
      <c r="A2364">
        <v>60</v>
      </c>
      <c r="B2364">
        <v>0.35774399657273198</v>
      </c>
      <c r="C2364">
        <v>0.44886665132998099</v>
      </c>
      <c r="D2364">
        <v>1.784928640817925</v>
      </c>
      <c r="E2364">
        <v>1.79055087822431</v>
      </c>
      <c r="F2364">
        <v>0.70089274319799699</v>
      </c>
      <c r="G2364">
        <v>0.38591493532409699</v>
      </c>
      <c r="H2364">
        <v>1.0100643393664199</v>
      </c>
      <c r="I2364">
        <v>1.79079093348812</v>
      </c>
    </row>
    <row r="2365" spans="1:9" x14ac:dyDescent="0.25">
      <c r="A2365">
        <v>60.3</v>
      </c>
      <c r="B2365">
        <v>0.37169469437147701</v>
      </c>
      <c r="C2365">
        <v>0.451944331638789</v>
      </c>
      <c r="D2365">
        <v>1.785833686917178</v>
      </c>
      <c r="E2365">
        <v>1.7908481136513399</v>
      </c>
      <c r="F2365">
        <v>0.70451481941351901</v>
      </c>
      <c r="G2365">
        <v>0.38073591586484101</v>
      </c>
      <c r="H2365">
        <v>1.01006156699906</v>
      </c>
      <c r="I2365">
        <v>1.79082326179054</v>
      </c>
    </row>
    <row r="2366" spans="1:9" x14ac:dyDescent="0.25">
      <c r="A2366">
        <v>60.4</v>
      </c>
      <c r="B2366">
        <v>0.37657108473669398</v>
      </c>
      <c r="C2366">
        <v>0.45186444821735799</v>
      </c>
      <c r="D2366">
        <v>1.7881988136446381</v>
      </c>
      <c r="E2366">
        <v>1.7909980087933499</v>
      </c>
      <c r="F2366">
        <v>0.70793086607640199</v>
      </c>
      <c r="G2366">
        <v>0.389975737348215</v>
      </c>
      <c r="H2366">
        <v>1.0100671476020999</v>
      </c>
      <c r="I2366">
        <v>1.7908712910820399</v>
      </c>
    </row>
    <row r="2367" spans="1:9" x14ac:dyDescent="0.25">
      <c r="A2367">
        <v>60.6</v>
      </c>
      <c r="B2367">
        <v>0.37566335513615501</v>
      </c>
      <c r="C2367">
        <v>0.44572263524156502</v>
      </c>
      <c r="D2367">
        <v>1.7853704029940309</v>
      </c>
      <c r="E2367">
        <v>1.79128916134404</v>
      </c>
      <c r="F2367">
        <v>0.71098546466273205</v>
      </c>
      <c r="G2367">
        <v>0.39054181328992799</v>
      </c>
      <c r="H2367">
        <v>1.0100650232207899</v>
      </c>
      <c r="I2367">
        <v>1.79074321465966</v>
      </c>
    </row>
    <row r="2368" spans="1:9" x14ac:dyDescent="0.25">
      <c r="A2368">
        <v>60.9</v>
      </c>
      <c r="B2368">
        <v>0.38073697292714997</v>
      </c>
      <c r="C2368">
        <v>0.441165340151424</v>
      </c>
      <c r="D2368">
        <v>1.7861112041816549</v>
      </c>
      <c r="E2368">
        <v>1.7915933004529501</v>
      </c>
      <c r="F2368">
        <v>0.71504870572854395</v>
      </c>
      <c r="G2368">
        <v>0.38305214195978399</v>
      </c>
      <c r="H2368">
        <v>1.01006804095227</v>
      </c>
      <c r="I2368">
        <v>1.7907408700892999</v>
      </c>
    </row>
    <row r="2369" spans="1:9" x14ac:dyDescent="0.25">
      <c r="A2369">
        <v>61</v>
      </c>
      <c r="B2369">
        <v>0.38297638578964399</v>
      </c>
      <c r="C2369">
        <v>0.44129219505593298</v>
      </c>
      <c r="D2369">
        <v>1.7801644056571506</v>
      </c>
      <c r="E2369">
        <v>1.79153914033448</v>
      </c>
      <c r="F2369">
        <v>0.71817464097707495</v>
      </c>
      <c r="G2369">
        <v>0.38591768802016002</v>
      </c>
      <c r="H2369">
        <v>1.01006380105452</v>
      </c>
      <c r="I2369">
        <v>1.79071668701772</v>
      </c>
    </row>
    <row r="2370" spans="1:9" x14ac:dyDescent="0.25">
      <c r="A2370">
        <v>61</v>
      </c>
      <c r="B2370">
        <v>0.387546926289006</v>
      </c>
      <c r="C2370">
        <v>0.44433296082357798</v>
      </c>
      <c r="D2370">
        <v>1.7855901513585555</v>
      </c>
      <c r="E2370">
        <v>1.79141861309144</v>
      </c>
      <c r="F2370">
        <v>0.72019923288922405</v>
      </c>
      <c r="G2370">
        <v>0.38016229674097402</v>
      </c>
      <c r="H2370">
        <v>1.0100675467324101</v>
      </c>
      <c r="I2370">
        <v>1.79066368053447</v>
      </c>
    </row>
    <row r="2371" spans="1:9" x14ac:dyDescent="0.25">
      <c r="A2371">
        <v>61.2</v>
      </c>
      <c r="B2371">
        <v>0.44333615827239198</v>
      </c>
      <c r="C2371">
        <v>0.44736868113210299</v>
      </c>
      <c r="D2371">
        <v>1.7868134927693107</v>
      </c>
      <c r="E2371">
        <v>1.79154704383737</v>
      </c>
      <c r="F2371">
        <v>0.72480542036839601</v>
      </c>
      <c r="G2371">
        <v>0.38939936552828402</v>
      </c>
      <c r="H2371">
        <v>1.01007162722068</v>
      </c>
      <c r="I2371">
        <v>1.7907395836367199</v>
      </c>
    </row>
    <row r="2372" spans="1:9" x14ac:dyDescent="0.25">
      <c r="A2372">
        <v>61.1</v>
      </c>
      <c r="B2372">
        <v>0.59369914779888899</v>
      </c>
      <c r="C2372">
        <v>0.43909007291684399</v>
      </c>
      <c r="D2372">
        <v>1.7852661924294111</v>
      </c>
      <c r="E2372">
        <v>1.7916846958175401</v>
      </c>
      <c r="F2372">
        <v>0.72926343405165395</v>
      </c>
      <c r="G2372">
        <v>0.38823109258711203</v>
      </c>
      <c r="H2372">
        <v>1.0100743773713801</v>
      </c>
      <c r="I2372">
        <v>1.79074256769749</v>
      </c>
    </row>
    <row r="2373" spans="1:9" x14ac:dyDescent="0.25">
      <c r="A2373">
        <v>61.1</v>
      </c>
      <c r="B2373">
        <v>0.61556093487534003</v>
      </c>
      <c r="C2373">
        <v>0.44144467953662098</v>
      </c>
      <c r="D2373">
        <v>1.7831400703664597</v>
      </c>
      <c r="E2373">
        <v>1.79167315939965</v>
      </c>
      <c r="F2373">
        <v>0.73110942308365101</v>
      </c>
      <c r="G2373">
        <v>0.38305214195978399</v>
      </c>
      <c r="H2373">
        <v>1.0100762837238599</v>
      </c>
      <c r="I2373">
        <v>1.7907761245892599</v>
      </c>
    </row>
    <row r="2374" spans="1:9" x14ac:dyDescent="0.25">
      <c r="A2374">
        <v>61.1</v>
      </c>
      <c r="B2374">
        <v>0.61573798762850096</v>
      </c>
      <c r="C2374">
        <v>0.451595859727771</v>
      </c>
      <c r="D2374">
        <v>1.7893915715201243</v>
      </c>
      <c r="E2374">
        <v>1.7917244366427201</v>
      </c>
      <c r="F2374">
        <v>0.73095428870467505</v>
      </c>
      <c r="G2374">
        <v>0.38534406889629302</v>
      </c>
      <c r="H2374">
        <v>1.01009043034252</v>
      </c>
      <c r="I2374">
        <v>1.7907784627624299</v>
      </c>
    </row>
    <row r="2375" spans="1:9" x14ac:dyDescent="0.25">
      <c r="A2375">
        <v>61.4</v>
      </c>
      <c r="B2375">
        <v>0.61654076308869898</v>
      </c>
      <c r="C2375">
        <v>0.44490791346613001</v>
      </c>
      <c r="D2375">
        <v>1.7813447035738237</v>
      </c>
      <c r="E2375">
        <v>1.7916993122898599</v>
      </c>
      <c r="F2375">
        <v>0.72899697653413298</v>
      </c>
      <c r="G2375">
        <v>0.37843868667330899</v>
      </c>
      <c r="H2375">
        <v>1.0100960336653599</v>
      </c>
      <c r="I2375">
        <v>1.7905980400296999</v>
      </c>
    </row>
    <row r="2376" spans="1:9" x14ac:dyDescent="0.25">
      <c r="A2376">
        <v>61.9</v>
      </c>
      <c r="B2376">
        <v>0.61021689168250104</v>
      </c>
      <c r="C2376">
        <v>0.44390464954532</v>
      </c>
      <c r="D2376">
        <v>1.7901584253489033</v>
      </c>
      <c r="E2376">
        <v>1.79164590374205</v>
      </c>
      <c r="F2376">
        <v>0.72597683754044295</v>
      </c>
      <c r="G2376">
        <v>0.38825212728054997</v>
      </c>
      <c r="H2376">
        <v>1.01009310097808</v>
      </c>
      <c r="I2376">
        <v>1.79070686212184</v>
      </c>
    </row>
    <row r="2377" spans="1:9" x14ac:dyDescent="0.25">
      <c r="A2377">
        <v>62.3</v>
      </c>
      <c r="B2377">
        <v>0.59545137502711698</v>
      </c>
      <c r="C2377">
        <v>0.443673896057383</v>
      </c>
      <c r="D2377">
        <v>1.7902003361194569</v>
      </c>
      <c r="E2377">
        <v>1.7915635918983699</v>
      </c>
      <c r="F2377">
        <v>0.72302943115981599</v>
      </c>
      <c r="G2377">
        <v>0.38765747346324497</v>
      </c>
      <c r="H2377">
        <v>1.01008940593679</v>
      </c>
      <c r="I2377">
        <v>1.7906399676022</v>
      </c>
    </row>
    <row r="2378" spans="1:9" x14ac:dyDescent="0.25">
      <c r="A2378">
        <v>63.1</v>
      </c>
      <c r="B2378">
        <v>0.56966905922751399</v>
      </c>
      <c r="C2378">
        <v>0.45450513563709</v>
      </c>
      <c r="D2378">
        <v>1.7879043055272341</v>
      </c>
      <c r="E2378">
        <v>1.7916543492289001</v>
      </c>
      <c r="F2378">
        <v>0.72089195169159204</v>
      </c>
      <c r="G2378">
        <v>0.38478118858764798</v>
      </c>
      <c r="H2378">
        <v>1.01009529344888</v>
      </c>
      <c r="I2378">
        <v>1.79077467077981</v>
      </c>
    </row>
    <row r="2379" spans="1:9" x14ac:dyDescent="0.25">
      <c r="A2379">
        <v>63.4</v>
      </c>
      <c r="B2379">
        <v>0.55832652002691296</v>
      </c>
      <c r="C2379">
        <v>0.45273702684399397</v>
      </c>
      <c r="D2379">
        <v>1.7860194535758482</v>
      </c>
      <c r="E2379">
        <v>1.7916619486299901</v>
      </c>
      <c r="F2379">
        <v>0.71636534528537699</v>
      </c>
      <c r="G2379">
        <v>0.383620458828629</v>
      </c>
      <c r="H2379">
        <v>1.0100940018233699</v>
      </c>
      <c r="I2379">
        <v>1.79079219990951</v>
      </c>
    </row>
    <row r="2380" spans="1:9" x14ac:dyDescent="0.25">
      <c r="A2380">
        <v>63.8</v>
      </c>
      <c r="B2380">
        <v>0.73133884153629303</v>
      </c>
      <c r="C2380">
        <v>0.45342896266233901</v>
      </c>
      <c r="D2380">
        <v>1.7815655846618768</v>
      </c>
      <c r="E2380">
        <v>1.79156856979871</v>
      </c>
      <c r="F2380">
        <v>0.71929212681668697</v>
      </c>
      <c r="G2380">
        <v>0.37843868667330899</v>
      </c>
      <c r="H2380">
        <v>1.0100918052114001</v>
      </c>
      <c r="I2380">
        <v>1.7904681601125001</v>
      </c>
    </row>
    <row r="2381" spans="1:9" x14ac:dyDescent="0.25">
      <c r="A2381">
        <v>63.1</v>
      </c>
      <c r="B2381">
        <v>0.75407239303698104</v>
      </c>
      <c r="C2381">
        <v>0.45031625019059301</v>
      </c>
      <c r="D2381">
        <v>1.7841957686950003</v>
      </c>
      <c r="E2381">
        <v>1.7916293805338499</v>
      </c>
      <c r="F2381">
        <v>0.71797139168884805</v>
      </c>
      <c r="G2381">
        <v>0.38652576451682202</v>
      </c>
      <c r="H2381">
        <v>1.0100779110732401</v>
      </c>
      <c r="I2381">
        <v>1.7905834692760501</v>
      </c>
    </row>
    <row r="2382" spans="1:9" x14ac:dyDescent="0.25">
      <c r="A2382">
        <v>63</v>
      </c>
      <c r="B2382">
        <v>0.75818149251064504</v>
      </c>
      <c r="C2382">
        <v>0.44508317252256502</v>
      </c>
      <c r="D2382">
        <v>1.7859424283759118</v>
      </c>
      <c r="E2382">
        <v>1.79152689647577</v>
      </c>
      <c r="F2382">
        <v>0.71788683720857205</v>
      </c>
      <c r="G2382">
        <v>0.386507482519448</v>
      </c>
      <c r="H2382">
        <v>1.01007790814917</v>
      </c>
      <c r="I2382">
        <v>1.7908627842627001</v>
      </c>
    </row>
    <row r="2383" spans="1:9" x14ac:dyDescent="0.25">
      <c r="A2383">
        <v>63.3</v>
      </c>
      <c r="B2383">
        <v>0.77983719602363399</v>
      </c>
      <c r="C2383">
        <v>0.43751638864724102</v>
      </c>
      <c r="D2383">
        <v>1.7879892597918698</v>
      </c>
      <c r="E2383">
        <v>1.7914446172099701</v>
      </c>
      <c r="F2383">
        <v>0.72095344933038397</v>
      </c>
      <c r="G2383">
        <v>0.38420756946378098</v>
      </c>
      <c r="H2383">
        <v>1.01008078987466</v>
      </c>
      <c r="I2383">
        <v>1.7908261252708499</v>
      </c>
    </row>
    <row r="2384" spans="1:9" x14ac:dyDescent="0.25">
      <c r="A2384">
        <v>63</v>
      </c>
      <c r="B2384">
        <v>0.78671326303065703</v>
      </c>
      <c r="C2384">
        <v>0.43598276002076097</v>
      </c>
      <c r="D2384">
        <v>1.7803207215040806</v>
      </c>
      <c r="E2384">
        <v>1.79165852427921</v>
      </c>
      <c r="F2384">
        <v>0.72007389517550202</v>
      </c>
      <c r="G2384">
        <v>0.38304408700869802</v>
      </c>
      <c r="H2384">
        <v>1.0100875082738801</v>
      </c>
      <c r="I2384">
        <v>1.79081245297259</v>
      </c>
    </row>
    <row r="2385" spans="1:9" x14ac:dyDescent="0.25">
      <c r="A2385">
        <v>62.7</v>
      </c>
      <c r="B2385">
        <v>0.78381188849851602</v>
      </c>
      <c r="C2385">
        <v>0.43490739845005899</v>
      </c>
      <c r="D2385">
        <v>1.7820198067967961</v>
      </c>
      <c r="E2385">
        <v>1.7915265323724701</v>
      </c>
      <c r="F2385">
        <v>0.71896170844039997</v>
      </c>
      <c r="G2385">
        <v>0.37843593397724601</v>
      </c>
      <c r="H2385">
        <v>1.01008633640632</v>
      </c>
      <c r="I2385">
        <v>1.7906883860838401</v>
      </c>
    </row>
    <row r="2386" spans="1:9" x14ac:dyDescent="0.25">
      <c r="A2386">
        <v>62.3</v>
      </c>
      <c r="B2386">
        <v>0.77801953675072799</v>
      </c>
      <c r="C2386">
        <v>0.42236568636847199</v>
      </c>
      <c r="D2386">
        <v>1.7905662058191549</v>
      </c>
      <c r="E2386">
        <v>1.79157435345295</v>
      </c>
      <c r="F2386">
        <v>0.72001226147475705</v>
      </c>
      <c r="G2386">
        <v>0.38652301182075799</v>
      </c>
      <c r="H2386">
        <v>1.01008600821973</v>
      </c>
      <c r="I2386">
        <v>1.79072338198021</v>
      </c>
    </row>
    <row r="2387" spans="1:9" x14ac:dyDescent="0.25">
      <c r="A2387">
        <v>62.1</v>
      </c>
      <c r="B2387">
        <v>0.78501008664018401</v>
      </c>
      <c r="C2387">
        <v>0.432227081536321</v>
      </c>
      <c r="D2387">
        <v>1.7853817302293158</v>
      </c>
      <c r="E2387">
        <v>1.7915151622966801</v>
      </c>
      <c r="F2387">
        <v>0.72035799719958205</v>
      </c>
      <c r="G2387">
        <v>0.384778435891584</v>
      </c>
      <c r="H2387">
        <v>1.0100904331993501</v>
      </c>
      <c r="I2387">
        <v>1.79079547103118</v>
      </c>
    </row>
    <row r="2388" spans="1:9" x14ac:dyDescent="0.25">
      <c r="A2388">
        <v>62.1</v>
      </c>
      <c r="B2388">
        <v>0.80405461058022598</v>
      </c>
      <c r="C2388">
        <v>0.44276348837324198</v>
      </c>
      <c r="D2388">
        <v>1.7870762846279173</v>
      </c>
      <c r="E2388">
        <v>1.79154618142113</v>
      </c>
      <c r="F2388">
        <v>0.72171124429170097</v>
      </c>
      <c r="G2388">
        <v>0.38420481676771701</v>
      </c>
      <c r="H2388">
        <v>1.01009195582047</v>
      </c>
      <c r="I2388">
        <v>1.7906850500348599</v>
      </c>
    </row>
    <row r="2389" spans="1:9" x14ac:dyDescent="0.25">
      <c r="A2389">
        <v>62.5</v>
      </c>
      <c r="B2389">
        <v>0.802396167543873</v>
      </c>
      <c r="C2389">
        <v>0.443506765930894</v>
      </c>
      <c r="D2389">
        <v>1.7823018549553868</v>
      </c>
      <c r="E2389">
        <v>1.7913838832239299</v>
      </c>
      <c r="F2389">
        <v>0.72304307614530305</v>
      </c>
      <c r="G2389">
        <v>0.38304408700869802</v>
      </c>
      <c r="H2389">
        <v>1.0100954480707001</v>
      </c>
      <c r="I2389">
        <v>1.7907981622235201</v>
      </c>
    </row>
    <row r="2390" spans="1:9" x14ac:dyDescent="0.25">
      <c r="A2390">
        <v>62.1</v>
      </c>
      <c r="B2390">
        <v>0.77725154853274903</v>
      </c>
      <c r="C2390">
        <v>0.44930292530803301</v>
      </c>
      <c r="D2390">
        <v>1.780029611557262</v>
      </c>
      <c r="E2390">
        <v>1.79146710424232</v>
      </c>
      <c r="F2390">
        <v>0.72140259234336002</v>
      </c>
      <c r="G2390">
        <v>0.37786231485337901</v>
      </c>
      <c r="H2390">
        <v>1.01009346602973</v>
      </c>
      <c r="I2390">
        <v>1.7907246127671299</v>
      </c>
    </row>
    <row r="2391" spans="1:9" x14ac:dyDescent="0.25">
      <c r="A2391">
        <v>61.9</v>
      </c>
      <c r="B2391">
        <v>0.76510282764325299</v>
      </c>
      <c r="C2391">
        <v>0.44011073499994302</v>
      </c>
      <c r="D2391">
        <v>1.7866707696047226</v>
      </c>
      <c r="E2391">
        <v>1.7915173471016499</v>
      </c>
      <c r="F2391">
        <v>0.71831184930198499</v>
      </c>
      <c r="G2391">
        <v>0.38536758431676199</v>
      </c>
      <c r="H2391">
        <v>1.01009060618822</v>
      </c>
      <c r="I2391">
        <v>1.79059440058738</v>
      </c>
    </row>
    <row r="2392" spans="1:9" x14ac:dyDescent="0.25">
      <c r="A2392">
        <v>61.7</v>
      </c>
      <c r="B2392">
        <v>0.73222228718731996</v>
      </c>
      <c r="C2392">
        <v>0.43769298419651398</v>
      </c>
      <c r="D2392">
        <v>1.7819121980615906</v>
      </c>
      <c r="E2392">
        <v>1.7914909628708899</v>
      </c>
      <c r="F2392">
        <v>0.71893182960337498</v>
      </c>
      <c r="G2392">
        <v>0.38536010996653702</v>
      </c>
      <c r="H2392">
        <v>1.0100854036559599</v>
      </c>
      <c r="I2392">
        <v>1.7907880891858301</v>
      </c>
    </row>
    <row r="2393" spans="1:9" x14ac:dyDescent="0.25">
      <c r="A2393">
        <v>61.6</v>
      </c>
      <c r="B2393">
        <v>0.73539769878832995</v>
      </c>
      <c r="C2393">
        <v>0.44463041459627001</v>
      </c>
      <c r="D2393">
        <v>1.7898355991432873</v>
      </c>
      <c r="E2393">
        <v>1.7914828708802299</v>
      </c>
      <c r="F2393">
        <v>0.71947591431328495</v>
      </c>
      <c r="G2393">
        <v>0.38651023521551098</v>
      </c>
      <c r="H2393">
        <v>1.0100918420016201</v>
      </c>
      <c r="I2393">
        <v>1.7906977473535599</v>
      </c>
    </row>
    <row r="2394" spans="1:9" x14ac:dyDescent="0.25">
      <c r="A2394">
        <v>61.6</v>
      </c>
      <c r="B2394">
        <v>0.72913829469161695</v>
      </c>
      <c r="C2394">
        <v>0.44574316743444697</v>
      </c>
      <c r="D2394">
        <v>1.7821353445967008</v>
      </c>
      <c r="E2394">
        <v>1.7911543048734699</v>
      </c>
      <c r="F2394">
        <v>0.71711502553749396</v>
      </c>
      <c r="G2394">
        <v>0.38073323200070502</v>
      </c>
      <c r="H2394">
        <v>1.0100919301921401</v>
      </c>
      <c r="I2394">
        <v>1.79065426124483</v>
      </c>
    </row>
    <row r="2395" spans="1:9" x14ac:dyDescent="0.25">
      <c r="A2395">
        <v>61.4</v>
      </c>
      <c r="B2395">
        <v>0.70672976628863404</v>
      </c>
      <c r="C2395">
        <v>0.44899865040489301</v>
      </c>
      <c r="D2395">
        <v>1.7817842003028728</v>
      </c>
      <c r="E2395">
        <v>1.79124283777477</v>
      </c>
      <c r="F2395">
        <v>0.715468141047087</v>
      </c>
      <c r="G2395">
        <v>0.37843593397724601</v>
      </c>
      <c r="H2395">
        <v>1.01008832042492</v>
      </c>
      <c r="I2395">
        <v>1.79072026504644</v>
      </c>
    </row>
    <row r="2396" spans="1:9" x14ac:dyDescent="0.25">
      <c r="A2396">
        <v>61.2</v>
      </c>
      <c r="B2396">
        <v>0.69559639678307905</v>
      </c>
      <c r="C2396">
        <v>0.47134334650680199</v>
      </c>
      <c r="D2396">
        <v>1.7854689499410086</v>
      </c>
      <c r="E2396">
        <v>1.7914263743185099</v>
      </c>
      <c r="F2396">
        <v>0.711414325767874</v>
      </c>
      <c r="G2396">
        <v>0.38537302087696101</v>
      </c>
      <c r="H2396">
        <v>1.0100816059327999</v>
      </c>
      <c r="I2396">
        <v>1.79069893969603</v>
      </c>
    </row>
    <row r="2397" spans="1:9" x14ac:dyDescent="0.25">
      <c r="A2397">
        <v>61.1</v>
      </c>
      <c r="B2397">
        <v>0.64815496863871602</v>
      </c>
      <c r="C2397">
        <v>0.478843580596092</v>
      </c>
      <c r="D2397">
        <v>1.7878250148802406</v>
      </c>
      <c r="E2397">
        <v>1.79152049673414</v>
      </c>
      <c r="F2397">
        <v>0.71167409192254705</v>
      </c>
      <c r="G2397">
        <v>0.38478649084267003</v>
      </c>
      <c r="H2397">
        <v>1.0100934673112001</v>
      </c>
      <c r="I2397">
        <v>1.7907650158836601</v>
      </c>
    </row>
    <row r="2398" spans="1:9" x14ac:dyDescent="0.25">
      <c r="A2398">
        <v>61.3</v>
      </c>
      <c r="B2398">
        <v>0.60038484610263798</v>
      </c>
      <c r="C2398">
        <v>0.48533886701101298</v>
      </c>
      <c r="D2398">
        <v>1.7826926445727114</v>
      </c>
      <c r="E2398">
        <v>1.7916118552040601</v>
      </c>
      <c r="F2398">
        <v>0.70766085888468699</v>
      </c>
      <c r="G2398">
        <v>0.385933863395581</v>
      </c>
      <c r="H2398">
        <v>1.01010520395675</v>
      </c>
      <c r="I2398">
        <v>1.7909012800368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CE6AE-E301-4DA1-BBB2-22F24B6D8B56}">
  <dimension ref="A1:I1896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7.6</v>
      </c>
      <c r="B2">
        <v>0.50335504418417298</v>
      </c>
      <c r="C2">
        <v>4.0827150335201798</v>
      </c>
      <c r="D2">
        <v>1.7886654957383705</v>
      </c>
      <c r="E2">
        <v>1.789648231435</v>
      </c>
      <c r="F2">
        <v>0.63209401674298304</v>
      </c>
      <c r="G2">
        <v>0.38535998213872003</v>
      </c>
      <c r="H2">
        <v>1.04452595657228</v>
      </c>
      <c r="I2">
        <v>1.78443960129604</v>
      </c>
    </row>
    <row r="3" spans="1:9" x14ac:dyDescent="0.25">
      <c r="A3">
        <v>97.5</v>
      </c>
      <c r="B3">
        <v>0.50971696673260802</v>
      </c>
      <c r="C3">
        <v>4.1032083139784596</v>
      </c>
      <c r="D3">
        <v>1.7893281390025295</v>
      </c>
      <c r="E3">
        <v>1.78934783037902</v>
      </c>
      <c r="F3">
        <v>0.63173506169106497</v>
      </c>
      <c r="G3">
        <v>0.38304932043179202</v>
      </c>
      <c r="H3">
        <v>1.04477324577283</v>
      </c>
      <c r="I3">
        <v>1.7850257644451499</v>
      </c>
    </row>
    <row r="4" spans="1:9" x14ac:dyDescent="0.25">
      <c r="A4">
        <v>97.5</v>
      </c>
      <c r="B4">
        <v>0.51278481969455603</v>
      </c>
      <c r="C4">
        <v>4.1380344104471503</v>
      </c>
      <c r="D4">
        <v>1.7895512855376396</v>
      </c>
      <c r="E4">
        <v>1.7891787396204799</v>
      </c>
      <c r="F4">
        <v>0.63129049219102196</v>
      </c>
      <c r="G4">
        <v>0.38361770613256502</v>
      </c>
      <c r="H4">
        <v>1.0449313699204399</v>
      </c>
      <c r="I4">
        <v>1.78498647191965</v>
      </c>
    </row>
    <row r="5" spans="1:9" x14ac:dyDescent="0.25">
      <c r="A5">
        <v>97.4</v>
      </c>
      <c r="B5">
        <v>0.516814660785062</v>
      </c>
      <c r="C5">
        <v>4.1526890808771997</v>
      </c>
      <c r="D5">
        <v>1.7894867202965163</v>
      </c>
      <c r="E5">
        <v>1.78939835763729</v>
      </c>
      <c r="F5">
        <v>0.63258210346130705</v>
      </c>
      <c r="G5">
        <v>0.38882881420966797</v>
      </c>
      <c r="H5">
        <v>1.04492771209691</v>
      </c>
      <c r="I5">
        <v>1.78533552631458</v>
      </c>
    </row>
    <row r="6" spans="1:9" x14ac:dyDescent="0.25">
      <c r="A6">
        <v>97.4</v>
      </c>
      <c r="B6">
        <v>0.52173791467675601</v>
      </c>
      <c r="C6">
        <v>4.1447435400127004</v>
      </c>
      <c r="D6">
        <v>1.7805687879568171</v>
      </c>
      <c r="E6">
        <v>1.7891699241851</v>
      </c>
      <c r="F6">
        <v>0.63401185887664402</v>
      </c>
      <c r="G6">
        <v>0.39291452344630701</v>
      </c>
      <c r="H6">
        <v>1.0451828293273699</v>
      </c>
      <c r="I6">
        <v>1.78533552631458</v>
      </c>
    </row>
    <row r="7" spans="1:9" x14ac:dyDescent="0.25">
      <c r="A7">
        <v>97.4</v>
      </c>
      <c r="B7">
        <v>0.52458359847090197</v>
      </c>
      <c r="C7">
        <v>4.1443244212802002</v>
      </c>
      <c r="D7">
        <v>1.7892273266084953</v>
      </c>
      <c r="E7">
        <v>1.79031719179063</v>
      </c>
      <c r="F7">
        <v>0.63459797879476199</v>
      </c>
      <c r="G7">
        <v>0.38651265694665199</v>
      </c>
      <c r="H7">
        <v>1.0451846868897601</v>
      </c>
      <c r="I7">
        <v>1.78542026137514</v>
      </c>
    </row>
    <row r="8" spans="1:9" x14ac:dyDescent="0.25">
      <c r="A8">
        <v>97.3</v>
      </c>
      <c r="B8">
        <v>0.52735306187304598</v>
      </c>
      <c r="C8">
        <v>4.1492127410485899</v>
      </c>
      <c r="D8">
        <v>1.7886530357795574</v>
      </c>
      <c r="E8">
        <v>1.79013821105107</v>
      </c>
      <c r="F8">
        <v>0.63658391965575101</v>
      </c>
      <c r="G8">
        <v>0.38420474793578901</v>
      </c>
      <c r="H8">
        <v>1.0451768509359101</v>
      </c>
      <c r="I8">
        <v>1.7854235827607301</v>
      </c>
    </row>
    <row r="9" spans="1:9" x14ac:dyDescent="0.25">
      <c r="A9">
        <v>97.2</v>
      </c>
      <c r="B9">
        <v>0.52932470402252896</v>
      </c>
      <c r="C9">
        <v>4.1533146015562901</v>
      </c>
      <c r="D9">
        <v>1.7834289148662215</v>
      </c>
      <c r="E9">
        <v>1.78978687626494</v>
      </c>
      <c r="F9">
        <v>0.63668059662381904</v>
      </c>
      <c r="G9">
        <v>0.38304408700869802</v>
      </c>
      <c r="H9">
        <v>1.0451340567023399</v>
      </c>
      <c r="I9">
        <v>1.78545442942902</v>
      </c>
    </row>
    <row r="10" spans="1:9" x14ac:dyDescent="0.25">
      <c r="A10">
        <v>97.1</v>
      </c>
      <c r="B10">
        <v>0.51641240088206897</v>
      </c>
      <c r="C10">
        <v>4.1566666217414099</v>
      </c>
      <c r="D10">
        <v>1.7892794318908052</v>
      </c>
      <c r="E10">
        <v>1.7900296342992399</v>
      </c>
      <c r="F10">
        <v>0.633835298900008</v>
      </c>
      <c r="G10">
        <v>0.38824975852560201</v>
      </c>
      <c r="H10">
        <v>1.0450675409344701</v>
      </c>
      <c r="I10">
        <v>1.7852553128994999</v>
      </c>
    </row>
    <row r="11" spans="1:9" x14ac:dyDescent="0.25">
      <c r="A11">
        <v>97.1</v>
      </c>
      <c r="B11">
        <v>0.51252016997682004</v>
      </c>
      <c r="C11">
        <v>4.1205992605548598</v>
      </c>
      <c r="D11">
        <v>1.7897574412198225</v>
      </c>
      <c r="E11">
        <v>1.7896061148132201</v>
      </c>
      <c r="F11">
        <v>0.63090601229186805</v>
      </c>
      <c r="G11">
        <v>0.391761779806445</v>
      </c>
      <c r="H11">
        <v>1.0449738275100799</v>
      </c>
      <c r="I11">
        <v>1.78520558382262</v>
      </c>
    </row>
    <row r="12" spans="1:9" x14ac:dyDescent="0.25">
      <c r="A12">
        <v>97.1</v>
      </c>
      <c r="B12">
        <v>0.50205981619393802</v>
      </c>
      <c r="C12">
        <v>4.1046947648774799</v>
      </c>
      <c r="D12">
        <v>1.7808723578624488</v>
      </c>
      <c r="E12">
        <v>1.7896745912265399</v>
      </c>
      <c r="F12">
        <v>0.62806560595196903</v>
      </c>
      <c r="G12">
        <v>0.38593628512672201</v>
      </c>
      <c r="H12">
        <v>1.04469836168236</v>
      </c>
      <c r="I12">
        <v>1.7855553669727799</v>
      </c>
    </row>
    <row r="13" spans="1:9" x14ac:dyDescent="0.25">
      <c r="A13">
        <v>97</v>
      </c>
      <c r="B13">
        <v>0.49645486001411498</v>
      </c>
      <c r="C13">
        <v>4.1115323597513704</v>
      </c>
      <c r="D13">
        <v>1.7905911257367815</v>
      </c>
      <c r="E13">
        <v>1.7900731364342299</v>
      </c>
      <c r="F13">
        <v>0.62515842314388703</v>
      </c>
      <c r="G13">
        <v>0.38420474793578901</v>
      </c>
      <c r="H13">
        <v>1.04507004192735</v>
      </c>
      <c r="I13">
        <v>1.7854588251979799</v>
      </c>
    </row>
    <row r="14" spans="1:9" x14ac:dyDescent="0.25">
      <c r="A14">
        <v>96.8</v>
      </c>
      <c r="B14">
        <v>0.49431180647226702</v>
      </c>
      <c r="C14">
        <v>4.1168196962035504</v>
      </c>
      <c r="D14">
        <v>1.780832712538952</v>
      </c>
      <c r="E14">
        <v>1.7901934763598999</v>
      </c>
      <c r="F14">
        <v>0.62474265690475705</v>
      </c>
      <c r="G14">
        <v>0.38361770613256502</v>
      </c>
      <c r="H14">
        <v>1.0449688700769</v>
      </c>
      <c r="I14">
        <v>1.78553369739723</v>
      </c>
    </row>
    <row r="15" spans="1:9" x14ac:dyDescent="0.25">
      <c r="A15">
        <v>96.8</v>
      </c>
      <c r="B15">
        <v>0.49214464217552001</v>
      </c>
      <c r="C15">
        <v>4.1212512643246804</v>
      </c>
      <c r="D15">
        <v>1.790520896878016</v>
      </c>
      <c r="E15">
        <v>1.79096816865505</v>
      </c>
      <c r="F15">
        <v>0.62940232499021698</v>
      </c>
      <c r="G15">
        <v>0.389405186029599</v>
      </c>
      <c r="H15">
        <v>1.0449081213684901</v>
      </c>
      <c r="I15">
        <v>1.7857845102894501</v>
      </c>
    </row>
    <row r="16" spans="1:9" x14ac:dyDescent="0.25">
      <c r="A16">
        <v>96.8</v>
      </c>
      <c r="B16">
        <v>0.48901062633435</v>
      </c>
      <c r="C16">
        <v>4.1123885892272298</v>
      </c>
      <c r="D16">
        <v>1.783057381548881</v>
      </c>
      <c r="E16">
        <v>1.7911828654997699</v>
      </c>
      <c r="F16">
        <v>0.62714179817615801</v>
      </c>
      <c r="G16">
        <v>0.39061178886264802</v>
      </c>
      <c r="H16">
        <v>1.0448293623048499</v>
      </c>
      <c r="I16">
        <v>1.7857611002453</v>
      </c>
    </row>
    <row r="17" spans="1:9" x14ac:dyDescent="0.25">
      <c r="A17">
        <v>97</v>
      </c>
      <c r="B17">
        <v>0.48677141480422798</v>
      </c>
      <c r="C17">
        <v>4.0950757466649499</v>
      </c>
      <c r="D17">
        <v>1.7814285251149311</v>
      </c>
      <c r="E17">
        <v>1.7906411701648</v>
      </c>
      <c r="F17">
        <v>0.62487015803995005</v>
      </c>
      <c r="G17">
        <v>0.38708627607051899</v>
      </c>
      <c r="H17">
        <v>1.04473254562838</v>
      </c>
      <c r="I17">
        <v>1.78531447162951</v>
      </c>
    </row>
    <row r="18" spans="1:9" x14ac:dyDescent="0.25">
      <c r="A18">
        <v>97</v>
      </c>
      <c r="B18">
        <v>0.48253227387022102</v>
      </c>
      <c r="C18">
        <v>4.0695121539674597</v>
      </c>
      <c r="D18">
        <v>1.7868621998810352</v>
      </c>
      <c r="E18">
        <v>1.78944314089194</v>
      </c>
      <c r="F18">
        <v>0.62419704493067996</v>
      </c>
      <c r="G18">
        <v>0.38361763730063703</v>
      </c>
      <c r="H18">
        <v>1.0445320322324301</v>
      </c>
      <c r="I18">
        <v>1.78522922784431</v>
      </c>
    </row>
    <row r="19" spans="1:9" x14ac:dyDescent="0.25">
      <c r="A19">
        <v>97.1</v>
      </c>
      <c r="B19">
        <v>0.47689582588526902</v>
      </c>
      <c r="C19">
        <v>4.0565409829209198</v>
      </c>
      <c r="D19">
        <v>1.7857464672054852</v>
      </c>
      <c r="E19">
        <v>1.78664622146653</v>
      </c>
      <c r="F19">
        <v>0.62097565131803401</v>
      </c>
      <c r="G19">
        <v>0.38534675276042901</v>
      </c>
      <c r="H19">
        <v>1.04430562940603</v>
      </c>
      <c r="I19">
        <v>1.7852324379792099</v>
      </c>
    </row>
    <row r="20" spans="1:9" x14ac:dyDescent="0.25">
      <c r="A20">
        <v>97.1</v>
      </c>
      <c r="B20">
        <v>0.47205385975716002</v>
      </c>
      <c r="C20">
        <v>4.0352189869600501</v>
      </c>
      <c r="D20">
        <v>1.7888580587382117</v>
      </c>
      <c r="E20">
        <v>1.78318946649815</v>
      </c>
      <c r="F20">
        <v>0.619766578685648</v>
      </c>
      <c r="G20">
        <v>0.38825519508580097</v>
      </c>
      <c r="H20">
        <v>1.04407679174198</v>
      </c>
      <c r="I20">
        <v>1.7858607170062699</v>
      </c>
    </row>
    <row r="21" spans="1:9" x14ac:dyDescent="0.25">
      <c r="A21">
        <v>97</v>
      </c>
      <c r="B21">
        <v>0.46397159288998502</v>
      </c>
      <c r="C21">
        <v>3.9969485530407001</v>
      </c>
      <c r="D21">
        <v>1.7819756305791854</v>
      </c>
      <c r="E21">
        <v>1.7827865193657699</v>
      </c>
      <c r="F21">
        <v>0.61947119712759802</v>
      </c>
      <c r="G21">
        <v>0.391188160682579</v>
      </c>
      <c r="H21">
        <v>1.04387892119575</v>
      </c>
      <c r="I21">
        <v>1.7854129298391901</v>
      </c>
    </row>
    <row r="22" spans="1:9" x14ac:dyDescent="0.25">
      <c r="A22">
        <v>96.9</v>
      </c>
      <c r="B22">
        <v>0.45416178537143298</v>
      </c>
      <c r="C22">
        <v>3.99159826465175</v>
      </c>
      <c r="D22">
        <v>1.7830924959782637</v>
      </c>
      <c r="E22">
        <v>1.7817110733513299</v>
      </c>
      <c r="F22">
        <v>0.62015729504095896</v>
      </c>
      <c r="G22">
        <v>0.38881532269838298</v>
      </c>
      <c r="H22">
        <v>1.04370123588557</v>
      </c>
      <c r="I22">
        <v>1.7851167999327899</v>
      </c>
    </row>
    <row r="23" spans="1:9" x14ac:dyDescent="0.25">
      <c r="A23">
        <v>96.5</v>
      </c>
      <c r="B23">
        <v>0.45629767572212998</v>
      </c>
      <c r="C23">
        <v>4.0112629957742003</v>
      </c>
      <c r="D23">
        <v>1.7860432407699462</v>
      </c>
      <c r="E23">
        <v>1.77921496086977</v>
      </c>
      <c r="F23">
        <v>0.61931809423592799</v>
      </c>
      <c r="G23">
        <v>0.38304401817676997</v>
      </c>
      <c r="H23">
        <v>1.0440723876500999</v>
      </c>
      <c r="I23">
        <v>1.78510926356512</v>
      </c>
    </row>
    <row r="24" spans="1:9" x14ac:dyDescent="0.25">
      <c r="A24">
        <v>96.1</v>
      </c>
      <c r="B24">
        <v>0.45706229385840902</v>
      </c>
      <c r="C24">
        <v>4.02354302089278</v>
      </c>
      <c r="D24">
        <v>1.7833145097898453</v>
      </c>
      <c r="E24">
        <v>1.77710049965304</v>
      </c>
      <c r="F24">
        <v>0.61902401867413104</v>
      </c>
      <c r="G24">
        <v>0.38534675276042901</v>
      </c>
      <c r="H24">
        <v>1.04398354189094</v>
      </c>
      <c r="I24">
        <v>1.7850462814275001</v>
      </c>
    </row>
    <row r="25" spans="1:9" x14ac:dyDescent="0.25">
      <c r="A25">
        <v>96.4</v>
      </c>
      <c r="B25">
        <v>0.45958543884124797</v>
      </c>
      <c r="C25">
        <v>4.0039947360037598</v>
      </c>
      <c r="D25">
        <v>1.783993011183403</v>
      </c>
      <c r="E25">
        <v>1.7759963673385799</v>
      </c>
      <c r="F25">
        <v>0.61794252082696299</v>
      </c>
      <c r="G25">
        <v>0.38825519508580097</v>
      </c>
      <c r="H25">
        <v>1.04398836932341</v>
      </c>
      <c r="I25">
        <v>1.7851037408836199</v>
      </c>
    </row>
    <row r="26" spans="1:9" x14ac:dyDescent="0.25">
      <c r="A26">
        <v>96.5</v>
      </c>
      <c r="B26">
        <v>0.448094009473538</v>
      </c>
      <c r="C26">
        <v>3.9998997642935801</v>
      </c>
      <c r="D26">
        <v>1.7847202196886851</v>
      </c>
      <c r="E26">
        <v>1.77435729511213</v>
      </c>
      <c r="F26">
        <v>0.61885601557898695</v>
      </c>
      <c r="G26">
        <v>0.39349357913037297</v>
      </c>
      <c r="H26">
        <v>1.04376623619132</v>
      </c>
      <c r="I26">
        <v>1.78501489837732</v>
      </c>
    </row>
    <row r="27" spans="1:9" x14ac:dyDescent="0.25">
      <c r="A27">
        <v>95.7</v>
      </c>
      <c r="B27">
        <v>0.44389754742160697</v>
      </c>
      <c r="C27">
        <v>3.9989715275691999</v>
      </c>
      <c r="D27">
        <v>1.789944340602021</v>
      </c>
      <c r="E27">
        <v>1.77566651858255</v>
      </c>
      <c r="F27">
        <v>0.61820886694981803</v>
      </c>
      <c r="G27">
        <v>0.38766533175458501</v>
      </c>
      <c r="H27">
        <v>1.0436304598881501</v>
      </c>
      <c r="I27">
        <v>1.78538290576181</v>
      </c>
    </row>
    <row r="28" spans="1:9" x14ac:dyDescent="0.25">
      <c r="A28">
        <v>95.5</v>
      </c>
      <c r="B28">
        <v>0.45622228716020602</v>
      </c>
      <c r="C28">
        <v>4.0249593098782599</v>
      </c>
      <c r="D28">
        <v>1.7804147375569441</v>
      </c>
      <c r="E28">
        <v>1.7770712232680801</v>
      </c>
      <c r="F28">
        <v>0.62191526523097596</v>
      </c>
      <c r="G28">
        <v>0.38189677992903598</v>
      </c>
      <c r="H28">
        <v>1.04428317971456</v>
      </c>
      <c r="I28">
        <v>1.7854250696403899</v>
      </c>
    </row>
    <row r="29" spans="1:9" x14ac:dyDescent="0.25">
      <c r="A29">
        <v>95.5</v>
      </c>
      <c r="B29">
        <v>0.47092824277390999</v>
      </c>
      <c r="C29">
        <v>4.0562993501629396</v>
      </c>
      <c r="D29">
        <v>1.7860930806051993</v>
      </c>
      <c r="E29">
        <v>1.77785475746814</v>
      </c>
      <c r="F29">
        <v>0.62552130912622905</v>
      </c>
      <c r="G29">
        <v>0.38477313363656201</v>
      </c>
      <c r="H29">
        <v>1.0463107912631899</v>
      </c>
      <c r="I29">
        <v>1.7848982875475099</v>
      </c>
    </row>
    <row r="30" spans="1:9" x14ac:dyDescent="0.25">
      <c r="A30">
        <v>96.3</v>
      </c>
      <c r="B30">
        <v>0.47558742069332699</v>
      </c>
      <c r="C30">
        <v>4.0403409635123504</v>
      </c>
      <c r="D30">
        <v>1.785028320488431</v>
      </c>
      <c r="E30">
        <v>1.77960346925558</v>
      </c>
      <c r="F30">
        <v>0.62470622110990903</v>
      </c>
      <c r="G30">
        <v>0.38882881420966797</v>
      </c>
      <c r="H30">
        <v>1.0463607906115799</v>
      </c>
      <c r="I30">
        <v>1.78485329108437</v>
      </c>
    </row>
    <row r="31" spans="1:9" x14ac:dyDescent="0.25">
      <c r="A31">
        <v>96.3</v>
      </c>
      <c r="B31">
        <v>0.47568545274248297</v>
      </c>
      <c r="C31">
        <v>3.9674785306939602</v>
      </c>
      <c r="D31">
        <v>1.7811023007387297</v>
      </c>
      <c r="E31">
        <v>1.78249789096498</v>
      </c>
      <c r="F31">
        <v>0.625698579418562</v>
      </c>
      <c r="G31">
        <v>0.38882574640441703</v>
      </c>
      <c r="H31">
        <v>1.04335203840098</v>
      </c>
      <c r="I31">
        <v>1.7849972193182999</v>
      </c>
    </row>
    <row r="32" spans="1:9" x14ac:dyDescent="0.25">
      <c r="A32">
        <v>96.6</v>
      </c>
      <c r="B32">
        <v>0.472437835841855</v>
      </c>
      <c r="C32">
        <v>3.9554671732894602</v>
      </c>
      <c r="D32">
        <v>1.7898231391844741</v>
      </c>
      <c r="E32">
        <v>1.78347893396575</v>
      </c>
      <c r="F32">
        <v>0.62503149163357796</v>
      </c>
      <c r="G32">
        <v>0.389983910748742</v>
      </c>
      <c r="H32">
        <v>1.04249220277268</v>
      </c>
      <c r="I32">
        <v>1.78484022683378</v>
      </c>
    </row>
    <row r="33" spans="1:9" x14ac:dyDescent="0.25">
      <c r="A33">
        <v>97.1</v>
      </c>
      <c r="B33">
        <v>0.46556320582085098</v>
      </c>
      <c r="C33">
        <v>3.9014865840842199</v>
      </c>
      <c r="D33">
        <v>1.7825623813669365</v>
      </c>
      <c r="E33">
        <v>1.78273019955282</v>
      </c>
      <c r="F33">
        <v>0.62341742112032295</v>
      </c>
      <c r="G33">
        <v>0.38074135242503998</v>
      </c>
      <c r="H33">
        <v>1.04227604747326</v>
      </c>
      <c r="I33">
        <v>1.7848343702002301</v>
      </c>
    </row>
    <row r="34" spans="1:9" x14ac:dyDescent="0.25">
      <c r="A34">
        <v>97.3</v>
      </c>
      <c r="B34">
        <v>0.46425749718098402</v>
      </c>
      <c r="C34">
        <v>3.8476989851452101</v>
      </c>
      <c r="D34">
        <v>1.786230140152145</v>
      </c>
      <c r="E34">
        <v>1.78322503718724</v>
      </c>
      <c r="F34">
        <v>0.62362660952111004</v>
      </c>
      <c r="G34">
        <v>0.38768119202081902</v>
      </c>
      <c r="H34">
        <v>1.04193322392064</v>
      </c>
      <c r="I34">
        <v>1.78440948011537</v>
      </c>
    </row>
    <row r="35" spans="1:9" x14ac:dyDescent="0.25">
      <c r="A35">
        <v>97.3</v>
      </c>
      <c r="B35">
        <v>0.45447934475115098</v>
      </c>
      <c r="C35">
        <v>3.8068401743552802</v>
      </c>
      <c r="D35">
        <v>1.7851246019883515</v>
      </c>
      <c r="E35">
        <v>1.7848508274266199</v>
      </c>
      <c r="F35">
        <v>0.62194089701395405</v>
      </c>
      <c r="G35">
        <v>0.38766808445064899</v>
      </c>
      <c r="H35">
        <v>1.0414739294386199</v>
      </c>
      <c r="I35">
        <v>1.78463808687868</v>
      </c>
    </row>
    <row r="36" spans="1:9" x14ac:dyDescent="0.25">
      <c r="A36">
        <v>97.3</v>
      </c>
      <c r="B36">
        <v>0.44883509540949501</v>
      </c>
      <c r="C36">
        <v>3.7897990729647302</v>
      </c>
      <c r="D36">
        <v>1.779927666439699</v>
      </c>
      <c r="E36">
        <v>1.78559741950499</v>
      </c>
      <c r="F36">
        <v>0.61938200589802295</v>
      </c>
      <c r="G36">
        <v>0.38825212728054997</v>
      </c>
      <c r="H36">
        <v>1.0412103082022299</v>
      </c>
      <c r="I36">
        <v>1.7846652655175701</v>
      </c>
    </row>
    <row r="37" spans="1:9" x14ac:dyDescent="0.25">
      <c r="A37">
        <v>97.4</v>
      </c>
      <c r="B37">
        <v>0.44694621433242099</v>
      </c>
      <c r="C37">
        <v>3.7917820197655598</v>
      </c>
      <c r="D37">
        <v>1.7815304702324939</v>
      </c>
      <c r="E37">
        <v>1.7865271273746199</v>
      </c>
      <c r="F37">
        <v>0.61902773707854497</v>
      </c>
      <c r="G37">
        <v>0.390565719128872</v>
      </c>
      <c r="H37">
        <v>1.04121580592727</v>
      </c>
      <c r="I37">
        <v>1.7847926660864999</v>
      </c>
    </row>
    <row r="38" spans="1:9" x14ac:dyDescent="0.25">
      <c r="A38">
        <v>97.4</v>
      </c>
      <c r="B38">
        <v>0.45046589512950702</v>
      </c>
      <c r="C38">
        <v>3.8171823247478001</v>
      </c>
      <c r="D38">
        <v>1.7844268442948097</v>
      </c>
      <c r="E38">
        <v>1.7868319282665399</v>
      </c>
      <c r="F38">
        <v>0.61859362236705895</v>
      </c>
      <c r="G38">
        <v>0.37959411417730599</v>
      </c>
      <c r="H38">
        <v>1.041620448797</v>
      </c>
      <c r="I38">
        <v>1.78471244454246</v>
      </c>
    </row>
    <row r="39" spans="1:9" x14ac:dyDescent="0.25">
      <c r="A39">
        <v>97.3</v>
      </c>
      <c r="B39">
        <v>0.45618782295809301</v>
      </c>
      <c r="C39">
        <v>3.8390730908220898</v>
      </c>
      <c r="D39">
        <v>1.7875474976157637</v>
      </c>
      <c r="E39">
        <v>1.7870740397396501</v>
      </c>
      <c r="F39">
        <v>0.61930615943982403</v>
      </c>
      <c r="G39">
        <v>0.38710482020088799</v>
      </c>
      <c r="H39">
        <v>1.04180700055946</v>
      </c>
      <c r="I39">
        <v>1.78469620209378</v>
      </c>
    </row>
    <row r="40" spans="1:9" x14ac:dyDescent="0.25">
      <c r="A40">
        <v>97.3</v>
      </c>
      <c r="B40">
        <v>0.48601244996210802</v>
      </c>
      <c r="C40">
        <v>3.8226591810826802</v>
      </c>
      <c r="D40">
        <v>1.7833666150721552</v>
      </c>
      <c r="E40">
        <v>1.7867234098068301</v>
      </c>
      <c r="F40">
        <v>0.61955717081212702</v>
      </c>
      <c r="G40">
        <v>0.38881807539444702</v>
      </c>
      <c r="H40">
        <v>1.04151663326406</v>
      </c>
      <c r="I40">
        <v>1.78493815697424</v>
      </c>
    </row>
    <row r="41" spans="1:9" x14ac:dyDescent="0.25">
      <c r="A41">
        <v>97.3</v>
      </c>
      <c r="B41">
        <v>0.49081556585860497</v>
      </c>
      <c r="C41">
        <v>3.7580447874764</v>
      </c>
      <c r="D41">
        <v>1.7844053225477685</v>
      </c>
      <c r="E41">
        <v>1.7869850414838699</v>
      </c>
      <c r="F41">
        <v>0.62115005849240501</v>
      </c>
      <c r="G41">
        <v>0.386494059840091</v>
      </c>
      <c r="H41">
        <v>1.0424014563556201</v>
      </c>
      <c r="I41">
        <v>1.78494588638921</v>
      </c>
    </row>
    <row r="42" spans="1:9" x14ac:dyDescent="0.25">
      <c r="A42">
        <v>97</v>
      </c>
      <c r="B42">
        <v>0.52721778926305396</v>
      </c>
      <c r="C42">
        <v>3.7116505764149599</v>
      </c>
      <c r="D42">
        <v>1.7844030571007117</v>
      </c>
      <c r="E42">
        <v>1.7879275471938001</v>
      </c>
      <c r="F42">
        <v>0.622861450910972</v>
      </c>
      <c r="G42">
        <v>0.38824438743865097</v>
      </c>
      <c r="H42">
        <v>1.0411319700141699</v>
      </c>
      <c r="I42">
        <v>1.7845973016558501</v>
      </c>
    </row>
    <row r="43" spans="1:9" x14ac:dyDescent="0.25">
      <c r="A43">
        <v>97.1</v>
      </c>
      <c r="B43">
        <v>0.52460481309108797</v>
      </c>
      <c r="C43">
        <v>3.6474838447873998</v>
      </c>
      <c r="D43">
        <v>1.781112495250486</v>
      </c>
      <c r="E43">
        <v>1.7892089951215</v>
      </c>
      <c r="F43">
        <v>0.62711511795160702</v>
      </c>
      <c r="G43">
        <v>0.37843868667330899</v>
      </c>
      <c r="H43">
        <v>1.0419492900210401</v>
      </c>
      <c r="I43">
        <v>1.78494929506345</v>
      </c>
    </row>
    <row r="44" spans="1:9" x14ac:dyDescent="0.25">
      <c r="A44">
        <v>97.3</v>
      </c>
      <c r="B44">
        <v>0.528740515617245</v>
      </c>
      <c r="C44">
        <v>3.5971760535831798</v>
      </c>
      <c r="D44">
        <v>1.7856501857055649</v>
      </c>
      <c r="E44">
        <v>1.79080011975794</v>
      </c>
      <c r="F44">
        <v>0.62645703426847499</v>
      </c>
      <c r="G44">
        <v>0.38595214539295503</v>
      </c>
      <c r="H44">
        <v>1.0407434373612201</v>
      </c>
      <c r="I44">
        <v>1.7847208147039999</v>
      </c>
    </row>
    <row r="45" spans="1:9" x14ac:dyDescent="0.25">
      <c r="A45">
        <v>97.3</v>
      </c>
      <c r="B45">
        <v>0.51747990379074205</v>
      </c>
      <c r="C45">
        <v>3.5604118715594901</v>
      </c>
      <c r="D45">
        <v>1.7884604727797162</v>
      </c>
      <c r="E45">
        <v>1.79132829696355</v>
      </c>
      <c r="F45">
        <v>0.62496183228509905</v>
      </c>
      <c r="G45">
        <v>0.38766808445064899</v>
      </c>
      <c r="H45">
        <v>1.0438930199552501</v>
      </c>
      <c r="I45">
        <v>1.7847345941202</v>
      </c>
    </row>
    <row r="46" spans="1:9" x14ac:dyDescent="0.25">
      <c r="A46">
        <v>97.4</v>
      </c>
      <c r="B46">
        <v>0.51386003616061804</v>
      </c>
      <c r="C46">
        <v>3.53865006789272</v>
      </c>
      <c r="D46">
        <v>1.7829701618371883</v>
      </c>
      <c r="E46">
        <v>1.7910932994858499</v>
      </c>
      <c r="F46">
        <v>0.62737423741495102</v>
      </c>
      <c r="G46">
        <v>0.386494059840091</v>
      </c>
      <c r="H46">
        <v>1.0436287040491701</v>
      </c>
      <c r="I46">
        <v>1.7849118107239299</v>
      </c>
    </row>
    <row r="47" spans="1:9" x14ac:dyDescent="0.25">
      <c r="A47">
        <v>97.4</v>
      </c>
      <c r="B47">
        <v>0.54011217492340302</v>
      </c>
      <c r="C47">
        <v>3.5656501221168102</v>
      </c>
      <c r="D47">
        <v>1.790343059284045</v>
      </c>
      <c r="E47">
        <v>1.7912165781074101</v>
      </c>
      <c r="F47">
        <v>0.63246544560972895</v>
      </c>
      <c r="G47">
        <v>0.38651534081078798</v>
      </c>
      <c r="H47">
        <v>1.0438795457833601</v>
      </c>
      <c r="I47">
        <v>1.7850330944438599</v>
      </c>
    </row>
    <row r="48" spans="1:9" x14ac:dyDescent="0.25">
      <c r="A48">
        <v>97.4</v>
      </c>
      <c r="B48">
        <v>0.55148970114289797</v>
      </c>
      <c r="C48">
        <v>3.57297041060191</v>
      </c>
      <c r="D48">
        <v>1.782437781778804</v>
      </c>
      <c r="E48">
        <v>1.7912882044416001</v>
      </c>
      <c r="F48">
        <v>0.63646065292653398</v>
      </c>
      <c r="G48">
        <v>0.37901230579717599</v>
      </c>
      <c r="H48">
        <v>1.0441710739678101</v>
      </c>
      <c r="I48">
        <v>1.7857308629291999</v>
      </c>
    </row>
    <row r="49" spans="1:9" x14ac:dyDescent="0.25">
      <c r="A49">
        <v>97.4</v>
      </c>
      <c r="B49">
        <v>0.57078157053743905</v>
      </c>
      <c r="C49">
        <v>3.6118250112544801</v>
      </c>
      <c r="D49">
        <v>1.7812574838621309</v>
      </c>
      <c r="E49">
        <v>1.7911907124178701</v>
      </c>
      <c r="F49">
        <v>0.63648634100306001</v>
      </c>
      <c r="G49">
        <v>0.38652576451682202</v>
      </c>
      <c r="H49">
        <v>1.0441875648260099</v>
      </c>
      <c r="I49">
        <v>1.78620042639412</v>
      </c>
    </row>
    <row r="50" spans="1:9" x14ac:dyDescent="0.25">
      <c r="A50">
        <v>97.4</v>
      </c>
      <c r="B50">
        <v>0.59863291273937502</v>
      </c>
      <c r="C50">
        <v>3.65264198350568</v>
      </c>
      <c r="D50">
        <v>1.7898605190609138</v>
      </c>
      <c r="E50">
        <v>1.79104831881239</v>
      </c>
      <c r="F50">
        <v>0.64183971704736298</v>
      </c>
      <c r="G50">
        <v>0.38419676181663098</v>
      </c>
      <c r="H50">
        <v>1.04649780021667</v>
      </c>
      <c r="I50">
        <v>1.7864558554748899</v>
      </c>
    </row>
    <row r="51" spans="1:9" x14ac:dyDescent="0.25">
      <c r="A51">
        <v>97.3</v>
      </c>
      <c r="B51">
        <v>0.59803732831098899</v>
      </c>
      <c r="C51">
        <v>3.6716532322732198</v>
      </c>
      <c r="D51">
        <v>1.7903113430252477</v>
      </c>
      <c r="E51">
        <v>1.7907929386908601</v>
      </c>
      <c r="F51">
        <v>0.64292153053385304</v>
      </c>
      <c r="G51">
        <v>0.38418864139229703</v>
      </c>
      <c r="H51">
        <v>1.04635164176875</v>
      </c>
      <c r="I51">
        <v>1.78628404144563</v>
      </c>
    </row>
    <row r="52" spans="1:9" x14ac:dyDescent="0.25">
      <c r="A52">
        <v>97.3</v>
      </c>
      <c r="B52">
        <v>0.57670773977838397</v>
      </c>
      <c r="C52">
        <v>3.6534886775311102</v>
      </c>
      <c r="D52">
        <v>1.7830086744371565</v>
      </c>
      <c r="E52">
        <v>1.7910009655133201</v>
      </c>
      <c r="F52">
        <v>0.64307003827489595</v>
      </c>
      <c r="G52">
        <v>0.38766533175458501</v>
      </c>
      <c r="H52">
        <v>1.0463145186652401</v>
      </c>
      <c r="I52">
        <v>1.7863973173123799</v>
      </c>
    </row>
    <row r="53" spans="1:9" x14ac:dyDescent="0.25">
      <c r="A53">
        <v>97.3</v>
      </c>
      <c r="B53">
        <v>0.57767046215350304</v>
      </c>
      <c r="C53">
        <v>3.6435296082680302</v>
      </c>
      <c r="D53">
        <v>1.7833541551133418</v>
      </c>
      <c r="E53">
        <v>1.79105921387926</v>
      </c>
      <c r="F53">
        <v>0.64244824586566796</v>
      </c>
      <c r="G53">
        <v>0.38016229674097402</v>
      </c>
      <c r="H53">
        <v>1.0462404684117299</v>
      </c>
      <c r="I53">
        <v>1.78643070675867</v>
      </c>
    </row>
    <row r="54" spans="1:9" x14ac:dyDescent="0.25">
      <c r="A54">
        <v>97.3</v>
      </c>
      <c r="B54">
        <v>0.57245653510097305</v>
      </c>
      <c r="C54">
        <v>3.6371934018680601</v>
      </c>
      <c r="D54">
        <v>1.7845333203064866</v>
      </c>
      <c r="E54">
        <v>1.79114266526334</v>
      </c>
      <c r="F54">
        <v>0.64094988383495299</v>
      </c>
      <c r="G54">
        <v>0.38653381946790799</v>
      </c>
      <c r="H54">
        <v>1.04615214850558</v>
      </c>
      <c r="I54">
        <v>1.7858304625738699</v>
      </c>
    </row>
    <row r="55" spans="1:9" x14ac:dyDescent="0.25">
      <c r="A55">
        <v>97.3</v>
      </c>
      <c r="B55">
        <v>0.56456188538312302</v>
      </c>
      <c r="C55">
        <v>3.6410724505570702</v>
      </c>
      <c r="D55">
        <v>1.7892443174614223</v>
      </c>
      <c r="E55">
        <v>1.7916383514733101</v>
      </c>
      <c r="F55">
        <v>0.63691828842765397</v>
      </c>
      <c r="G55">
        <v>0.38361770613256502</v>
      </c>
      <c r="H55">
        <v>1.0465413893628901</v>
      </c>
      <c r="I55">
        <v>1.78589280856679</v>
      </c>
    </row>
    <row r="56" spans="1:9" x14ac:dyDescent="0.25">
      <c r="A56">
        <v>97.3</v>
      </c>
      <c r="B56">
        <v>0.55471331912667499</v>
      </c>
      <c r="C56">
        <v>3.6179600617394501</v>
      </c>
      <c r="D56">
        <v>1.7846726453004891</v>
      </c>
      <c r="E56">
        <v>1.7913192116338901</v>
      </c>
      <c r="F56">
        <v>0.63249388735147805</v>
      </c>
      <c r="G56">
        <v>0.38419407795249599</v>
      </c>
      <c r="H56">
        <v>1.0462226317036101</v>
      </c>
      <c r="I56">
        <v>1.78594523829485</v>
      </c>
    </row>
    <row r="57" spans="1:9" x14ac:dyDescent="0.25">
      <c r="A57">
        <v>96.8</v>
      </c>
      <c r="B57">
        <v>0.54736053456453804</v>
      </c>
      <c r="C57">
        <v>3.6020620320029599</v>
      </c>
      <c r="D57">
        <v>1.7863422797814643</v>
      </c>
      <c r="E57">
        <v>1.7908640794681301</v>
      </c>
      <c r="F57">
        <v>0.62951057801448895</v>
      </c>
      <c r="G57">
        <v>0.38536266600285501</v>
      </c>
      <c r="H57">
        <v>1.0459077974779301</v>
      </c>
      <c r="I57">
        <v>1.78553947507554</v>
      </c>
    </row>
    <row r="58" spans="1:9" x14ac:dyDescent="0.25">
      <c r="A58">
        <v>94.1</v>
      </c>
      <c r="B58">
        <v>0.54007024708970697</v>
      </c>
      <c r="C58">
        <v>3.5884392336925202</v>
      </c>
      <c r="D58">
        <v>1.7901493635606753</v>
      </c>
      <c r="E58">
        <v>1.7911222003188501</v>
      </c>
      <c r="F58">
        <v>0.625182897001339</v>
      </c>
      <c r="G58">
        <v>0.38131758993979298</v>
      </c>
      <c r="H58">
        <v>1.04542002800454</v>
      </c>
      <c r="I58">
        <v>1.78560763727251</v>
      </c>
    </row>
    <row r="59" spans="1:9" x14ac:dyDescent="0.25">
      <c r="A59">
        <v>93.6</v>
      </c>
      <c r="B59">
        <v>0.517714289472745</v>
      </c>
      <c r="C59">
        <v>3.5538387968890301</v>
      </c>
      <c r="D59">
        <v>1.7802867397982263</v>
      </c>
      <c r="E59">
        <v>1.7911605925904599</v>
      </c>
      <c r="F59">
        <v>0.62212445542540995</v>
      </c>
      <c r="G59">
        <v>0.38596020034404099</v>
      </c>
      <c r="H59">
        <v>1.0449053681665099</v>
      </c>
      <c r="I59">
        <v>1.7853489756337</v>
      </c>
    </row>
    <row r="60" spans="1:9" x14ac:dyDescent="0.25">
      <c r="A60">
        <v>95.2</v>
      </c>
      <c r="B60">
        <v>0.51250696774083704</v>
      </c>
      <c r="C60">
        <v>3.5222018635119001</v>
      </c>
      <c r="D60">
        <v>1.7899126243432237</v>
      </c>
      <c r="E60">
        <v>1.7913547990521601</v>
      </c>
      <c r="F60">
        <v>0.62005728141829897</v>
      </c>
      <c r="G60">
        <v>0.38361495343650198</v>
      </c>
      <c r="H60">
        <v>1.04447909131748</v>
      </c>
      <c r="I60">
        <v>1.7855953084409399</v>
      </c>
    </row>
    <row r="61" spans="1:9" x14ac:dyDescent="0.25">
      <c r="A61">
        <v>95.6</v>
      </c>
      <c r="B61">
        <v>0.50826046357607302</v>
      </c>
      <c r="C61">
        <v>3.5030827787768599</v>
      </c>
      <c r="D61">
        <v>1.7869539504868419</v>
      </c>
      <c r="E61">
        <v>1.79154659918743</v>
      </c>
      <c r="F61">
        <v>0.61685016543094595</v>
      </c>
      <c r="G61">
        <v>0.38419407795249599</v>
      </c>
      <c r="H61">
        <v>1.0444359197983</v>
      </c>
      <c r="I61">
        <v>1.78524824112211</v>
      </c>
    </row>
    <row r="62" spans="1:9" x14ac:dyDescent="0.25">
      <c r="A62">
        <v>96.1</v>
      </c>
      <c r="B62">
        <v>0.50358748226760197</v>
      </c>
      <c r="C62">
        <v>3.5032727518505702</v>
      </c>
      <c r="D62">
        <v>1.7864770738813529</v>
      </c>
      <c r="E62">
        <v>1.79135707704362</v>
      </c>
      <c r="F62">
        <v>0.61256276233228901</v>
      </c>
      <c r="G62">
        <v>0.38593903782278599</v>
      </c>
      <c r="H62">
        <v>1.0441029858902799</v>
      </c>
      <c r="I62">
        <v>1.7855077935960999</v>
      </c>
    </row>
    <row r="63" spans="1:9" x14ac:dyDescent="0.25">
      <c r="A63">
        <v>95.5</v>
      </c>
      <c r="B63">
        <v>0.50389393209310995</v>
      </c>
      <c r="C63">
        <v>3.49893830520393</v>
      </c>
      <c r="D63">
        <v>1.7871838933631226</v>
      </c>
      <c r="E63">
        <v>1.7912289375670301</v>
      </c>
      <c r="F63">
        <v>0.61195755899103599</v>
      </c>
      <c r="G63">
        <v>0.38362300838758701</v>
      </c>
      <c r="H63">
        <v>1.0441211100373</v>
      </c>
      <c r="I63">
        <v>1.7856678417196601</v>
      </c>
    </row>
    <row r="64" spans="1:9" x14ac:dyDescent="0.25">
      <c r="A64">
        <v>96.6</v>
      </c>
      <c r="B64">
        <v>0.50161220360913406</v>
      </c>
      <c r="C64">
        <v>3.49775140219498</v>
      </c>
      <c r="D64">
        <v>1.7878080240273135</v>
      </c>
      <c r="E64">
        <v>1.7912681102271399</v>
      </c>
      <c r="F64">
        <v>0.60793435274677299</v>
      </c>
      <c r="G64">
        <v>0.38596020034404099</v>
      </c>
      <c r="H64">
        <v>1.0443305826443501</v>
      </c>
      <c r="I64">
        <v>1.78563520045141</v>
      </c>
    </row>
    <row r="65" spans="1:9" x14ac:dyDescent="0.25">
      <c r="A65">
        <v>97.1</v>
      </c>
      <c r="B65">
        <v>0.49927032048386599</v>
      </c>
      <c r="C65">
        <v>3.5056145905404001</v>
      </c>
      <c r="D65">
        <v>1.7901142491312927</v>
      </c>
      <c r="E65">
        <v>1.7911493306125199</v>
      </c>
      <c r="F65">
        <v>0.60816666293633004</v>
      </c>
      <c r="G65">
        <v>0.38188590680863799</v>
      </c>
      <c r="H65">
        <v>1.04419576778553</v>
      </c>
      <c r="I65">
        <v>1.78574620766936</v>
      </c>
    </row>
    <row r="66" spans="1:9" x14ac:dyDescent="0.25">
      <c r="A66">
        <v>97</v>
      </c>
      <c r="B66">
        <v>0.51687080245072903</v>
      </c>
      <c r="C66">
        <v>3.49995588638307</v>
      </c>
      <c r="D66">
        <v>1.7813662253208649</v>
      </c>
      <c r="E66">
        <v>1.7907940721067299</v>
      </c>
      <c r="F66">
        <v>0.61636106897407394</v>
      </c>
      <c r="G66">
        <v>0.38477044977242603</v>
      </c>
      <c r="H66">
        <v>1.0440719164944801</v>
      </c>
      <c r="I66">
        <v>1.7856883121590701</v>
      </c>
    </row>
    <row r="67" spans="1:9" x14ac:dyDescent="0.25">
      <c r="A67">
        <v>97.1</v>
      </c>
      <c r="B67">
        <v>0.52066679564727603</v>
      </c>
      <c r="C67">
        <v>3.5030411155519201</v>
      </c>
      <c r="D67">
        <v>1.7884468800973745</v>
      </c>
      <c r="E67">
        <v>1.79089281138673</v>
      </c>
      <c r="F67">
        <v>0.61497907081332404</v>
      </c>
      <c r="G67">
        <v>0.38478904687898802</v>
      </c>
      <c r="H67">
        <v>1.0440786304787499</v>
      </c>
      <c r="I67">
        <v>1.7859252018470999</v>
      </c>
    </row>
    <row r="68" spans="1:9" x14ac:dyDescent="0.25">
      <c r="A68">
        <v>96.8</v>
      </c>
      <c r="B68">
        <v>0.53649141847090298</v>
      </c>
      <c r="C68">
        <v>3.5084653623980802</v>
      </c>
      <c r="D68">
        <v>1.7879632071507148</v>
      </c>
      <c r="E68">
        <v>1.7901654342879201</v>
      </c>
      <c r="F68">
        <v>0.61412198866940104</v>
      </c>
      <c r="G68">
        <v>0.38247301744378998</v>
      </c>
      <c r="H68">
        <v>1.04409817533648</v>
      </c>
      <c r="I68">
        <v>1.7857679863476299</v>
      </c>
    </row>
    <row r="69" spans="1:9" x14ac:dyDescent="0.25">
      <c r="A69">
        <v>97</v>
      </c>
      <c r="B69">
        <v>0.53843937639475103</v>
      </c>
      <c r="C69">
        <v>3.4868761882041501</v>
      </c>
      <c r="D69">
        <v>1.7881070630388314</v>
      </c>
      <c r="E69">
        <v>1.79027283946538</v>
      </c>
      <c r="F69">
        <v>0.61844684478612499</v>
      </c>
      <c r="G69">
        <v>0.384812962096307</v>
      </c>
      <c r="H69">
        <v>1.04380411477205</v>
      </c>
      <c r="I69">
        <v>1.7855372582492399</v>
      </c>
    </row>
    <row r="70" spans="1:9" x14ac:dyDescent="0.25">
      <c r="A70">
        <v>96.9</v>
      </c>
      <c r="B70">
        <v>0.536703589892221</v>
      </c>
      <c r="C70">
        <v>3.4608644739331802</v>
      </c>
      <c r="D70">
        <v>1.7809844974917681</v>
      </c>
      <c r="E70">
        <v>1.7901742519272299</v>
      </c>
      <c r="F70">
        <v>0.61511494093808206</v>
      </c>
      <c r="G70">
        <v>0.38245952593250498</v>
      </c>
      <c r="H70">
        <v>1.04379970815842</v>
      </c>
      <c r="I70">
        <v>1.7852471990360901</v>
      </c>
    </row>
    <row r="71" spans="1:9" x14ac:dyDescent="0.25">
      <c r="A71">
        <v>97</v>
      </c>
      <c r="B71">
        <v>0.53310987805975796</v>
      </c>
      <c r="C71">
        <v>3.4562271989009901</v>
      </c>
      <c r="D71">
        <v>1.7829724272842451</v>
      </c>
      <c r="E71">
        <v>1.7903441378965601</v>
      </c>
      <c r="F71">
        <v>0.61312124481569397</v>
      </c>
      <c r="G71">
        <v>0.38419407795249599</v>
      </c>
      <c r="H71">
        <v>1.0438072820564901</v>
      </c>
      <c r="I71">
        <v>1.78483879456492</v>
      </c>
    </row>
    <row r="72" spans="1:9" x14ac:dyDescent="0.25">
      <c r="A72">
        <v>97</v>
      </c>
      <c r="B72">
        <v>0.53321891396211996</v>
      </c>
      <c r="C72">
        <v>3.4737441933278101</v>
      </c>
      <c r="D72">
        <v>1.7846137436770084</v>
      </c>
      <c r="E72">
        <v>1.79028486967246</v>
      </c>
      <c r="F72">
        <v>0.61573994390389197</v>
      </c>
      <c r="G72">
        <v>0.384209991194922</v>
      </c>
      <c r="H72">
        <v>1.04389757449795</v>
      </c>
      <c r="I72">
        <v>1.78462628837825</v>
      </c>
    </row>
    <row r="73" spans="1:9" x14ac:dyDescent="0.25">
      <c r="A73">
        <v>97.1</v>
      </c>
      <c r="B73">
        <v>0.530223511734076</v>
      </c>
      <c r="C73">
        <v>3.4925473742959001</v>
      </c>
      <c r="D73">
        <v>1.7900859310430808</v>
      </c>
      <c r="E73">
        <v>1.79034251762422</v>
      </c>
      <c r="F73">
        <v>0.61327180849144503</v>
      </c>
      <c r="G73">
        <v>0.38305482582391998</v>
      </c>
      <c r="H73">
        <v>1.0439549563363899</v>
      </c>
      <c r="I73">
        <v>1.7846121452747701</v>
      </c>
    </row>
    <row r="74" spans="1:9" x14ac:dyDescent="0.25">
      <c r="A74">
        <v>97.3</v>
      </c>
      <c r="B74">
        <v>0.53411854828891003</v>
      </c>
      <c r="C74">
        <v>3.50789125253621</v>
      </c>
      <c r="D74">
        <v>1.7811827241092515</v>
      </c>
      <c r="E74">
        <v>1.78970691925106</v>
      </c>
      <c r="F74">
        <v>0.61135198559786896</v>
      </c>
      <c r="G74">
        <v>0.384231153716178</v>
      </c>
      <c r="H74">
        <v>1.0443514062578501</v>
      </c>
      <c r="I74">
        <v>1.7848532556498899</v>
      </c>
    </row>
    <row r="75" spans="1:9" x14ac:dyDescent="0.25">
      <c r="A75">
        <v>97.7</v>
      </c>
      <c r="B75">
        <v>0.53982481759959799</v>
      </c>
      <c r="C75">
        <v>3.5170258871950999</v>
      </c>
      <c r="D75">
        <v>1.7907270525601988</v>
      </c>
      <c r="E75">
        <v>1.7896575224739499</v>
      </c>
      <c r="F75">
        <v>0.61362059903884103</v>
      </c>
      <c r="G75">
        <v>0.38361495343650198</v>
      </c>
      <c r="H75">
        <v>1.04455330737714</v>
      </c>
      <c r="I75">
        <v>1.7845039743326501</v>
      </c>
    </row>
    <row r="76" spans="1:9" x14ac:dyDescent="0.25">
      <c r="A76">
        <v>97.3</v>
      </c>
      <c r="B76">
        <v>0.54149423176425304</v>
      </c>
      <c r="C76">
        <v>3.5267204721879799</v>
      </c>
      <c r="D76">
        <v>1.7853670048234456</v>
      </c>
      <c r="E76">
        <v>1.78936250180731</v>
      </c>
      <c r="F76">
        <v>0.60914519852535398</v>
      </c>
      <c r="G76">
        <v>0.38361770613256502</v>
      </c>
      <c r="H76">
        <v>1.04483763314836</v>
      </c>
      <c r="I76">
        <v>1.78453712267688</v>
      </c>
    </row>
    <row r="77" spans="1:9" x14ac:dyDescent="0.25">
      <c r="A77">
        <v>97.4</v>
      </c>
      <c r="B77">
        <v>0.54219187064465102</v>
      </c>
      <c r="C77">
        <v>3.5544544229829498</v>
      </c>
      <c r="D77">
        <v>1.7834572329544334</v>
      </c>
      <c r="E77">
        <v>1.7896111984084599</v>
      </c>
      <c r="F77">
        <v>0.60512658086374504</v>
      </c>
      <c r="G77">
        <v>0.38363361937499202</v>
      </c>
      <c r="H77">
        <v>1.04505086074437</v>
      </c>
      <c r="I77">
        <v>1.78537356609595</v>
      </c>
    </row>
    <row r="78" spans="1:9" x14ac:dyDescent="0.25">
      <c r="A78">
        <v>97.6</v>
      </c>
      <c r="B78">
        <v>0.55184426522963803</v>
      </c>
      <c r="C78">
        <v>3.5647015011013501</v>
      </c>
      <c r="D78">
        <v>1.784809704847435</v>
      </c>
      <c r="E78">
        <v>1.79020890681558</v>
      </c>
      <c r="F78">
        <v>0.610170995451363</v>
      </c>
      <c r="G78">
        <v>0.38362844494778697</v>
      </c>
      <c r="H78">
        <v>1.0452922551936601</v>
      </c>
      <c r="I78">
        <v>1.7854190928101199</v>
      </c>
    </row>
    <row r="79" spans="1:9" x14ac:dyDescent="0.25">
      <c r="A79">
        <v>97.6</v>
      </c>
      <c r="B79">
        <v>0.55943780091315098</v>
      </c>
      <c r="C79">
        <v>3.5534014322286098</v>
      </c>
      <c r="D79">
        <v>1.786011524511149</v>
      </c>
      <c r="E79">
        <v>1.7908080773149</v>
      </c>
      <c r="F79">
        <v>0.61094711235217503</v>
      </c>
      <c r="G79">
        <v>0.38596020034404099</v>
      </c>
      <c r="H79">
        <v>1.04437353456222</v>
      </c>
      <c r="I79">
        <v>1.7854261425426501</v>
      </c>
    </row>
    <row r="80" spans="1:9" x14ac:dyDescent="0.25">
      <c r="A80">
        <v>97.6</v>
      </c>
      <c r="B80">
        <v>0.559043712762331</v>
      </c>
      <c r="C80">
        <v>3.5399411816953901</v>
      </c>
      <c r="D80">
        <v>1.7878000949626141</v>
      </c>
      <c r="E80">
        <v>1.79041519869266</v>
      </c>
      <c r="F80">
        <v>0.61247757060511798</v>
      </c>
      <c r="G80">
        <v>0.38419132525643201</v>
      </c>
      <c r="H80">
        <v>1.0444523875509899</v>
      </c>
      <c r="I80">
        <v>1.7856047310370899</v>
      </c>
    </row>
    <row r="81" spans="1:9" x14ac:dyDescent="0.25">
      <c r="A81">
        <v>97.6</v>
      </c>
      <c r="B81">
        <v>0.56349806289520099</v>
      </c>
      <c r="C81">
        <v>3.5507557971747801</v>
      </c>
      <c r="D81">
        <v>1.7850373822766588</v>
      </c>
      <c r="E81">
        <v>1.7903239202246599</v>
      </c>
      <c r="F81">
        <v>0.61405199666183596</v>
      </c>
      <c r="G81">
        <v>0.38246227862856902</v>
      </c>
      <c r="H81">
        <v>1.04450045809852</v>
      </c>
      <c r="I81">
        <v>1.7854915727979099</v>
      </c>
    </row>
    <row r="82" spans="1:9" x14ac:dyDescent="0.25">
      <c r="A82">
        <v>97.4</v>
      </c>
      <c r="B82">
        <v>0.59098164467947101</v>
      </c>
      <c r="C82">
        <v>3.5549345471053599</v>
      </c>
      <c r="D82">
        <v>1.7882067427093373</v>
      </c>
      <c r="E82">
        <v>1.7901425949715499</v>
      </c>
      <c r="F82">
        <v>0.61541740667364797</v>
      </c>
      <c r="G82">
        <v>0.38478904687898802</v>
      </c>
      <c r="H82">
        <v>1.0447312877205901</v>
      </c>
      <c r="I82">
        <v>1.78572078314098</v>
      </c>
    </row>
    <row r="83" spans="1:9" x14ac:dyDescent="0.25">
      <c r="A83">
        <v>97.1</v>
      </c>
      <c r="B83">
        <v>0.57898379202664296</v>
      </c>
      <c r="C83">
        <v>3.54831325135134</v>
      </c>
      <c r="D83">
        <v>1.7850317186590163</v>
      </c>
      <c r="E83">
        <v>1.78988472632627</v>
      </c>
      <c r="F83">
        <v>0.61090433453976101</v>
      </c>
      <c r="G83">
        <v>0.38362844494778697</v>
      </c>
      <c r="H83">
        <v>1.04491867441421</v>
      </c>
      <c r="I83">
        <v>1.7856574806076899</v>
      </c>
    </row>
    <row r="84" spans="1:9" x14ac:dyDescent="0.25">
      <c r="A84">
        <v>97.1</v>
      </c>
      <c r="B84">
        <v>0.55525644289311804</v>
      </c>
      <c r="C84">
        <v>3.52120379143228</v>
      </c>
      <c r="D84">
        <v>1.785123469264823</v>
      </c>
      <c r="E84">
        <v>1.79036581528935</v>
      </c>
      <c r="F84">
        <v>0.60829971644260805</v>
      </c>
      <c r="G84">
        <v>0.38247852283591699</v>
      </c>
      <c r="H84">
        <v>1.0432207736765999</v>
      </c>
      <c r="I84">
        <v>1.7854263608018099</v>
      </c>
    </row>
    <row r="85" spans="1:9" x14ac:dyDescent="0.25">
      <c r="A85">
        <v>97.1</v>
      </c>
      <c r="B85">
        <v>0.53464160354484203</v>
      </c>
      <c r="C85">
        <v>3.4874723304725599</v>
      </c>
      <c r="D85">
        <v>1.782665459208028</v>
      </c>
      <c r="E85">
        <v>1.7912818091223299</v>
      </c>
      <c r="F85">
        <v>0.60570611481987702</v>
      </c>
      <c r="G85">
        <v>0.38361226957236599</v>
      </c>
      <c r="H85">
        <v>1.0427005305155601</v>
      </c>
      <c r="I85">
        <v>1.7857765126709599</v>
      </c>
    </row>
    <row r="86" spans="1:9" x14ac:dyDescent="0.25">
      <c r="A86">
        <v>97.2</v>
      </c>
      <c r="B86">
        <v>0.52735551595889296</v>
      </c>
      <c r="C86">
        <v>3.4395076378396898</v>
      </c>
      <c r="D86">
        <v>1.7811691314269098</v>
      </c>
      <c r="E86">
        <v>1.79143280898949</v>
      </c>
      <c r="F86">
        <v>0.60094552519288802</v>
      </c>
      <c r="G86">
        <v>0.38188590680863799</v>
      </c>
      <c r="H86">
        <v>1.0593339341960499</v>
      </c>
      <c r="I86">
        <v>1.78576668830679</v>
      </c>
    </row>
    <row r="87" spans="1:9" x14ac:dyDescent="0.25">
      <c r="A87">
        <v>97.2</v>
      </c>
      <c r="B87">
        <v>0.52498310489610001</v>
      </c>
      <c r="C87">
        <v>3.4358367367170701</v>
      </c>
      <c r="D87">
        <v>1.7870706210102749</v>
      </c>
      <c r="E87">
        <v>1.7913483709231199</v>
      </c>
      <c r="F87">
        <v>0.60510450957191897</v>
      </c>
      <c r="G87">
        <v>0.38016504943703699</v>
      </c>
      <c r="H87">
        <v>1.0594707858952801</v>
      </c>
      <c r="I87">
        <v>1.7853585408770301</v>
      </c>
    </row>
    <row r="88" spans="1:9" x14ac:dyDescent="0.25">
      <c r="A88">
        <v>97.2</v>
      </c>
      <c r="B88">
        <v>0.52268501721610905</v>
      </c>
      <c r="C88">
        <v>3.4259436945500301</v>
      </c>
      <c r="D88">
        <v>1.7874840650981692</v>
      </c>
      <c r="E88">
        <v>1.7914407090129001</v>
      </c>
      <c r="F88">
        <v>0.60554221022138499</v>
      </c>
      <c r="G88">
        <v>0.38305482582391998</v>
      </c>
      <c r="H88">
        <v>1.0596041827278899</v>
      </c>
      <c r="I88">
        <v>1.78537502977527</v>
      </c>
    </row>
    <row r="89" spans="1:9" x14ac:dyDescent="0.25">
      <c r="A89">
        <v>97.2</v>
      </c>
      <c r="B89">
        <v>0.52096684773675195</v>
      </c>
      <c r="C89">
        <v>3.4289727220690298</v>
      </c>
      <c r="D89">
        <v>1.7892782991672767</v>
      </c>
      <c r="E89">
        <v>1.79172034576857</v>
      </c>
      <c r="F89">
        <v>0.599226774296718</v>
      </c>
      <c r="G89">
        <v>0.38190215101598701</v>
      </c>
      <c r="H89">
        <v>1.05841012799701</v>
      </c>
      <c r="I89">
        <v>1.7854908203718101</v>
      </c>
    </row>
    <row r="90" spans="1:9" x14ac:dyDescent="0.25">
      <c r="A90">
        <v>97.2</v>
      </c>
      <c r="B90">
        <v>0.51740317418750703</v>
      </c>
      <c r="C90">
        <v>3.4237705042425302</v>
      </c>
      <c r="D90">
        <v>1.788625850414874</v>
      </c>
      <c r="E90">
        <v>1.79157786488612</v>
      </c>
      <c r="F90">
        <v>0.60111351910026301</v>
      </c>
      <c r="G90">
        <v>0.38246227862856902</v>
      </c>
      <c r="H90">
        <v>1.05767068143536</v>
      </c>
      <c r="I90">
        <v>1.7856157366980701</v>
      </c>
    </row>
    <row r="91" spans="1:9" x14ac:dyDescent="0.25">
      <c r="A91">
        <v>97.1</v>
      </c>
      <c r="B91">
        <v>0.517278212389089</v>
      </c>
      <c r="C91">
        <v>3.4108806898293902</v>
      </c>
      <c r="D91">
        <v>1.7879598089801294</v>
      </c>
      <c r="E91">
        <v>1.7911343050691899</v>
      </c>
      <c r="F91">
        <v>0.60259716258306195</v>
      </c>
      <c r="G91">
        <v>0.38131228768477099</v>
      </c>
      <c r="H91">
        <v>1.05739933004324</v>
      </c>
      <c r="I91">
        <v>1.78574300418388</v>
      </c>
    </row>
    <row r="92" spans="1:9" x14ac:dyDescent="0.25">
      <c r="A92">
        <v>96.6</v>
      </c>
      <c r="B92">
        <v>0.51496895866393999</v>
      </c>
      <c r="C92">
        <v>3.3968580641117598</v>
      </c>
      <c r="D92">
        <v>1.7903068121311339</v>
      </c>
      <c r="E92">
        <v>1.7908280367265901</v>
      </c>
      <c r="F92">
        <v>0.59716248705708597</v>
      </c>
      <c r="G92">
        <v>0.38016504943703699</v>
      </c>
      <c r="H92">
        <v>1.0582193735358301</v>
      </c>
      <c r="I92">
        <v>1.78562247691667</v>
      </c>
    </row>
    <row r="93" spans="1:9" x14ac:dyDescent="0.25">
      <c r="A93">
        <v>96.6</v>
      </c>
      <c r="B93">
        <v>0.51907473218773603</v>
      </c>
      <c r="C93">
        <v>3.37392429094497</v>
      </c>
      <c r="D93">
        <v>1.7854485609174959</v>
      </c>
      <c r="E93">
        <v>1.7895105751338201</v>
      </c>
      <c r="F93">
        <v>0.60150895358614997</v>
      </c>
      <c r="G93">
        <v>0.38363119764385001</v>
      </c>
      <c r="H93">
        <v>1.05828027503635</v>
      </c>
      <c r="I93">
        <v>1.78601152344195</v>
      </c>
    </row>
    <row r="94" spans="1:9" x14ac:dyDescent="0.25">
      <c r="A94">
        <v>96</v>
      </c>
      <c r="B94">
        <v>0.50551914285981803</v>
      </c>
      <c r="C94">
        <v>3.3537567691663699</v>
      </c>
      <c r="D94">
        <v>1.7796297601517095</v>
      </c>
      <c r="E94">
        <v>1.7884757916418701</v>
      </c>
      <c r="F94">
        <v>0.602013553435638</v>
      </c>
      <c r="G94">
        <v>0.38075216007218898</v>
      </c>
      <c r="H94">
        <v>1.0572944972142699</v>
      </c>
      <c r="I94">
        <v>1.7861425649135501</v>
      </c>
    </row>
    <row r="95" spans="1:9" x14ac:dyDescent="0.25">
      <c r="A95">
        <v>96</v>
      </c>
      <c r="B95">
        <v>0.50375613583093903</v>
      </c>
      <c r="C95">
        <v>3.32546838770278</v>
      </c>
      <c r="D95">
        <v>1.7870615592220471</v>
      </c>
      <c r="E95">
        <v>1.7890412822893</v>
      </c>
      <c r="F95">
        <v>0.59821519595365702</v>
      </c>
      <c r="G95">
        <v>0.38131228768477099</v>
      </c>
      <c r="H95">
        <v>1.0566231784667801</v>
      </c>
      <c r="I95">
        <v>1.7862930516021001</v>
      </c>
    </row>
    <row r="96" spans="1:9" x14ac:dyDescent="0.25">
      <c r="A96">
        <v>96.1</v>
      </c>
      <c r="B96">
        <v>0.49682343676009999</v>
      </c>
      <c r="C96">
        <v>3.2945994988841698</v>
      </c>
      <c r="D96">
        <v>1.786816890939896</v>
      </c>
      <c r="E96">
        <v>1.78978986688069</v>
      </c>
      <c r="F96">
        <v>0.60130940833844504</v>
      </c>
      <c r="G96">
        <v>0.38246496249270401</v>
      </c>
      <c r="H96">
        <v>1.05567963899946</v>
      </c>
      <c r="I96">
        <v>1.7863974138838501</v>
      </c>
    </row>
    <row r="97" spans="1:9" x14ac:dyDescent="0.25">
      <c r="A97">
        <v>96.1</v>
      </c>
      <c r="B97">
        <v>0.50276205858964595</v>
      </c>
      <c r="C97">
        <v>3.3157033904114801</v>
      </c>
      <c r="D97">
        <v>1.7819688342380147</v>
      </c>
      <c r="E97">
        <v>1.79028071507631</v>
      </c>
      <c r="F97">
        <v>0.60150974788345801</v>
      </c>
      <c r="G97">
        <v>0.379017811189303</v>
      </c>
      <c r="H97">
        <v>1.0561654717304501</v>
      </c>
      <c r="I97">
        <v>1.78637793882371</v>
      </c>
    </row>
    <row r="98" spans="1:9" x14ac:dyDescent="0.25">
      <c r="A98">
        <v>95.8</v>
      </c>
      <c r="B98">
        <v>0.49847721743005202</v>
      </c>
      <c r="C98">
        <v>3.2936164688379401</v>
      </c>
      <c r="D98">
        <v>1.7852537324705979</v>
      </c>
      <c r="E98">
        <v>1.7901428453385</v>
      </c>
      <c r="F98">
        <v>0.59463495941975297</v>
      </c>
      <c r="G98">
        <v>0.38420756946378098</v>
      </c>
      <c r="H98">
        <v>1.0560623890765399</v>
      </c>
      <c r="I98">
        <v>1.78643150106863</v>
      </c>
    </row>
    <row r="99" spans="1:9" x14ac:dyDescent="0.25">
      <c r="A99">
        <v>94.2</v>
      </c>
      <c r="B99">
        <v>0.498589449564106</v>
      </c>
      <c r="C99">
        <v>3.31426010896014</v>
      </c>
      <c r="D99">
        <v>1.7797135816928169</v>
      </c>
      <c r="E99">
        <v>1.79054029632681</v>
      </c>
      <c r="F99">
        <v>0.59592452074408597</v>
      </c>
      <c r="G99">
        <v>0.37960216912839201</v>
      </c>
      <c r="H99">
        <v>1.0572287076554701</v>
      </c>
      <c r="I99">
        <v>1.78659822502346</v>
      </c>
    </row>
    <row r="100" spans="1:9" x14ac:dyDescent="0.25">
      <c r="A100">
        <v>93.3</v>
      </c>
      <c r="B100">
        <v>0.50453490841011195</v>
      </c>
      <c r="C100">
        <v>3.3267799105171298</v>
      </c>
      <c r="D100">
        <v>1.789329271726058</v>
      </c>
      <c r="E100">
        <v>1.7901776621245</v>
      </c>
      <c r="F100">
        <v>0.59802354339914499</v>
      </c>
      <c r="G100">
        <v>0.38188590680863799</v>
      </c>
      <c r="H100">
        <v>1.05888455962334</v>
      </c>
      <c r="I100">
        <v>1.7869514337105601</v>
      </c>
    </row>
    <row r="101" spans="1:9" x14ac:dyDescent="0.25">
      <c r="A101">
        <v>93.3</v>
      </c>
      <c r="B101">
        <v>0.50909818974465504</v>
      </c>
      <c r="C101">
        <v>3.3427307402672</v>
      </c>
      <c r="D101">
        <v>1.7856535838761503</v>
      </c>
      <c r="E101">
        <v>1.79017518209868</v>
      </c>
      <c r="F101">
        <v>0.59414007809245095</v>
      </c>
      <c r="G101">
        <v>0.38131497154890698</v>
      </c>
      <c r="H101">
        <v>1.05991148598514</v>
      </c>
      <c r="I101">
        <v>1.78699526756095</v>
      </c>
    </row>
    <row r="102" spans="1:9" x14ac:dyDescent="0.25">
      <c r="A102">
        <v>93.3</v>
      </c>
      <c r="B102">
        <v>0.50812011028939197</v>
      </c>
      <c r="C102">
        <v>3.3739526366720201</v>
      </c>
      <c r="D102">
        <v>1.7895875326905508</v>
      </c>
      <c r="E102">
        <v>1.7904286365413999</v>
      </c>
      <c r="F102">
        <v>0.59347048528103796</v>
      </c>
      <c r="G102">
        <v>0.38132853189212002</v>
      </c>
      <c r="H102">
        <v>1.0609604380684401</v>
      </c>
      <c r="I102">
        <v>1.787112185637</v>
      </c>
    </row>
    <row r="103" spans="1:9" x14ac:dyDescent="0.25">
      <c r="A103">
        <v>93.8</v>
      </c>
      <c r="B103">
        <v>0.50347725270039001</v>
      </c>
      <c r="C103">
        <v>3.3803719662879601</v>
      </c>
      <c r="D103">
        <v>1.7899635969020051</v>
      </c>
      <c r="E103">
        <v>1.7910633500213899</v>
      </c>
      <c r="F103">
        <v>0.59071517475903501</v>
      </c>
      <c r="G103">
        <v>0.38420756946378098</v>
      </c>
      <c r="H103">
        <v>1.06269401572448</v>
      </c>
      <c r="I103">
        <v>1.78728468685987</v>
      </c>
    </row>
    <row r="104" spans="1:9" x14ac:dyDescent="0.25">
      <c r="A104">
        <v>94.8</v>
      </c>
      <c r="B104">
        <v>0.49813612391336298</v>
      </c>
      <c r="C104">
        <v>3.4100953450509701</v>
      </c>
      <c r="D104">
        <v>1.7870570283279332</v>
      </c>
      <c r="E104">
        <v>1.7906001600019299</v>
      </c>
      <c r="F104">
        <v>0.58466425202183503</v>
      </c>
      <c r="G104">
        <v>0.37786782024550603</v>
      </c>
      <c r="H104">
        <v>1.06272218892666</v>
      </c>
      <c r="I104">
        <v>1.7870317128940201</v>
      </c>
    </row>
    <row r="105" spans="1:9" x14ac:dyDescent="0.25">
      <c r="A105">
        <v>94.8</v>
      </c>
      <c r="B105">
        <v>0.48324388342715002</v>
      </c>
      <c r="C105">
        <v>3.4058118127922401</v>
      </c>
      <c r="D105">
        <v>1.7891140542556474</v>
      </c>
      <c r="E105">
        <v>1.7899076740772799</v>
      </c>
      <c r="F105">
        <v>0.58289040814617299</v>
      </c>
      <c r="G105">
        <v>0.38131228768477099</v>
      </c>
      <c r="H105">
        <v>1.05928670554715</v>
      </c>
      <c r="I105">
        <v>1.78663419901536</v>
      </c>
    </row>
    <row r="106" spans="1:9" x14ac:dyDescent="0.25">
      <c r="A106">
        <v>94.3</v>
      </c>
      <c r="B106">
        <v>0.47636122749694898</v>
      </c>
      <c r="C106">
        <v>3.40279343746711</v>
      </c>
      <c r="D106">
        <v>1.7889248894263918</v>
      </c>
      <c r="E106">
        <v>1.78768157472713</v>
      </c>
      <c r="F106">
        <v>0.58708011645154401</v>
      </c>
      <c r="G106">
        <v>0.38015954404490998</v>
      </c>
      <c r="H106">
        <v>1.0608047612398299</v>
      </c>
      <c r="I106">
        <v>1.78648047474034</v>
      </c>
    </row>
    <row r="107" spans="1:9" x14ac:dyDescent="0.25">
      <c r="A107">
        <v>93.5</v>
      </c>
      <c r="B107">
        <v>0.49437407660889099</v>
      </c>
      <c r="C107">
        <v>3.4281467343133101</v>
      </c>
      <c r="D107">
        <v>1.7856819019643622</v>
      </c>
      <c r="E107">
        <v>1.78534720625084</v>
      </c>
      <c r="F107">
        <v>0.58608179307311503</v>
      </c>
      <c r="G107">
        <v>0.38132853189212002</v>
      </c>
      <c r="H107">
        <v>1.05243483764074</v>
      </c>
      <c r="I107">
        <v>1.7868725934757801</v>
      </c>
    </row>
    <row r="108" spans="1:9" x14ac:dyDescent="0.25">
      <c r="A108">
        <v>92.9</v>
      </c>
      <c r="B108">
        <v>0.52060164171361001</v>
      </c>
      <c r="C108">
        <v>3.4574938466927301</v>
      </c>
      <c r="D108">
        <v>1.7905005078545033</v>
      </c>
      <c r="E108">
        <v>1.7849623152001799</v>
      </c>
      <c r="F108">
        <v>0.58980620190960997</v>
      </c>
      <c r="G108">
        <v>0.38247046788483102</v>
      </c>
      <c r="H108">
        <v>1.05413456539141</v>
      </c>
      <c r="I108">
        <v>1.7871326522145301</v>
      </c>
    </row>
    <row r="109" spans="1:9" x14ac:dyDescent="0.25">
      <c r="A109">
        <v>92.4</v>
      </c>
      <c r="B109">
        <v>0.52428653448626905</v>
      </c>
      <c r="C109">
        <v>3.4649346408324102</v>
      </c>
      <c r="D109">
        <v>1.7886269831384023</v>
      </c>
      <c r="E109">
        <v>1.78527625977591</v>
      </c>
      <c r="F109">
        <v>0.59205386574779595</v>
      </c>
      <c r="G109">
        <v>0.38075216007218898</v>
      </c>
      <c r="H109">
        <v>1.0542939239039399</v>
      </c>
      <c r="I109">
        <v>1.78720538814729</v>
      </c>
    </row>
    <row r="110" spans="1:9" x14ac:dyDescent="0.25">
      <c r="A110">
        <v>91.8</v>
      </c>
      <c r="B110">
        <v>0.527782592363368</v>
      </c>
      <c r="C110">
        <v>3.4702377486507299</v>
      </c>
      <c r="D110">
        <v>1.7872235386866193</v>
      </c>
      <c r="E110">
        <v>1.7852894457137101</v>
      </c>
      <c r="F110">
        <v>0.59127165453545905</v>
      </c>
      <c r="G110">
        <v>0.38073591586484101</v>
      </c>
      <c r="H110">
        <v>1.0541919750976001</v>
      </c>
      <c r="I110">
        <v>1.78758137980664</v>
      </c>
    </row>
    <row r="111" spans="1:9" x14ac:dyDescent="0.25">
      <c r="A111">
        <v>92.1</v>
      </c>
      <c r="B111">
        <v>0.52845530166008803</v>
      </c>
      <c r="C111">
        <v>3.4672258572282102</v>
      </c>
      <c r="D111">
        <v>1.781181591385723</v>
      </c>
      <c r="E111">
        <v>1.7854315319499301</v>
      </c>
      <c r="F111">
        <v>0.59111637970169595</v>
      </c>
      <c r="G111">
        <v>0.38130953498870701</v>
      </c>
      <c r="H111">
        <v>1.0534948473146499</v>
      </c>
      <c r="I111">
        <v>1.7878526515081801</v>
      </c>
    </row>
    <row r="112" spans="1:9" x14ac:dyDescent="0.25">
      <c r="A112">
        <v>92.6</v>
      </c>
      <c r="B112">
        <v>0.534524864876739</v>
      </c>
      <c r="C112">
        <v>3.4631858889421001</v>
      </c>
      <c r="D112">
        <v>1.7849920733355196</v>
      </c>
      <c r="E112">
        <v>1.7869709555316</v>
      </c>
      <c r="F112">
        <v>0.59353769148533997</v>
      </c>
      <c r="G112">
        <v>0.38190215101598701</v>
      </c>
      <c r="H112">
        <v>1.0532871439006899</v>
      </c>
      <c r="I112">
        <v>1.78775838369544</v>
      </c>
    </row>
    <row r="113" spans="1:9" x14ac:dyDescent="0.25">
      <c r="A113">
        <v>92.8</v>
      </c>
      <c r="B113">
        <v>0.53258455016933903</v>
      </c>
      <c r="C113">
        <v>3.4635380049337399</v>
      </c>
      <c r="D113">
        <v>1.7838854024481976</v>
      </c>
      <c r="E113">
        <v>1.78585161713345</v>
      </c>
      <c r="F113">
        <v>0.59481149940928402</v>
      </c>
      <c r="G113">
        <v>0.38016780213310097</v>
      </c>
      <c r="H113">
        <v>1.0530553049292499</v>
      </c>
      <c r="I113">
        <v>1.7877080605539599</v>
      </c>
    </row>
    <row r="114" spans="1:9" x14ac:dyDescent="0.25">
      <c r="A114">
        <v>92.8</v>
      </c>
      <c r="B114">
        <v>0.52822515721491903</v>
      </c>
      <c r="C114">
        <v>3.4598140970700801</v>
      </c>
      <c r="D114">
        <v>1.780689989374364</v>
      </c>
      <c r="E114">
        <v>1.78611853023145</v>
      </c>
      <c r="F114">
        <v>0.59585302067426404</v>
      </c>
      <c r="G114">
        <v>0.38075216007218898</v>
      </c>
      <c r="H114">
        <v>1.05303750847092</v>
      </c>
      <c r="I114">
        <v>1.7876348680594201</v>
      </c>
    </row>
    <row r="115" spans="1:9" x14ac:dyDescent="0.25">
      <c r="A115">
        <v>92.8</v>
      </c>
      <c r="B115">
        <v>0.55014161499552505</v>
      </c>
      <c r="C115">
        <v>3.4661406509953401</v>
      </c>
      <c r="D115">
        <v>1.7822440860554345</v>
      </c>
      <c r="E115">
        <v>1.7870830523265999</v>
      </c>
      <c r="F115">
        <v>0.60210653189473995</v>
      </c>
      <c r="G115">
        <v>0.38073591586484101</v>
      </c>
      <c r="H115">
        <v>1.0532528159166801</v>
      </c>
      <c r="I115">
        <v>1.7875362873673499</v>
      </c>
    </row>
    <row r="116" spans="1:9" x14ac:dyDescent="0.25">
      <c r="A116">
        <v>92.8</v>
      </c>
      <c r="B116">
        <v>0.551489942500346</v>
      </c>
      <c r="C116">
        <v>3.4736169456852699</v>
      </c>
      <c r="D116">
        <v>1.7854723481115939</v>
      </c>
      <c r="E116">
        <v>1.7879263140878401</v>
      </c>
      <c r="F116">
        <v>0.60070672938922998</v>
      </c>
      <c r="G116">
        <v>0.38073316316877698</v>
      </c>
      <c r="H116">
        <v>1.0537140570394401</v>
      </c>
      <c r="I116">
        <v>1.7877202533397101</v>
      </c>
    </row>
    <row r="117" spans="1:9" x14ac:dyDescent="0.25">
      <c r="A117">
        <v>92.8</v>
      </c>
      <c r="B117">
        <v>0.560172083734221</v>
      </c>
      <c r="C117">
        <v>3.4834688349565601</v>
      </c>
      <c r="D117">
        <v>1.7805767170215163</v>
      </c>
      <c r="E117">
        <v>1.78910259248821</v>
      </c>
      <c r="F117">
        <v>0.59892705345659403</v>
      </c>
      <c r="G117">
        <v>0.38190215101598701</v>
      </c>
      <c r="H117">
        <v>1.0541696120219799</v>
      </c>
      <c r="I117">
        <v>1.7878787432318699</v>
      </c>
    </row>
    <row r="118" spans="1:9" x14ac:dyDescent="0.25">
      <c r="A118">
        <v>91.6</v>
      </c>
      <c r="B118">
        <v>0.55992565081971102</v>
      </c>
      <c r="C118">
        <v>3.4807716959567498</v>
      </c>
      <c r="D118">
        <v>1.7843532172654586</v>
      </c>
      <c r="E118">
        <v>1.79074746020802</v>
      </c>
      <c r="F118">
        <v>0.603051728503329</v>
      </c>
      <c r="G118">
        <v>0.379017811189303</v>
      </c>
      <c r="H118">
        <v>1.0543623212761899</v>
      </c>
      <c r="I118">
        <v>1.78777189945646</v>
      </c>
    </row>
    <row r="119" spans="1:9" x14ac:dyDescent="0.25">
      <c r="A119">
        <v>90.2</v>
      </c>
      <c r="B119">
        <v>0.56231226520203104</v>
      </c>
      <c r="C119">
        <v>3.4927032736975798</v>
      </c>
      <c r="D119">
        <v>1.7820254704144385</v>
      </c>
      <c r="E119">
        <v>1.79148670271592</v>
      </c>
      <c r="F119">
        <v>0.60153466437037295</v>
      </c>
      <c r="G119">
        <v>0.38190215101598701</v>
      </c>
      <c r="H119">
        <v>1.05506277541352</v>
      </c>
      <c r="I119">
        <v>1.7874187155904799</v>
      </c>
    </row>
    <row r="120" spans="1:9" x14ac:dyDescent="0.25">
      <c r="A120">
        <v>89.1</v>
      </c>
      <c r="B120">
        <v>0.56729252487142401</v>
      </c>
      <c r="C120">
        <v>3.4928187949502698</v>
      </c>
      <c r="D120">
        <v>1.7854485609174959</v>
      </c>
      <c r="E120">
        <v>1.7915696405054899</v>
      </c>
      <c r="F120">
        <v>0.60030880126602504</v>
      </c>
      <c r="G120">
        <v>0.38016229674097402</v>
      </c>
      <c r="H120">
        <v>1.0547987767115801</v>
      </c>
      <c r="I120">
        <v>1.78760986320242</v>
      </c>
    </row>
    <row r="121" spans="1:9" x14ac:dyDescent="0.25">
      <c r="A121">
        <v>88.7</v>
      </c>
      <c r="B121">
        <v>0.57182406600388702</v>
      </c>
      <c r="C121">
        <v>3.49371377805925</v>
      </c>
      <c r="D121">
        <v>1.785199361741231</v>
      </c>
      <c r="E121">
        <v>1.79156370568773</v>
      </c>
      <c r="F121">
        <v>0.60479612363857205</v>
      </c>
      <c r="G121">
        <v>0.38130953498870701</v>
      </c>
      <c r="H121">
        <v>1.05527754950354</v>
      </c>
      <c r="I121">
        <v>1.78796871145591</v>
      </c>
    </row>
    <row r="122" spans="1:9" x14ac:dyDescent="0.25">
      <c r="A122">
        <v>89.2</v>
      </c>
      <c r="B122">
        <v>0.57370000857977299</v>
      </c>
      <c r="C122">
        <v>3.5057805940874198</v>
      </c>
      <c r="D122">
        <v>1.7831479994311592</v>
      </c>
      <c r="E122">
        <v>1.7916194122786</v>
      </c>
      <c r="F122">
        <v>0.602534935160567</v>
      </c>
      <c r="G122">
        <v>0.38247577013985401</v>
      </c>
      <c r="H122">
        <v>1.0551825622936899</v>
      </c>
      <c r="I122">
        <v>1.7879715838336601</v>
      </c>
    </row>
    <row r="123" spans="1:9" x14ac:dyDescent="0.25">
      <c r="A123">
        <v>88.2</v>
      </c>
      <c r="B123">
        <v>0.569222814480149</v>
      </c>
      <c r="C123">
        <v>3.5197861300253499</v>
      </c>
      <c r="D123">
        <v>1.7906081165897085</v>
      </c>
      <c r="E123">
        <v>1.79168715802691</v>
      </c>
      <c r="F123">
        <v>0.60308586465490199</v>
      </c>
      <c r="G123">
        <v>0.38016504943703699</v>
      </c>
      <c r="H123">
        <v>1.05538249077276</v>
      </c>
      <c r="I123">
        <v>1.78799536930206</v>
      </c>
    </row>
    <row r="124" spans="1:9" x14ac:dyDescent="0.25">
      <c r="A124">
        <v>87.2</v>
      </c>
      <c r="B124">
        <v>0.57684244000422003</v>
      </c>
      <c r="C124">
        <v>3.52483120432565</v>
      </c>
      <c r="D124">
        <v>1.7858144306171939</v>
      </c>
      <c r="E124">
        <v>1.79152786634314</v>
      </c>
      <c r="F124">
        <v>0.60548904922590696</v>
      </c>
      <c r="G124">
        <v>0.38305214195978399</v>
      </c>
      <c r="H124">
        <v>1.0561077838741999</v>
      </c>
      <c r="I124">
        <v>1.78849151530788</v>
      </c>
    </row>
    <row r="125" spans="1:9" x14ac:dyDescent="0.25">
      <c r="A125">
        <v>86.4</v>
      </c>
      <c r="B125">
        <v>0.57145525600239799</v>
      </c>
      <c r="C125">
        <v>3.5380438241455701</v>
      </c>
      <c r="D125">
        <v>1.7887561136206487</v>
      </c>
      <c r="E125">
        <v>1.7915742389536</v>
      </c>
      <c r="F125">
        <v>0.60390407344070496</v>
      </c>
      <c r="G125">
        <v>0.38016229674097402</v>
      </c>
      <c r="H125">
        <v>1.05696046035886</v>
      </c>
      <c r="I125">
        <v>1.7890291754509999</v>
      </c>
    </row>
    <row r="126" spans="1:9" x14ac:dyDescent="0.25">
      <c r="A126">
        <v>86.3</v>
      </c>
      <c r="B126">
        <v>0.57573708256765199</v>
      </c>
      <c r="C126">
        <v>3.5531151974409698</v>
      </c>
      <c r="D126">
        <v>1.7897449812610091</v>
      </c>
      <c r="E126">
        <v>1.7911840699647299</v>
      </c>
      <c r="F126">
        <v>0.60103348942725499</v>
      </c>
      <c r="G126">
        <v>0.38188590680863799</v>
      </c>
      <c r="H126">
        <v>1.0573074908939999</v>
      </c>
      <c r="I126">
        <v>1.78886753877328</v>
      </c>
    </row>
    <row r="127" spans="1:9" x14ac:dyDescent="0.25">
      <c r="A127">
        <v>86.7</v>
      </c>
      <c r="B127">
        <v>0.57936923943182495</v>
      </c>
      <c r="C127">
        <v>3.5608555469752399</v>
      </c>
      <c r="D127">
        <v>1.780200652810062</v>
      </c>
      <c r="E127">
        <v>1.7913432658841599</v>
      </c>
      <c r="F127">
        <v>0.60723575599999902</v>
      </c>
      <c r="G127">
        <v>0.38132853189212002</v>
      </c>
      <c r="H127">
        <v>1.0578393745147201</v>
      </c>
      <c r="I127">
        <v>1.7892312801818</v>
      </c>
    </row>
    <row r="128" spans="1:9" x14ac:dyDescent="0.25">
      <c r="A128">
        <v>85.6</v>
      </c>
      <c r="B128">
        <v>0.57885565251423898</v>
      </c>
      <c r="C128">
        <v>3.5680749336673001</v>
      </c>
      <c r="D128">
        <v>1.7893723152201402</v>
      </c>
      <c r="E128">
        <v>1.7912542896814501</v>
      </c>
      <c r="F128">
        <v>0.60544098022645199</v>
      </c>
      <c r="G128">
        <v>0.378436002809174</v>
      </c>
      <c r="H128">
        <v>1.05792806287399</v>
      </c>
      <c r="I128">
        <v>1.7896044283479899</v>
      </c>
    </row>
    <row r="129" spans="1:9" x14ac:dyDescent="0.25">
      <c r="A129">
        <v>85.6</v>
      </c>
      <c r="B129">
        <v>0.58360646848148701</v>
      </c>
      <c r="C129">
        <v>3.59462575044435</v>
      </c>
      <c r="D129">
        <v>1.7803750922334474</v>
      </c>
      <c r="E129">
        <v>1.7912530837143601</v>
      </c>
      <c r="F129">
        <v>0.60501214685728699</v>
      </c>
      <c r="G129">
        <v>0.38247577013985401</v>
      </c>
      <c r="H129">
        <v>1.0591174689460601</v>
      </c>
      <c r="I129">
        <v>1.7897668592709599</v>
      </c>
    </row>
    <row r="130" spans="1:9" x14ac:dyDescent="0.25">
      <c r="A130">
        <v>85.5</v>
      </c>
      <c r="B130">
        <v>0.57397061155479401</v>
      </c>
      <c r="C130">
        <v>3.5941662899853601</v>
      </c>
      <c r="D130">
        <v>1.7874240307511597</v>
      </c>
      <c r="E130">
        <v>1.7914793115771701</v>
      </c>
      <c r="F130">
        <v>0.60699582241924399</v>
      </c>
      <c r="G130">
        <v>0.37785687829317999</v>
      </c>
      <c r="H130">
        <v>1.0580721797330099</v>
      </c>
      <c r="I130">
        <v>1.7899381258332301</v>
      </c>
    </row>
    <row r="131" spans="1:9" x14ac:dyDescent="0.25">
      <c r="A131">
        <v>86.3</v>
      </c>
      <c r="B131">
        <v>0.56817996201135101</v>
      </c>
      <c r="C131">
        <v>3.5924158882519102</v>
      </c>
      <c r="D131">
        <v>1.7805098863333362</v>
      </c>
      <c r="E131">
        <v>1.7912796930436301</v>
      </c>
      <c r="F131">
        <v>0.60555960227516104</v>
      </c>
      <c r="G131">
        <v>0.38188590680863799</v>
      </c>
      <c r="H131">
        <v>1.05822055778631</v>
      </c>
      <c r="I131">
        <v>1.7901745383743599</v>
      </c>
    </row>
    <row r="132" spans="1:9" x14ac:dyDescent="0.25">
      <c r="A132">
        <v>87.7</v>
      </c>
      <c r="B132">
        <v>0.56169600756730098</v>
      </c>
      <c r="C132">
        <v>3.5785992109254199</v>
      </c>
      <c r="D132">
        <v>1.7858484123230483</v>
      </c>
      <c r="E132">
        <v>1.7909562796127201</v>
      </c>
      <c r="F132">
        <v>0.60453867520519</v>
      </c>
      <c r="G132">
        <v>0.38132853189212002</v>
      </c>
      <c r="H132">
        <v>1.05793595443219</v>
      </c>
      <c r="I132">
        <v>1.7902377499551601</v>
      </c>
    </row>
    <row r="133" spans="1:9" x14ac:dyDescent="0.25">
      <c r="A133">
        <v>88.3</v>
      </c>
      <c r="B133">
        <v>0.56664274260750902</v>
      </c>
      <c r="C133">
        <v>3.56746566399022</v>
      </c>
      <c r="D133">
        <v>1.7802391654100302</v>
      </c>
      <c r="E133">
        <v>1.79137273031773</v>
      </c>
      <c r="F133">
        <v>0.60486300482713395</v>
      </c>
      <c r="G133">
        <v>0.37901237462910398</v>
      </c>
      <c r="H133">
        <v>1.05819885462982</v>
      </c>
      <c r="I133">
        <v>1.79017551046517</v>
      </c>
    </row>
    <row r="134" spans="1:9" x14ac:dyDescent="0.25">
      <c r="A134">
        <v>89.3</v>
      </c>
      <c r="B134">
        <v>0.55378954165585303</v>
      </c>
      <c r="C134">
        <v>3.5669618798543601</v>
      </c>
      <c r="D134">
        <v>1.7877513878508897</v>
      </c>
      <c r="E134">
        <v>1.79136193698663</v>
      </c>
      <c r="F134">
        <v>0.60026239186699004</v>
      </c>
      <c r="G134">
        <v>0.38304938926372101</v>
      </c>
      <c r="H134">
        <v>1.0579377899471001</v>
      </c>
      <c r="I134">
        <v>1.7903746159187099</v>
      </c>
    </row>
    <row r="135" spans="1:9" x14ac:dyDescent="0.25">
      <c r="A135">
        <v>89.5</v>
      </c>
      <c r="B135">
        <v>0.548728135211346</v>
      </c>
      <c r="C135">
        <v>3.55520232694191</v>
      </c>
      <c r="D135">
        <v>1.7895637454964528</v>
      </c>
      <c r="E135">
        <v>1.79127243503331</v>
      </c>
      <c r="F135">
        <v>0.59620022038640097</v>
      </c>
      <c r="G135">
        <v>0.37728050647324901</v>
      </c>
      <c r="H135">
        <v>1.05793149292294</v>
      </c>
      <c r="I135">
        <v>1.79040338204838</v>
      </c>
    </row>
    <row r="136" spans="1:9" x14ac:dyDescent="0.25">
      <c r="A136">
        <v>90.6</v>
      </c>
      <c r="B136">
        <v>0.55195908329902199</v>
      </c>
      <c r="C136">
        <v>3.53892199523832</v>
      </c>
      <c r="D136">
        <v>1.7857056891584602</v>
      </c>
      <c r="E136">
        <v>1.79153209533591</v>
      </c>
      <c r="F136">
        <v>0.60016506506422496</v>
      </c>
      <c r="G136">
        <v>0.38304133431263498</v>
      </c>
      <c r="H136">
        <v>1.05763737891665</v>
      </c>
      <c r="I136">
        <v>1.7904641011222999</v>
      </c>
    </row>
    <row r="137" spans="1:9" x14ac:dyDescent="0.25">
      <c r="A137">
        <v>90.4</v>
      </c>
      <c r="B137">
        <v>0.55825909369269899</v>
      </c>
      <c r="C137">
        <v>3.52348188196913</v>
      </c>
      <c r="D137">
        <v>1.7861474513345663</v>
      </c>
      <c r="E137">
        <v>1.7914764424648499</v>
      </c>
      <c r="F137">
        <v>0.59795991343704502</v>
      </c>
      <c r="G137">
        <v>0.38017310438812302</v>
      </c>
      <c r="H137">
        <v>1.05778828468802</v>
      </c>
      <c r="I137">
        <v>1.79067436068222</v>
      </c>
    </row>
    <row r="138" spans="1:9" x14ac:dyDescent="0.25">
      <c r="A138">
        <v>90.4</v>
      </c>
      <c r="B138">
        <v>0.55347477159630099</v>
      </c>
      <c r="C138">
        <v>3.5120826543088399</v>
      </c>
      <c r="D138">
        <v>1.783843491677644</v>
      </c>
      <c r="E138">
        <v>1.79150017347227</v>
      </c>
      <c r="F138">
        <v>0.59833261237578905</v>
      </c>
      <c r="G138">
        <v>0.37901237462910398</v>
      </c>
      <c r="H138">
        <v>1.0575906258877701</v>
      </c>
      <c r="I138">
        <v>1.7906249626180799</v>
      </c>
    </row>
    <row r="139" spans="1:9" x14ac:dyDescent="0.25">
      <c r="A139">
        <v>90.4</v>
      </c>
      <c r="B139">
        <v>0.56372571045052</v>
      </c>
      <c r="C139">
        <v>3.5116871260679701</v>
      </c>
      <c r="D139">
        <v>1.7883313422974698</v>
      </c>
      <c r="E139">
        <v>1.79156813092532</v>
      </c>
      <c r="F139">
        <v>0.60564348922996902</v>
      </c>
      <c r="G139">
        <v>0.38362576108365098</v>
      </c>
      <c r="H139">
        <v>1.0572805263996901</v>
      </c>
      <c r="I139">
        <v>1.7906945316345</v>
      </c>
    </row>
    <row r="140" spans="1:9" x14ac:dyDescent="0.25">
      <c r="A140">
        <v>90.4</v>
      </c>
      <c r="B140">
        <v>0.56352167357224903</v>
      </c>
      <c r="C140">
        <v>3.4937102526391501</v>
      </c>
      <c r="D140">
        <v>1.7897710339021642</v>
      </c>
      <c r="E140">
        <v>1.7916875788844899</v>
      </c>
      <c r="F140">
        <v>0.60300410805500804</v>
      </c>
      <c r="G140">
        <v>0.37958592492104298</v>
      </c>
      <c r="H140">
        <v>1.0577000026435801</v>
      </c>
      <c r="I140">
        <v>1.79077466259534</v>
      </c>
    </row>
    <row r="141" spans="1:9" x14ac:dyDescent="0.25">
      <c r="A141">
        <v>89.5</v>
      </c>
      <c r="B141">
        <v>0.55898857400394997</v>
      </c>
      <c r="C141">
        <v>3.4664811872113699</v>
      </c>
      <c r="D141">
        <v>1.7813594289796939</v>
      </c>
      <c r="E141">
        <v>1.7915877985359301</v>
      </c>
      <c r="F141">
        <v>0.60196816484126403</v>
      </c>
      <c r="G141">
        <v>0.38246771518876799</v>
      </c>
      <c r="H141">
        <v>1.0571408420022701</v>
      </c>
      <c r="I141">
        <v>1.79090439320692</v>
      </c>
    </row>
    <row r="142" spans="1:9" x14ac:dyDescent="0.25">
      <c r="A142">
        <v>89.2</v>
      </c>
      <c r="B142">
        <v>0.55325140315805599</v>
      </c>
      <c r="C142">
        <v>3.4441435530505702</v>
      </c>
      <c r="D142">
        <v>1.7892137339261533</v>
      </c>
      <c r="E142">
        <v>1.7916768932412701</v>
      </c>
      <c r="F142">
        <v>0.60251260044583699</v>
      </c>
      <c r="G142">
        <v>0.38132034263585701</v>
      </c>
      <c r="H142">
        <v>1.05724651376498</v>
      </c>
      <c r="I142">
        <v>1.79104723579974</v>
      </c>
    </row>
    <row r="143" spans="1:9" x14ac:dyDescent="0.25">
      <c r="A143">
        <v>89.6</v>
      </c>
      <c r="B143">
        <v>0.54588321935717998</v>
      </c>
      <c r="C143">
        <v>3.4280297515711999</v>
      </c>
      <c r="D143">
        <v>1.7832839262545763</v>
      </c>
      <c r="E143">
        <v>1.7912451527107001</v>
      </c>
      <c r="F143">
        <v>0.59847872826441795</v>
      </c>
      <c r="G143">
        <v>0.38016236557290201</v>
      </c>
      <c r="H143">
        <v>1.05772075567844</v>
      </c>
      <c r="I143">
        <v>1.79110310855976</v>
      </c>
    </row>
    <row r="144" spans="1:9" x14ac:dyDescent="0.25">
      <c r="A144">
        <v>88.5</v>
      </c>
      <c r="B144">
        <v>0.54168192243716395</v>
      </c>
      <c r="C144">
        <v>3.41450449382836</v>
      </c>
      <c r="D144">
        <v>1.7877819713861585</v>
      </c>
      <c r="E144">
        <v>1.7909262209861601</v>
      </c>
      <c r="F144">
        <v>0.59651875071276494</v>
      </c>
      <c r="G144">
        <v>0.385362862662601</v>
      </c>
      <c r="H144">
        <v>1.0579162831537201</v>
      </c>
      <c r="I144">
        <v>1.79118166625525</v>
      </c>
    </row>
    <row r="145" spans="1:9" x14ac:dyDescent="0.25">
      <c r="A145">
        <v>89.1</v>
      </c>
      <c r="B145">
        <v>0.53852432564789798</v>
      </c>
      <c r="C145">
        <v>3.39764226779173</v>
      </c>
      <c r="D145">
        <v>1.7888331388205851</v>
      </c>
      <c r="E145">
        <v>1.79016207249254</v>
      </c>
      <c r="F145">
        <v>0.59937925168707096</v>
      </c>
      <c r="G145">
        <v>0.37958592492104298</v>
      </c>
      <c r="H145">
        <v>1.0584990509276599</v>
      </c>
      <c r="I145">
        <v>1.7911654663641601</v>
      </c>
    </row>
    <row r="146" spans="1:9" x14ac:dyDescent="0.25">
      <c r="A146">
        <v>90.1</v>
      </c>
      <c r="B146">
        <v>0.54257837949602805</v>
      </c>
      <c r="C146">
        <v>3.3805601464870301</v>
      </c>
      <c r="D146">
        <v>1.7866447169635675</v>
      </c>
      <c r="E146">
        <v>1.78893741448875</v>
      </c>
      <c r="F146">
        <v>0.59584956886705198</v>
      </c>
      <c r="G146">
        <v>0.38304133431263498</v>
      </c>
      <c r="H146">
        <v>1.0594952462113101</v>
      </c>
      <c r="I146">
        <v>1.7911120306522399</v>
      </c>
    </row>
    <row r="147" spans="1:9" x14ac:dyDescent="0.25">
      <c r="A147">
        <v>91.6</v>
      </c>
      <c r="B147">
        <v>0.54170073327462198</v>
      </c>
      <c r="C147">
        <v>3.3741567971898498</v>
      </c>
      <c r="D147">
        <v>1.7871487789337399</v>
      </c>
      <c r="E147">
        <v>1.7877333406178599</v>
      </c>
      <c r="F147">
        <v>0.59718529325414205</v>
      </c>
      <c r="G147">
        <v>0.38132034263585701</v>
      </c>
      <c r="H147">
        <v>1.0598475382585599</v>
      </c>
      <c r="I147">
        <v>1.7911700809804201</v>
      </c>
    </row>
    <row r="148" spans="1:9" x14ac:dyDescent="0.25">
      <c r="A148">
        <v>91.9</v>
      </c>
      <c r="B148">
        <v>0.54227328958335796</v>
      </c>
      <c r="C148">
        <v>3.3496278656600098</v>
      </c>
      <c r="D148">
        <v>1.7839386404540361</v>
      </c>
      <c r="E148">
        <v>1.78685513961978</v>
      </c>
      <c r="F148">
        <v>0.59663702842218003</v>
      </c>
      <c r="G148">
        <v>0.38131235651669898</v>
      </c>
      <c r="H148">
        <v>1.0598849270678701</v>
      </c>
      <c r="I148">
        <v>1.79126391086711</v>
      </c>
    </row>
    <row r="149" spans="1:9" x14ac:dyDescent="0.25">
      <c r="A149">
        <v>90.8</v>
      </c>
      <c r="B149">
        <v>0.53572285427402999</v>
      </c>
      <c r="C149">
        <v>3.3214820738332902</v>
      </c>
      <c r="D149">
        <v>1.7826609283139141</v>
      </c>
      <c r="E149">
        <v>1.78497323885463</v>
      </c>
      <c r="F149">
        <v>0.59474808384385203</v>
      </c>
      <c r="G149">
        <v>0.38766284455019601</v>
      </c>
      <c r="H149">
        <v>1.0592623884557499</v>
      </c>
      <c r="I149">
        <v>1.7912803345652299</v>
      </c>
    </row>
    <row r="150" spans="1:9" x14ac:dyDescent="0.25">
      <c r="A150">
        <v>89.8</v>
      </c>
      <c r="B150">
        <v>0.52820989084708003</v>
      </c>
      <c r="C150">
        <v>3.2817442536977599</v>
      </c>
      <c r="D150">
        <v>1.7802504926453149</v>
      </c>
      <c r="E150">
        <v>1.7814023177064999</v>
      </c>
      <c r="F150">
        <v>0.59358656368053397</v>
      </c>
      <c r="G150">
        <v>0.37958592492104298</v>
      </c>
      <c r="H150">
        <v>1.05817790912567</v>
      </c>
      <c r="I150">
        <v>1.79111906575727</v>
      </c>
    </row>
    <row r="151" spans="1:9" x14ac:dyDescent="0.25">
      <c r="A151">
        <v>89.8</v>
      </c>
      <c r="B151">
        <v>0.52316122828263401</v>
      </c>
      <c r="C151">
        <v>3.2618719753083898</v>
      </c>
      <c r="D151">
        <v>1.7899341460902649</v>
      </c>
      <c r="E151">
        <v>1.77706270880025</v>
      </c>
      <c r="F151">
        <v>0.59381669006708304</v>
      </c>
      <c r="G151">
        <v>0.38188590680863799</v>
      </c>
      <c r="H151">
        <v>1.0579599169493801</v>
      </c>
      <c r="I151">
        <v>1.7911767640123699</v>
      </c>
    </row>
    <row r="152" spans="1:9" x14ac:dyDescent="0.25">
      <c r="A152">
        <v>89.8</v>
      </c>
      <c r="B152">
        <v>0.52457896819874095</v>
      </c>
      <c r="C152">
        <v>3.2557269444805201</v>
      </c>
      <c r="D152">
        <v>1.786652646028267</v>
      </c>
      <c r="E152">
        <v>1.77248511781203</v>
      </c>
      <c r="F152">
        <v>0.58804864011292701</v>
      </c>
      <c r="G152">
        <v>0.38074672351199002</v>
      </c>
      <c r="H152">
        <v>1.0585370064055599</v>
      </c>
      <c r="I152">
        <v>1.79118275432346</v>
      </c>
    </row>
    <row r="153" spans="1:9" x14ac:dyDescent="0.25">
      <c r="A153">
        <v>89.8</v>
      </c>
      <c r="B153">
        <v>0.51780229486697404</v>
      </c>
      <c r="C153">
        <v>3.20652734711777</v>
      </c>
      <c r="D153">
        <v>1.7831310085782319</v>
      </c>
      <c r="E153">
        <v>1.7700582261155</v>
      </c>
      <c r="F153">
        <v>0.58712569092381905</v>
      </c>
      <c r="G153">
        <v>0.38016236557290201</v>
      </c>
      <c r="H153">
        <v>1.05819097867926</v>
      </c>
      <c r="I153">
        <v>1.79117208124087</v>
      </c>
    </row>
    <row r="154" spans="1:9" x14ac:dyDescent="0.25">
      <c r="A154">
        <v>89</v>
      </c>
      <c r="B154">
        <v>0.49573532458782099</v>
      </c>
      <c r="C154">
        <v>3.1762767392505502</v>
      </c>
      <c r="D154">
        <v>1.7884593400561877</v>
      </c>
      <c r="E154">
        <v>1.76869273763929</v>
      </c>
      <c r="F154">
        <v>0.58854394572212598</v>
      </c>
      <c r="G154">
        <v>0.388236463674063</v>
      </c>
      <c r="H154">
        <v>1.05724824224059</v>
      </c>
      <c r="I154">
        <v>1.7911421015778799</v>
      </c>
    </row>
    <row r="155" spans="1:9" x14ac:dyDescent="0.25">
      <c r="A155">
        <v>87.5</v>
      </c>
      <c r="B155">
        <v>0.49239530356892097</v>
      </c>
      <c r="C155">
        <v>3.1413022854189099</v>
      </c>
      <c r="D155">
        <v>1.7816573352676834</v>
      </c>
      <c r="E155">
        <v>1.76982348955004</v>
      </c>
      <c r="F155">
        <v>0.58354521482610999</v>
      </c>
      <c r="G155">
        <v>0.38073591586484101</v>
      </c>
      <c r="H155">
        <v>1.0558323239471199</v>
      </c>
      <c r="I155">
        <v>1.7911635296316699</v>
      </c>
    </row>
    <row r="156" spans="1:9" x14ac:dyDescent="0.25">
      <c r="A156">
        <v>87.5</v>
      </c>
      <c r="B156">
        <v>0.48149619006268002</v>
      </c>
      <c r="C156">
        <v>3.09934385638529</v>
      </c>
      <c r="D156">
        <v>1.7873526691688657</v>
      </c>
      <c r="E156">
        <v>1.7714189266265501</v>
      </c>
      <c r="F156">
        <v>0.57993408133875302</v>
      </c>
      <c r="G156">
        <v>0.38188590680863799</v>
      </c>
      <c r="H156">
        <v>1.0542996588067099</v>
      </c>
      <c r="I156">
        <v>1.79119251292995</v>
      </c>
    </row>
    <row r="157" spans="1:9" x14ac:dyDescent="0.25">
      <c r="A157">
        <v>87.7</v>
      </c>
      <c r="B157">
        <v>0.472256792632468</v>
      </c>
      <c r="C157">
        <v>3.0586237421928</v>
      </c>
      <c r="D157">
        <v>1.7797690851457122</v>
      </c>
      <c r="E157">
        <v>1.7720500170437901</v>
      </c>
      <c r="F157">
        <v>0.58341274533363696</v>
      </c>
      <c r="G157">
        <v>0.37843325011311002</v>
      </c>
      <c r="H157">
        <v>1.05296208824383</v>
      </c>
      <c r="I157">
        <v>1.79126115322562</v>
      </c>
    </row>
    <row r="158" spans="1:9" x14ac:dyDescent="0.25">
      <c r="A158">
        <v>84.5</v>
      </c>
      <c r="B158">
        <v>0.47037017342517301</v>
      </c>
      <c r="C158">
        <v>3.0054333485373501</v>
      </c>
      <c r="D158">
        <v>1.7889260221499204</v>
      </c>
      <c r="E158">
        <v>1.77212665296715</v>
      </c>
      <c r="F158">
        <v>0.58019278329037305</v>
      </c>
      <c r="G158">
        <v>0.37901237462910398</v>
      </c>
      <c r="H158">
        <v>1.0514334090069899</v>
      </c>
      <c r="I158">
        <v>1.7913019690174801</v>
      </c>
    </row>
    <row r="159" spans="1:9" x14ac:dyDescent="0.25">
      <c r="A159">
        <v>83.3</v>
      </c>
      <c r="B159">
        <v>0.46381666136675798</v>
      </c>
      <c r="C159">
        <v>2.9613027159531802</v>
      </c>
      <c r="D159">
        <v>1.781409268814947</v>
      </c>
      <c r="E159">
        <v>1.7719707235859801</v>
      </c>
      <c r="F159">
        <v>0.57688083536660795</v>
      </c>
      <c r="G159">
        <v>0.388810082797929</v>
      </c>
      <c r="H159">
        <v>1.0496557516355001</v>
      </c>
      <c r="I159">
        <v>1.7912684453384</v>
      </c>
    </row>
    <row r="160" spans="1:9" x14ac:dyDescent="0.25">
      <c r="A160">
        <v>82.5</v>
      </c>
      <c r="B160">
        <v>0.45887178605630402</v>
      </c>
      <c r="C160">
        <v>2.9014003052272201</v>
      </c>
      <c r="D160">
        <v>1.7886983447206963</v>
      </c>
      <c r="E160">
        <v>1.77238658820536</v>
      </c>
      <c r="F160">
        <v>0.57870168310042602</v>
      </c>
      <c r="G160">
        <v>0.38073591586484101</v>
      </c>
      <c r="H160">
        <v>1.04796843042729</v>
      </c>
      <c r="I160">
        <v>1.7912974137751501</v>
      </c>
    </row>
    <row r="161" spans="1:9" x14ac:dyDescent="0.25">
      <c r="A161">
        <v>82.4</v>
      </c>
      <c r="B161">
        <v>0.45087930833370499</v>
      </c>
      <c r="C161">
        <v>2.8424365806574601</v>
      </c>
      <c r="D161">
        <v>1.7887402554912502</v>
      </c>
      <c r="E161">
        <v>1.7745165522258399</v>
      </c>
      <c r="F161">
        <v>0.57466343962426103</v>
      </c>
      <c r="G161">
        <v>0.38131228768477099</v>
      </c>
      <c r="H161">
        <v>1.05203119398473</v>
      </c>
      <c r="I161">
        <v>1.7912833434250399</v>
      </c>
    </row>
    <row r="162" spans="1:9" x14ac:dyDescent="0.25">
      <c r="A162">
        <v>82.1</v>
      </c>
      <c r="B162">
        <v>0.42864172622743801</v>
      </c>
      <c r="C162">
        <v>2.7680758592566201</v>
      </c>
      <c r="D162">
        <v>1.7849648879708362</v>
      </c>
      <c r="E162">
        <v>1.7777805565963001</v>
      </c>
      <c r="F162">
        <v>0.567803179445447</v>
      </c>
      <c r="G162">
        <v>0.37843325011311002</v>
      </c>
      <c r="H162">
        <v>1.0475025750936899</v>
      </c>
      <c r="I162">
        <v>1.79127050788662</v>
      </c>
    </row>
    <row r="163" spans="1:9" x14ac:dyDescent="0.25">
      <c r="A163">
        <v>82</v>
      </c>
      <c r="B163">
        <v>0.40967918409718701</v>
      </c>
      <c r="C163">
        <v>2.69594097476784</v>
      </c>
      <c r="D163">
        <v>1.7889951182851573</v>
      </c>
      <c r="E163">
        <v>1.7795108561578701</v>
      </c>
      <c r="F163">
        <v>0.56837856551951205</v>
      </c>
      <c r="G163">
        <v>0.37958599375297097</v>
      </c>
      <c r="H163">
        <v>1.0603232538040099</v>
      </c>
      <c r="I163">
        <v>1.7913670810268101</v>
      </c>
    </row>
    <row r="164" spans="1:9" x14ac:dyDescent="0.25">
      <c r="A164">
        <v>82</v>
      </c>
      <c r="B164">
        <v>0.40568268332247598</v>
      </c>
      <c r="C164">
        <v>2.6440668593269798</v>
      </c>
      <c r="D164">
        <v>1.7902003361194569</v>
      </c>
      <c r="E164">
        <v>1.78273524253786</v>
      </c>
      <c r="F164">
        <v>0.56858594485787595</v>
      </c>
      <c r="G164">
        <v>0.38822840872297698</v>
      </c>
      <c r="H164">
        <v>1.05828244020965</v>
      </c>
      <c r="I164">
        <v>1.7913993538594299</v>
      </c>
    </row>
    <row r="165" spans="1:9" x14ac:dyDescent="0.25">
      <c r="A165">
        <v>82</v>
      </c>
      <c r="B165">
        <v>0.404406004929102</v>
      </c>
      <c r="C165">
        <v>2.60485224730968</v>
      </c>
      <c r="D165">
        <v>1.7892420520143653</v>
      </c>
      <c r="E165">
        <v>1.78158866845832</v>
      </c>
      <c r="F165">
        <v>0.56936433899741601</v>
      </c>
      <c r="G165">
        <v>0.38131772424497001</v>
      </c>
      <c r="H165">
        <v>1.0581911039245699</v>
      </c>
      <c r="I165">
        <v>1.7914024185900701</v>
      </c>
    </row>
    <row r="166" spans="1:9" x14ac:dyDescent="0.25">
      <c r="A166">
        <v>82</v>
      </c>
      <c r="B166">
        <v>0.40038987277895399</v>
      </c>
      <c r="C166">
        <v>2.5666576918847301</v>
      </c>
      <c r="D166">
        <v>1.7880481614153505</v>
      </c>
      <c r="E166">
        <v>1.7802507381249899</v>
      </c>
      <c r="F166">
        <v>0.57339823928910405</v>
      </c>
      <c r="G166">
        <v>0.38073591586484001</v>
      </c>
      <c r="H166">
        <v>1.05779866180737</v>
      </c>
      <c r="I166">
        <v>1.79147174757609</v>
      </c>
    </row>
    <row r="167" spans="1:9" x14ac:dyDescent="0.25">
      <c r="A167">
        <v>82</v>
      </c>
      <c r="B167">
        <v>0.40652721973310302</v>
      </c>
      <c r="C167">
        <v>2.5402822198238901</v>
      </c>
      <c r="D167">
        <v>1.7866073370871278</v>
      </c>
      <c r="E167">
        <v>1.7787831561823899</v>
      </c>
      <c r="F167">
        <v>0.570418076023398</v>
      </c>
      <c r="G167">
        <v>0.37670964004544599</v>
      </c>
      <c r="H167">
        <v>1.0575963189478099</v>
      </c>
      <c r="I167">
        <v>1.7914414900142499</v>
      </c>
    </row>
    <row r="168" spans="1:9" x14ac:dyDescent="0.25">
      <c r="A168">
        <v>82</v>
      </c>
      <c r="B168">
        <v>0.39534706481101201</v>
      </c>
      <c r="C168">
        <v>2.5134211298953599</v>
      </c>
      <c r="D168">
        <v>1.7869414905280285</v>
      </c>
      <c r="E168">
        <v>1.7746079866659501</v>
      </c>
      <c r="F168">
        <v>0.56508017249783304</v>
      </c>
      <c r="G168">
        <v>0.381309603820636</v>
      </c>
      <c r="H168">
        <v>1.05776874615061</v>
      </c>
      <c r="I168">
        <v>1.7914478674974801</v>
      </c>
    </row>
    <row r="169" spans="1:9" x14ac:dyDescent="0.25">
      <c r="A169">
        <v>82</v>
      </c>
      <c r="B169">
        <v>0.39377879399562599</v>
      </c>
      <c r="C169">
        <v>2.4794315885768001</v>
      </c>
      <c r="D169">
        <v>1.7831140177253049</v>
      </c>
      <c r="E169">
        <v>1.77301309729724</v>
      </c>
      <c r="F169">
        <v>0.56603344513897602</v>
      </c>
      <c r="G169">
        <v>0.39169697866093101</v>
      </c>
      <c r="H169">
        <v>1.0575789266225999</v>
      </c>
      <c r="I169">
        <v>1.79145992621073</v>
      </c>
    </row>
    <row r="170" spans="1:9" x14ac:dyDescent="0.25">
      <c r="A170">
        <v>82</v>
      </c>
      <c r="B170">
        <v>0.39339294260654001</v>
      </c>
      <c r="C170">
        <v>2.44873787334399</v>
      </c>
      <c r="D170">
        <v>1.787657371798026</v>
      </c>
      <c r="E170">
        <v>1.76882313304024</v>
      </c>
      <c r="F170">
        <v>0.56371296297051898</v>
      </c>
      <c r="G170">
        <v>0.38131772424497001</v>
      </c>
      <c r="H170">
        <v>1.0571263167779099</v>
      </c>
      <c r="I170">
        <v>1.79151521589234</v>
      </c>
    </row>
    <row r="171" spans="1:9" x14ac:dyDescent="0.25">
      <c r="A171">
        <v>82</v>
      </c>
      <c r="B171">
        <v>0.39155346127086699</v>
      </c>
      <c r="C171">
        <v>2.44198072960803</v>
      </c>
      <c r="D171">
        <v>1.7881648319387837</v>
      </c>
      <c r="E171">
        <v>1.77030035854875</v>
      </c>
      <c r="F171">
        <v>0.56359020173214203</v>
      </c>
      <c r="G171">
        <v>0.38246496249270401</v>
      </c>
      <c r="H171">
        <v>1.05662747763473</v>
      </c>
      <c r="I171">
        <v>1.7915826509961199</v>
      </c>
    </row>
    <row r="172" spans="1:9" x14ac:dyDescent="0.25">
      <c r="A172">
        <v>82</v>
      </c>
      <c r="B172">
        <v>0.38491206692546198</v>
      </c>
      <c r="C172">
        <v>2.4505097606540698</v>
      </c>
      <c r="D172">
        <v>1.7801100349277839</v>
      </c>
      <c r="E172">
        <v>1.7741469752240799</v>
      </c>
      <c r="F172">
        <v>0.56644414565111001</v>
      </c>
      <c r="G172">
        <v>0.37613326822551502</v>
      </c>
      <c r="H172">
        <v>1.0494353039291</v>
      </c>
      <c r="I172">
        <v>1.7916215401982001</v>
      </c>
    </row>
    <row r="173" spans="1:9" x14ac:dyDescent="0.25">
      <c r="A173">
        <v>82</v>
      </c>
      <c r="B173">
        <v>0.37757546106020101</v>
      </c>
      <c r="C173">
        <v>2.4709521791775</v>
      </c>
      <c r="D173">
        <v>1.7803739595099191</v>
      </c>
      <c r="E173">
        <v>1.7766260890023899</v>
      </c>
      <c r="F173">
        <v>0.56586650266171201</v>
      </c>
      <c r="G173">
        <v>0.381309603820636</v>
      </c>
      <c r="H173">
        <v>1.04995203626814</v>
      </c>
      <c r="I173">
        <v>1.79160551977949</v>
      </c>
    </row>
    <row r="174" spans="1:9" x14ac:dyDescent="0.25">
      <c r="A174">
        <v>82</v>
      </c>
      <c r="B174">
        <v>0.37558227173374098</v>
      </c>
      <c r="C174">
        <v>2.4631634756358198</v>
      </c>
      <c r="D174">
        <v>1.779528947757675</v>
      </c>
      <c r="E174">
        <v>1.77798485105335</v>
      </c>
      <c r="F174">
        <v>0.56391614270887902</v>
      </c>
      <c r="G174">
        <v>0.39112335953706401</v>
      </c>
      <c r="H174">
        <v>1.0499566873220501</v>
      </c>
      <c r="I174">
        <v>1.7916093139261899</v>
      </c>
    </row>
    <row r="175" spans="1:9" x14ac:dyDescent="0.25">
      <c r="A175">
        <v>82</v>
      </c>
      <c r="B175">
        <v>0.37599955179606598</v>
      </c>
      <c r="C175">
        <v>2.43829182011015</v>
      </c>
      <c r="D175">
        <v>1.7810683190328753</v>
      </c>
      <c r="E175">
        <v>1.7788727255992101</v>
      </c>
      <c r="F175">
        <v>0.56371380621303002</v>
      </c>
      <c r="G175">
        <v>0.38304408700869802</v>
      </c>
      <c r="H175">
        <v>1.04929102389051</v>
      </c>
      <c r="I175">
        <v>1.7916854389014101</v>
      </c>
    </row>
    <row r="176" spans="1:9" x14ac:dyDescent="0.25">
      <c r="A176">
        <v>82</v>
      </c>
      <c r="B176">
        <v>0.371878265122703</v>
      </c>
      <c r="C176">
        <v>2.4158788174108201</v>
      </c>
      <c r="D176">
        <v>1.7900100385666728</v>
      </c>
      <c r="E176">
        <v>1.7771823369767701</v>
      </c>
      <c r="F176">
        <v>0.56114409769555895</v>
      </c>
      <c r="G176">
        <v>0.383612200740438</v>
      </c>
      <c r="H176">
        <v>1.04910651789128</v>
      </c>
      <c r="I176">
        <v>1.79165138664491</v>
      </c>
    </row>
    <row r="177" spans="1:9" x14ac:dyDescent="0.25">
      <c r="A177">
        <v>82</v>
      </c>
      <c r="B177">
        <v>0.36495303574189097</v>
      </c>
      <c r="C177">
        <v>2.3890104718999998</v>
      </c>
      <c r="D177">
        <v>1.7856920964761185</v>
      </c>
      <c r="E177">
        <v>1.78050623929271</v>
      </c>
      <c r="F177">
        <v>0.55681500575590104</v>
      </c>
      <c r="G177">
        <v>0.37670964004544599</v>
      </c>
      <c r="H177">
        <v>1.04931945529031</v>
      </c>
      <c r="I177">
        <v>1.79169040980435</v>
      </c>
    </row>
    <row r="178" spans="1:9" x14ac:dyDescent="0.25">
      <c r="A178">
        <v>81.7</v>
      </c>
      <c r="B178">
        <v>0.35814295093318699</v>
      </c>
      <c r="C178">
        <v>2.3694750140051899</v>
      </c>
      <c r="D178">
        <v>1.7808553670095217</v>
      </c>
      <c r="E178">
        <v>1.78235667840116</v>
      </c>
      <c r="F178">
        <v>0.55622761779963803</v>
      </c>
      <c r="G178">
        <v>0.38303596658436401</v>
      </c>
      <c r="H178">
        <v>1.04981298585897</v>
      </c>
      <c r="I178">
        <v>1.7917061067228199</v>
      </c>
    </row>
    <row r="179" spans="1:9" x14ac:dyDescent="0.25">
      <c r="A179">
        <v>81.400000000000006</v>
      </c>
      <c r="B179">
        <v>0.35635805520956199</v>
      </c>
      <c r="C179">
        <v>2.3331788703122802</v>
      </c>
      <c r="D179">
        <v>1.7878646602037374</v>
      </c>
      <c r="E179">
        <v>1.7841475281341499</v>
      </c>
      <c r="F179">
        <v>0.55506624215133704</v>
      </c>
      <c r="G179">
        <v>0.39054698771713298</v>
      </c>
      <c r="H179">
        <v>1.0497505850425399</v>
      </c>
      <c r="I179">
        <v>1.79172763543723</v>
      </c>
    </row>
    <row r="180" spans="1:9" x14ac:dyDescent="0.25">
      <c r="A180">
        <v>81.5</v>
      </c>
      <c r="B180">
        <v>0.35244999629475798</v>
      </c>
      <c r="C180">
        <v>2.30241261812697</v>
      </c>
      <c r="D180">
        <v>1.7835342581543698</v>
      </c>
      <c r="E180">
        <v>1.78585778593166</v>
      </c>
      <c r="F180">
        <v>0.55072815346112203</v>
      </c>
      <c r="G180">
        <v>0.383620458828629</v>
      </c>
      <c r="H180">
        <v>1.04947185918626</v>
      </c>
      <c r="I180">
        <v>1.79173998480073</v>
      </c>
    </row>
    <row r="181" spans="1:9" x14ac:dyDescent="0.25">
      <c r="A181">
        <v>81.099999999999994</v>
      </c>
      <c r="B181">
        <v>0.35002994356224498</v>
      </c>
      <c r="C181">
        <v>2.2768861613776901</v>
      </c>
      <c r="D181">
        <v>1.7890619489733375</v>
      </c>
      <c r="E181">
        <v>1.7860993098151801</v>
      </c>
      <c r="F181">
        <v>0.55246624013600998</v>
      </c>
      <c r="G181">
        <v>0.38477293049945699</v>
      </c>
      <c r="H181">
        <v>1.04879575120789</v>
      </c>
      <c r="I181">
        <v>1.7917300149191899</v>
      </c>
    </row>
    <row r="182" spans="1:9" x14ac:dyDescent="0.25">
      <c r="A182">
        <v>81</v>
      </c>
      <c r="B182">
        <v>0.343197874295259</v>
      </c>
      <c r="C182">
        <v>2.2450911144257302</v>
      </c>
      <c r="D182">
        <v>1.7844177825065819</v>
      </c>
      <c r="E182">
        <v>1.78659967304473</v>
      </c>
      <c r="F182">
        <v>0.54742592314177896</v>
      </c>
      <c r="G182">
        <v>0.37843868667330899</v>
      </c>
      <c r="H182">
        <v>1.0485650942091</v>
      </c>
      <c r="I182">
        <v>1.7917306181277901</v>
      </c>
    </row>
    <row r="183" spans="1:9" x14ac:dyDescent="0.25">
      <c r="A183">
        <v>81.400000000000006</v>
      </c>
      <c r="B183">
        <v>0.34288258088349499</v>
      </c>
      <c r="C183">
        <v>2.2050503882486998</v>
      </c>
      <c r="D183">
        <v>1.7851970962941741</v>
      </c>
      <c r="E183">
        <v>1.78606744289514</v>
      </c>
      <c r="F183">
        <v>0.54425240600312996</v>
      </c>
      <c r="G183">
        <v>0.384765013212227</v>
      </c>
      <c r="H183">
        <v>1.04812871432335</v>
      </c>
      <c r="I183">
        <v>1.7917213528735501</v>
      </c>
    </row>
    <row r="184" spans="1:9" x14ac:dyDescent="0.25">
      <c r="A184">
        <v>81.3</v>
      </c>
      <c r="B184">
        <v>0.34247992115763998</v>
      </c>
      <c r="C184">
        <v>2.1549175298608501</v>
      </c>
      <c r="D184">
        <v>1.7801576093159799</v>
      </c>
      <c r="E184">
        <v>1.78465430099699</v>
      </c>
      <c r="F184">
        <v>0.55029230738770296</v>
      </c>
      <c r="G184">
        <v>0.38997336859326598</v>
      </c>
      <c r="H184">
        <v>1.0482842611379599</v>
      </c>
      <c r="I184">
        <v>1.791743687816</v>
      </c>
    </row>
    <row r="185" spans="1:9" x14ac:dyDescent="0.25">
      <c r="A185">
        <v>81.099999999999994</v>
      </c>
      <c r="B185">
        <v>0.34169916099995401</v>
      </c>
      <c r="C185">
        <v>2.0959294937237098</v>
      </c>
      <c r="D185">
        <v>1.7886926811030541</v>
      </c>
      <c r="E185">
        <v>1.7833422447443299</v>
      </c>
      <c r="F185">
        <v>0.555316600592766</v>
      </c>
      <c r="G185">
        <v>0.383046839704762</v>
      </c>
      <c r="H185">
        <v>1.0459948300759401</v>
      </c>
      <c r="I185">
        <v>1.79174473939325</v>
      </c>
    </row>
    <row r="186" spans="1:9" x14ac:dyDescent="0.25">
      <c r="A186">
        <v>81.5</v>
      </c>
      <c r="B186">
        <v>0.346328973457736</v>
      </c>
      <c r="C186">
        <v>2.06597879296781</v>
      </c>
      <c r="D186">
        <v>1.780027346110205</v>
      </c>
      <c r="E186">
        <v>1.78198719892117</v>
      </c>
      <c r="F186">
        <v>0.55855738094059104</v>
      </c>
      <c r="G186">
        <v>0.38304388387159299</v>
      </c>
      <c r="H186">
        <v>1.0468298336277999</v>
      </c>
      <c r="I186">
        <v>1.79172663764397</v>
      </c>
    </row>
    <row r="187" spans="1:9" x14ac:dyDescent="0.25">
      <c r="A187">
        <v>81.2</v>
      </c>
      <c r="B187">
        <v>0.34717706052416603</v>
      </c>
      <c r="C187">
        <v>2.0378183324658301</v>
      </c>
      <c r="D187">
        <v>1.7876109301333585</v>
      </c>
      <c r="E187">
        <v>1.78268199298713</v>
      </c>
      <c r="F187">
        <v>0.56231287101780203</v>
      </c>
      <c r="G187">
        <v>0.37901230579717599</v>
      </c>
      <c r="H187">
        <v>1.04657381650145</v>
      </c>
      <c r="I187">
        <v>1.79172147697479</v>
      </c>
    </row>
    <row r="188" spans="1:9" x14ac:dyDescent="0.25">
      <c r="A188">
        <v>81.2</v>
      </c>
      <c r="B188">
        <v>0.35562779696409302</v>
      </c>
      <c r="C188">
        <v>2.0194895301373901</v>
      </c>
      <c r="D188">
        <v>1.7836090179072492</v>
      </c>
      <c r="E188">
        <v>1.78129395480132</v>
      </c>
      <c r="F188">
        <v>0.56407004600843602</v>
      </c>
      <c r="G188">
        <v>0.38534406889629302</v>
      </c>
      <c r="H188">
        <v>1.04690991699</v>
      </c>
      <c r="I188">
        <v>1.7917100256968299</v>
      </c>
    </row>
    <row r="189" spans="1:9" x14ac:dyDescent="0.25">
      <c r="A189">
        <v>81.2</v>
      </c>
      <c r="B189">
        <v>0.353551772508375</v>
      </c>
      <c r="C189">
        <v>1.9850052849307001</v>
      </c>
      <c r="D189">
        <v>1.7905797985014966</v>
      </c>
      <c r="E189">
        <v>1.7814419915916</v>
      </c>
      <c r="F189">
        <v>0.56528073403045698</v>
      </c>
      <c r="G189">
        <v>0.38824432196540298</v>
      </c>
      <c r="H189">
        <v>1.04629899454092</v>
      </c>
      <c r="I189">
        <v>1.7917233138208399</v>
      </c>
    </row>
    <row r="190" spans="1:9" x14ac:dyDescent="0.25">
      <c r="A190">
        <v>81.2</v>
      </c>
      <c r="B190">
        <v>0.35831403487338898</v>
      </c>
      <c r="C190">
        <v>1.9624459942630701</v>
      </c>
      <c r="D190">
        <v>1.786994728533867</v>
      </c>
      <c r="E190">
        <v>1.7810129635198799</v>
      </c>
      <c r="F190">
        <v>0.56985971809673497</v>
      </c>
      <c r="G190">
        <v>0.38074417395303201</v>
      </c>
      <c r="H190">
        <v>1.04598704779269</v>
      </c>
      <c r="I190">
        <v>1.79170932242723</v>
      </c>
    </row>
    <row r="191" spans="1:9" x14ac:dyDescent="0.25">
      <c r="A191">
        <v>80.7</v>
      </c>
      <c r="B191">
        <v>0.35630912478079502</v>
      </c>
      <c r="C191">
        <v>1.9277237154126701</v>
      </c>
      <c r="D191">
        <v>1.7879643398742433</v>
      </c>
      <c r="E191">
        <v>1.7804087986314501</v>
      </c>
      <c r="F191">
        <v>0.57190945565773799</v>
      </c>
      <c r="G191">
        <v>0.382470264747726</v>
      </c>
      <c r="H191">
        <v>1.0452391310000899</v>
      </c>
      <c r="I191">
        <v>1.7917196284935399</v>
      </c>
    </row>
    <row r="192" spans="1:9" x14ac:dyDescent="0.25">
      <c r="A192">
        <v>80.7</v>
      </c>
      <c r="B192">
        <v>0.35562296404538901</v>
      </c>
      <c r="C192">
        <v>1.8936135370302201</v>
      </c>
      <c r="D192">
        <v>1.7845729656299831</v>
      </c>
      <c r="E192">
        <v>1.77975471152453</v>
      </c>
      <c r="F192">
        <v>0.56827682722341599</v>
      </c>
      <c r="G192">
        <v>0.37843868667330899</v>
      </c>
      <c r="H192">
        <v>1.04514178476863</v>
      </c>
      <c r="I192">
        <v>1.79173832817432</v>
      </c>
    </row>
    <row r="193" spans="1:9" x14ac:dyDescent="0.25">
      <c r="A193">
        <v>80.7</v>
      </c>
      <c r="B193">
        <v>0.35160798863581599</v>
      </c>
      <c r="C193">
        <v>1.86555338997126</v>
      </c>
      <c r="D193">
        <v>1.7894414113553774</v>
      </c>
      <c r="E193">
        <v>1.78074530722075</v>
      </c>
      <c r="F193">
        <v>0.56757551951552399</v>
      </c>
      <c r="G193">
        <v>0.38534131620022999</v>
      </c>
      <c r="H193">
        <v>1.0445621417173101</v>
      </c>
      <c r="I193">
        <v>1.79173712079126</v>
      </c>
    </row>
    <row r="194" spans="1:9" x14ac:dyDescent="0.25">
      <c r="A194">
        <v>80.7</v>
      </c>
      <c r="B194">
        <v>0.350402153626101</v>
      </c>
      <c r="C194">
        <v>1.8786583069945599</v>
      </c>
      <c r="D194">
        <v>1.7889509420675467</v>
      </c>
      <c r="E194">
        <v>1.78301231159039</v>
      </c>
      <c r="F194">
        <v>0.56567186732476604</v>
      </c>
      <c r="G194">
        <v>0.38881794108926998</v>
      </c>
      <c r="H194">
        <v>1.0416424264361199</v>
      </c>
      <c r="I194">
        <v>1.7917260082822</v>
      </c>
    </row>
    <row r="195" spans="1:9" x14ac:dyDescent="0.25">
      <c r="A195">
        <v>80.7</v>
      </c>
      <c r="B195">
        <v>0.34428250674171101</v>
      </c>
      <c r="C195">
        <v>1.8664087071970901</v>
      </c>
      <c r="D195">
        <v>1.7861938929992338</v>
      </c>
      <c r="E195">
        <v>1.78435114692025</v>
      </c>
      <c r="F195">
        <v>0.56465746826976104</v>
      </c>
      <c r="G195">
        <v>0.37959418300923398</v>
      </c>
      <c r="H195">
        <v>1.04152703530292</v>
      </c>
      <c r="I195">
        <v>1.7917231630725601</v>
      </c>
    </row>
    <row r="196" spans="1:9" x14ac:dyDescent="0.25">
      <c r="A196">
        <v>80.7</v>
      </c>
      <c r="B196">
        <v>0.34558254162362001</v>
      </c>
      <c r="C196">
        <v>1.85850858003761</v>
      </c>
      <c r="D196">
        <v>1.7822927931671591</v>
      </c>
      <c r="E196">
        <v>1.78613258153252</v>
      </c>
      <c r="F196">
        <v>0.56540616464618498</v>
      </c>
      <c r="G196">
        <v>0.38304663656765697</v>
      </c>
      <c r="H196">
        <v>1.04135443396756</v>
      </c>
      <c r="I196">
        <v>1.7917075752790801</v>
      </c>
    </row>
    <row r="197" spans="1:9" x14ac:dyDescent="0.25">
      <c r="A197">
        <v>80.7</v>
      </c>
      <c r="B197">
        <v>0.339147759675478</v>
      </c>
      <c r="C197">
        <v>1.8413335911000901</v>
      </c>
      <c r="D197">
        <v>1.7859209066288708</v>
      </c>
      <c r="E197">
        <v>1.7882561360612099</v>
      </c>
      <c r="F197">
        <v>0.56572369267018296</v>
      </c>
      <c r="G197">
        <v>0.37843868667330899</v>
      </c>
      <c r="H197">
        <v>1.0413378778123401</v>
      </c>
      <c r="I197">
        <v>1.79167105206212</v>
      </c>
    </row>
    <row r="198" spans="1:9" x14ac:dyDescent="0.25">
      <c r="A198">
        <v>80.7</v>
      </c>
      <c r="B198">
        <v>0.34456673954773598</v>
      </c>
      <c r="C198">
        <v>1.8322736838156499</v>
      </c>
      <c r="D198">
        <v>1.7898016174374329</v>
      </c>
      <c r="E198">
        <v>1.7884244082443199</v>
      </c>
      <c r="F198">
        <v>0.56668930359828895</v>
      </c>
      <c r="G198">
        <v>0.38534131620022999</v>
      </c>
      <c r="H198">
        <v>1.03370248979142</v>
      </c>
      <c r="I198">
        <v>1.7916869116194201</v>
      </c>
    </row>
    <row r="199" spans="1:9" x14ac:dyDescent="0.25">
      <c r="A199">
        <v>80.7</v>
      </c>
      <c r="B199">
        <v>0.35534690292280202</v>
      </c>
      <c r="C199">
        <v>1.80127379702429</v>
      </c>
      <c r="D199">
        <v>1.7861406549933954</v>
      </c>
      <c r="E199">
        <v>1.78885048814729</v>
      </c>
      <c r="F199">
        <v>0.57240697352549497</v>
      </c>
      <c r="G199">
        <v>0.38823626701431702</v>
      </c>
      <c r="H199">
        <v>1.0292362617762401</v>
      </c>
      <c r="I199">
        <v>1.7916932385764801</v>
      </c>
    </row>
    <row r="200" spans="1:9" x14ac:dyDescent="0.25">
      <c r="A200">
        <v>80.7</v>
      </c>
      <c r="B200">
        <v>0.36600646080295002</v>
      </c>
      <c r="C200">
        <v>1.77144293875829</v>
      </c>
      <c r="D200">
        <v>1.7886451067148579</v>
      </c>
      <c r="E200">
        <v>1.79007155013132</v>
      </c>
      <c r="F200">
        <v>0.57476264612129202</v>
      </c>
      <c r="G200">
        <v>0.381899601457028</v>
      </c>
      <c r="H200">
        <v>1.0198050857657699</v>
      </c>
      <c r="I200">
        <v>1.7916986282510501</v>
      </c>
    </row>
    <row r="201" spans="1:9" x14ac:dyDescent="0.25">
      <c r="A201">
        <v>81</v>
      </c>
      <c r="B201">
        <v>0.37387601401419801</v>
      </c>
      <c r="C201">
        <v>1.75020688415809</v>
      </c>
      <c r="D201">
        <v>1.7803388450805362</v>
      </c>
      <c r="E201">
        <v>1.79025930361321</v>
      </c>
      <c r="F201">
        <v>0.576857655147344</v>
      </c>
      <c r="G201">
        <v>0.384196627511454</v>
      </c>
      <c r="H201">
        <v>0.99754369246922503</v>
      </c>
      <c r="I201">
        <v>1.7917025334268299</v>
      </c>
    </row>
    <row r="202" spans="1:9" x14ac:dyDescent="0.25">
      <c r="A202">
        <v>80.8</v>
      </c>
      <c r="B202">
        <v>0.37789960503558401</v>
      </c>
      <c r="C202">
        <v>1.7257745447127899</v>
      </c>
      <c r="D202">
        <v>1.7885465597678805</v>
      </c>
      <c r="E202">
        <v>1.7910646757877999</v>
      </c>
      <c r="F202">
        <v>0.57798493901667702</v>
      </c>
      <c r="G202">
        <v>0.37958867761710702</v>
      </c>
      <c r="H202">
        <v>0.99497354301681495</v>
      </c>
      <c r="I202">
        <v>1.79171253719757</v>
      </c>
    </row>
    <row r="203" spans="1:9" x14ac:dyDescent="0.25">
      <c r="A203">
        <v>80.599999999999994</v>
      </c>
      <c r="B203">
        <v>0.37948749079289201</v>
      </c>
      <c r="C203">
        <v>1.6993072340783</v>
      </c>
      <c r="D203">
        <v>1.782617884819832</v>
      </c>
      <c r="E203">
        <v>1.79122796476448</v>
      </c>
      <c r="F203">
        <v>0.58228980137922004</v>
      </c>
      <c r="G203">
        <v>0.38592037188429601</v>
      </c>
      <c r="H203">
        <v>0.99477830555172098</v>
      </c>
      <c r="I203">
        <v>1.79161651673606</v>
      </c>
    </row>
    <row r="204" spans="1:9" x14ac:dyDescent="0.25">
      <c r="A204">
        <v>79.400000000000006</v>
      </c>
      <c r="B204">
        <v>0.37596664657425399</v>
      </c>
      <c r="C204">
        <v>1.6836250812937099</v>
      </c>
      <c r="D204">
        <v>1.788476330909115</v>
      </c>
      <c r="E204">
        <v>1.7913362370307799</v>
      </c>
      <c r="F204">
        <v>0.58210979985017897</v>
      </c>
      <c r="G204">
        <v>0.388823377649469</v>
      </c>
      <c r="H204">
        <v>0.99643488599211005</v>
      </c>
      <c r="I204">
        <v>1.79159925955596</v>
      </c>
    </row>
    <row r="205" spans="1:9" x14ac:dyDescent="0.25">
      <c r="A205">
        <v>79.400000000000006</v>
      </c>
      <c r="B205">
        <v>0.374599173435823</v>
      </c>
      <c r="C205">
        <v>1.6682057702370501</v>
      </c>
      <c r="D205">
        <v>1.781729829573506</v>
      </c>
      <c r="E205">
        <v>1.79139745286642</v>
      </c>
      <c r="F205">
        <v>0.584274625895847</v>
      </c>
      <c r="G205">
        <v>0.38132598233316101</v>
      </c>
      <c r="H205">
        <v>0.99680558942875197</v>
      </c>
      <c r="I205">
        <v>1.79157399059293</v>
      </c>
    </row>
    <row r="206" spans="1:9" x14ac:dyDescent="0.25">
      <c r="A206">
        <v>75.5</v>
      </c>
      <c r="B206">
        <v>0.38477745352593101</v>
      </c>
      <c r="C206">
        <v>1.6547849185371599</v>
      </c>
      <c r="D206">
        <v>1.7855448424174165</v>
      </c>
      <c r="E206">
        <v>1.7910178838392401</v>
      </c>
      <c r="F206">
        <v>0.58853030633923498</v>
      </c>
      <c r="G206">
        <v>0.38304938926372101</v>
      </c>
      <c r="H206">
        <v>0.99687090049235005</v>
      </c>
      <c r="I206">
        <v>1.7914788193278299</v>
      </c>
    </row>
    <row r="207" spans="1:9" x14ac:dyDescent="0.25">
      <c r="A207">
        <v>76.400000000000006</v>
      </c>
      <c r="B207">
        <v>0.38479275760012799</v>
      </c>
      <c r="C207">
        <v>1.63451886503132</v>
      </c>
      <c r="D207">
        <v>1.7832329536957949</v>
      </c>
      <c r="E207">
        <v>1.79067049735447</v>
      </c>
      <c r="F207">
        <v>0.58826999517661105</v>
      </c>
      <c r="G207">
        <v>0.38073866856090399</v>
      </c>
      <c r="H207">
        <v>0.99661352848492901</v>
      </c>
      <c r="I207">
        <v>1.79147233913174</v>
      </c>
    </row>
    <row r="208" spans="1:9" x14ac:dyDescent="0.25">
      <c r="A208">
        <v>63.6</v>
      </c>
      <c r="B208">
        <v>0.37191340259495598</v>
      </c>
      <c r="C208">
        <v>1.61063311114344</v>
      </c>
      <c r="D208">
        <v>1.7810377354976066</v>
      </c>
      <c r="E208">
        <v>1.7899841438122299</v>
      </c>
      <c r="F208">
        <v>0.58738537299271298</v>
      </c>
      <c r="G208">
        <v>0.38592037188429601</v>
      </c>
      <c r="H208">
        <v>0.99674614588069799</v>
      </c>
      <c r="I208">
        <v>1.79142702483128</v>
      </c>
    </row>
    <row r="209" spans="1:9" x14ac:dyDescent="0.25">
      <c r="A209">
        <v>63.6</v>
      </c>
      <c r="B209">
        <v>0.37381481551878598</v>
      </c>
      <c r="C209">
        <v>1.6022681719417</v>
      </c>
      <c r="D209">
        <v>1.7828863402960808</v>
      </c>
      <c r="E209">
        <v>1.7895027042323099</v>
      </c>
      <c r="F209">
        <v>0.58994042539495095</v>
      </c>
      <c r="G209">
        <v>0.38824700582953797</v>
      </c>
      <c r="H209">
        <v>0.99708373292865005</v>
      </c>
      <c r="I209">
        <v>1.79135424093616</v>
      </c>
    </row>
    <row r="210" spans="1:9" x14ac:dyDescent="0.25">
      <c r="A210">
        <v>63.6</v>
      </c>
      <c r="B210">
        <v>0.39116101762736</v>
      </c>
      <c r="C210">
        <v>1.58785227372177</v>
      </c>
      <c r="D210">
        <v>1.7848312265944759</v>
      </c>
      <c r="E210">
        <v>1.7892000121487801</v>
      </c>
      <c r="F210">
        <v>0.59218577809207695</v>
      </c>
      <c r="G210">
        <v>0.38132598233316101</v>
      </c>
      <c r="H210">
        <v>0.99627927038596098</v>
      </c>
      <c r="I210">
        <v>1.7912901645452199</v>
      </c>
    </row>
    <row r="211" spans="1:9" x14ac:dyDescent="0.25">
      <c r="A211">
        <v>63.6</v>
      </c>
      <c r="B211">
        <v>0.39367496533681501</v>
      </c>
      <c r="C211">
        <v>1.56952575070862</v>
      </c>
      <c r="D211">
        <v>1.7840394528480705</v>
      </c>
      <c r="E211">
        <v>1.78894860370724</v>
      </c>
      <c r="F211">
        <v>0.592788641586664</v>
      </c>
      <c r="G211">
        <v>0.38304938926372101</v>
      </c>
      <c r="H211">
        <v>0.99838066222357802</v>
      </c>
      <c r="I211">
        <v>1.79127140965691</v>
      </c>
    </row>
    <row r="212" spans="1:9" x14ac:dyDescent="0.25">
      <c r="A212">
        <v>63.6</v>
      </c>
      <c r="B212">
        <v>0.39293459909472001</v>
      </c>
      <c r="C212">
        <v>1.53907430328145</v>
      </c>
      <c r="D212">
        <v>1.7849886751649342</v>
      </c>
      <c r="E212">
        <v>1.78862569157788</v>
      </c>
      <c r="F212">
        <v>0.59507448711933997</v>
      </c>
      <c r="G212">
        <v>0.38016504943703699</v>
      </c>
      <c r="H212">
        <v>0.997722643595785</v>
      </c>
      <c r="I212">
        <v>1.79096576596468</v>
      </c>
    </row>
    <row r="213" spans="1:9" x14ac:dyDescent="0.25">
      <c r="A213">
        <v>61.9</v>
      </c>
      <c r="B213">
        <v>0.39085474584334301</v>
      </c>
      <c r="C213">
        <v>1.5272823243225999</v>
      </c>
      <c r="D213">
        <v>1.7859990645523358</v>
      </c>
      <c r="E213">
        <v>1.78780986778782</v>
      </c>
      <c r="F213">
        <v>0.59375134039355404</v>
      </c>
      <c r="G213">
        <v>0.388807464407043</v>
      </c>
      <c r="H213">
        <v>0.99777555928145401</v>
      </c>
      <c r="I213">
        <v>1.79075156899087</v>
      </c>
    </row>
    <row r="214" spans="1:9" x14ac:dyDescent="0.25">
      <c r="A214">
        <v>54.3</v>
      </c>
      <c r="B214">
        <v>0.39453784797484498</v>
      </c>
      <c r="C214">
        <v>1.52061780557043</v>
      </c>
      <c r="D214">
        <v>1.7825986285198478</v>
      </c>
      <c r="E214">
        <v>1.78677228420887</v>
      </c>
      <c r="F214">
        <v>0.59754276409344698</v>
      </c>
      <c r="G214">
        <v>0.38767338670567097</v>
      </c>
      <c r="H214">
        <v>0.99782863858104998</v>
      </c>
      <c r="I214">
        <v>1.7905189193239599</v>
      </c>
    </row>
    <row r="215" spans="1:9" x14ac:dyDescent="0.25">
      <c r="A215">
        <v>54.4</v>
      </c>
      <c r="B215">
        <v>0.39382108902864499</v>
      </c>
      <c r="C215">
        <v>1.49884244190775</v>
      </c>
      <c r="D215">
        <v>1.7798143940868514</v>
      </c>
      <c r="E215">
        <v>1.7850156658032199</v>
      </c>
      <c r="F215">
        <v>0.59763248294659699</v>
      </c>
      <c r="G215">
        <v>0.38190235415309198</v>
      </c>
      <c r="H215">
        <v>0.99733462770636805</v>
      </c>
      <c r="I215">
        <v>1.79042582990773</v>
      </c>
    </row>
    <row r="216" spans="1:9" x14ac:dyDescent="0.25">
      <c r="A216">
        <v>54</v>
      </c>
      <c r="B216">
        <v>0.39338049208542902</v>
      </c>
      <c r="C216">
        <v>1.49505035646465</v>
      </c>
      <c r="D216">
        <v>1.785591284082084</v>
      </c>
      <c r="E216">
        <v>1.7838950643007601</v>
      </c>
      <c r="F216">
        <v>0.59667450935632704</v>
      </c>
      <c r="G216">
        <v>0.38304938926372101</v>
      </c>
      <c r="H216">
        <v>0.99809699901486704</v>
      </c>
      <c r="I216">
        <v>1.7905727894069401</v>
      </c>
    </row>
    <row r="217" spans="1:9" x14ac:dyDescent="0.25">
      <c r="A217">
        <v>54.1</v>
      </c>
      <c r="B217">
        <v>0.390339589606638</v>
      </c>
      <c r="C217">
        <v>1.46598028147455</v>
      </c>
      <c r="D217">
        <v>1.781136282444584</v>
      </c>
      <c r="E217">
        <v>1.7793735008020899</v>
      </c>
      <c r="F217">
        <v>0.600148341551211</v>
      </c>
      <c r="G217">
        <v>0.38131504038083502</v>
      </c>
      <c r="H217">
        <v>0.99735244569445802</v>
      </c>
      <c r="I217">
        <v>1.7906116369702301</v>
      </c>
    </row>
    <row r="218" spans="1:9" x14ac:dyDescent="0.25">
      <c r="A218">
        <v>54</v>
      </c>
      <c r="B218">
        <v>0.391387837250326</v>
      </c>
      <c r="C218">
        <v>1.4637082352451201</v>
      </c>
      <c r="D218">
        <v>1.7801553438689228</v>
      </c>
      <c r="E218">
        <v>1.7783766424605501</v>
      </c>
      <c r="F218">
        <v>0.599921930521924</v>
      </c>
      <c r="G218">
        <v>0.39054456598599202</v>
      </c>
      <c r="H218">
        <v>0.99845403162958302</v>
      </c>
      <c r="I218">
        <v>1.7905523187747101</v>
      </c>
    </row>
    <row r="219" spans="1:9" x14ac:dyDescent="0.25">
      <c r="A219">
        <v>54.5</v>
      </c>
      <c r="B219">
        <v>0.38743279097736699</v>
      </c>
      <c r="C219">
        <v>1.4605345706247701</v>
      </c>
      <c r="D219">
        <v>1.7854327027880972</v>
      </c>
      <c r="E219">
        <v>1.7780954824911901</v>
      </c>
      <c r="F219">
        <v>0.59936526544954805</v>
      </c>
      <c r="G219">
        <v>0.38943095400105898</v>
      </c>
      <c r="H219">
        <v>0.998398697816402</v>
      </c>
      <c r="I219">
        <v>1.7903340360546101</v>
      </c>
    </row>
    <row r="220" spans="1:9" x14ac:dyDescent="0.25">
      <c r="A220">
        <v>54.8</v>
      </c>
      <c r="B220">
        <v>0.38217331415662198</v>
      </c>
      <c r="C220">
        <v>1.4667476777316799</v>
      </c>
      <c r="D220">
        <v>1.7863841905520179</v>
      </c>
      <c r="E220">
        <v>1.7760750540230901</v>
      </c>
      <c r="F220">
        <v>0.59973375686364705</v>
      </c>
      <c r="G220">
        <v>0.38306825833931601</v>
      </c>
      <c r="H220">
        <v>0.998032659397872</v>
      </c>
      <c r="I220">
        <v>1.79020299342961</v>
      </c>
    </row>
    <row r="221" spans="1:9" x14ac:dyDescent="0.25">
      <c r="A221">
        <v>55.5</v>
      </c>
      <c r="B221">
        <v>0.37597990841418999</v>
      </c>
      <c r="C221">
        <v>1.4711338686461499</v>
      </c>
      <c r="D221">
        <v>1.7802346345159163</v>
      </c>
      <c r="E221">
        <v>1.7733852018870899</v>
      </c>
      <c r="F221">
        <v>0.60284677412476095</v>
      </c>
      <c r="G221">
        <v>0.38595744764797701</v>
      </c>
      <c r="H221">
        <v>0.99759738926213204</v>
      </c>
      <c r="I221">
        <v>1.7900653356457299</v>
      </c>
    </row>
    <row r="222" spans="1:9" x14ac:dyDescent="0.25">
      <c r="A222">
        <v>55.7</v>
      </c>
      <c r="B222">
        <v>0.36800354712078398</v>
      </c>
      <c r="C222">
        <v>1.4681406688818901</v>
      </c>
      <c r="D222">
        <v>1.7842920501949209</v>
      </c>
      <c r="E222">
        <v>1.7735307921541099</v>
      </c>
      <c r="F222">
        <v>0.60816672193924404</v>
      </c>
      <c r="G222">
        <v>0.38361770613256502</v>
      </c>
      <c r="H222">
        <v>0.99706153605525005</v>
      </c>
      <c r="I222">
        <v>1.7897959978759399</v>
      </c>
    </row>
    <row r="223" spans="1:9" x14ac:dyDescent="0.25">
      <c r="A223">
        <v>56.3</v>
      </c>
      <c r="B223">
        <v>0.35943726676029802</v>
      </c>
      <c r="C223">
        <v>1.4824663016445001</v>
      </c>
      <c r="D223">
        <v>1.7892443174614223</v>
      </c>
      <c r="E223">
        <v>1.7705704257729</v>
      </c>
      <c r="F223">
        <v>0.61428670769277605</v>
      </c>
      <c r="G223">
        <v>0.39054181328992799</v>
      </c>
      <c r="H223">
        <v>0.99664665785458895</v>
      </c>
      <c r="I223">
        <v>1.7897183525356199</v>
      </c>
    </row>
    <row r="224" spans="1:9" x14ac:dyDescent="0.25">
      <c r="A224">
        <v>56.5</v>
      </c>
      <c r="B224">
        <v>0.36497708945190299</v>
      </c>
      <c r="C224">
        <v>1.5214029632609301</v>
      </c>
      <c r="D224">
        <v>1.7822916604436305</v>
      </c>
      <c r="E224">
        <v>1.7707975366840301</v>
      </c>
      <c r="F224">
        <v>0.61705130131770503</v>
      </c>
      <c r="G224">
        <v>0.39173637244885301</v>
      </c>
      <c r="H224">
        <v>0.99640356019765097</v>
      </c>
      <c r="I224">
        <v>1.7896026339998099</v>
      </c>
    </row>
    <row r="225" spans="1:9" x14ac:dyDescent="0.25">
      <c r="A225">
        <v>57.1</v>
      </c>
      <c r="B225">
        <v>0.365561668841827</v>
      </c>
      <c r="C225">
        <v>1.56446630089356</v>
      </c>
      <c r="D225">
        <v>1.7835455853896545</v>
      </c>
      <c r="E225">
        <v>1.7696800391118499</v>
      </c>
      <c r="F225">
        <v>0.61967342931625602</v>
      </c>
      <c r="G225">
        <v>0.38596320915340299</v>
      </c>
      <c r="H225">
        <v>0.99634670587935903</v>
      </c>
      <c r="I225">
        <v>1.7894683595438201</v>
      </c>
    </row>
    <row r="226" spans="1:9" x14ac:dyDescent="0.25">
      <c r="A226">
        <v>57.3</v>
      </c>
      <c r="B226">
        <v>0.36449478008158398</v>
      </c>
      <c r="C226">
        <v>1.6106127341804499</v>
      </c>
      <c r="D226">
        <v>1.7795278150341467</v>
      </c>
      <c r="E226">
        <v>1.76988967163455</v>
      </c>
      <c r="F226">
        <v>0.61857839067182296</v>
      </c>
      <c r="G226">
        <v>0.38889079718587</v>
      </c>
      <c r="H226">
        <v>0.99576017710184805</v>
      </c>
      <c r="I226">
        <v>1.78940018610155</v>
      </c>
    </row>
    <row r="227" spans="1:9" x14ac:dyDescent="0.25">
      <c r="A227">
        <v>58</v>
      </c>
      <c r="B227">
        <v>0.37487254664734998</v>
      </c>
      <c r="C227">
        <v>1.74800893064608</v>
      </c>
      <c r="D227">
        <v>1.7906466291896768</v>
      </c>
      <c r="E227">
        <v>1.77380126089662</v>
      </c>
      <c r="F227">
        <v>0.62481748738876197</v>
      </c>
      <c r="G227">
        <v>0.38650479865531201</v>
      </c>
      <c r="H227">
        <v>1.0107013423656901</v>
      </c>
      <c r="I227">
        <v>1.78908944731673</v>
      </c>
    </row>
    <row r="228" spans="1:9" x14ac:dyDescent="0.25">
      <c r="A228">
        <v>58.2</v>
      </c>
      <c r="B228">
        <v>0.38931918411866101</v>
      </c>
      <c r="C228">
        <v>1.7459231250812299</v>
      </c>
      <c r="D228">
        <v>1.7900349584842992</v>
      </c>
      <c r="E228">
        <v>1.77461049140508</v>
      </c>
      <c r="F228">
        <v>0.62731620620162198</v>
      </c>
      <c r="G228">
        <v>0.39054181328992799</v>
      </c>
      <c r="H228">
        <v>1.01061346609015</v>
      </c>
      <c r="I228">
        <v>1.78884281315197</v>
      </c>
    </row>
    <row r="229" spans="1:9" x14ac:dyDescent="0.25">
      <c r="A229">
        <v>58.9</v>
      </c>
      <c r="B229">
        <v>0.39838394028205698</v>
      </c>
      <c r="C229">
        <v>1.7324483281205101</v>
      </c>
      <c r="D229">
        <v>1.7832873244251617</v>
      </c>
      <c r="E229">
        <v>1.7780679188716799</v>
      </c>
      <c r="F229">
        <v>0.631850763192914</v>
      </c>
      <c r="G229">
        <v>0.39523359735950903</v>
      </c>
      <c r="H229">
        <v>1.01056185126733</v>
      </c>
      <c r="I229">
        <v>1.7890438428438</v>
      </c>
    </row>
    <row r="230" spans="1:9" x14ac:dyDescent="0.25">
      <c r="A230">
        <v>59.4</v>
      </c>
      <c r="B230">
        <v>0.39999019166919803</v>
      </c>
      <c r="C230">
        <v>1.74448701659658</v>
      </c>
      <c r="D230">
        <v>1.7854327027880972</v>
      </c>
      <c r="E230">
        <v>1.77927188527444</v>
      </c>
      <c r="F230">
        <v>0.63305937579473404</v>
      </c>
      <c r="G230">
        <v>0.38538683733347201</v>
      </c>
      <c r="H230">
        <v>1.0105714273483799</v>
      </c>
      <c r="I230">
        <v>1.78917939712676</v>
      </c>
    </row>
    <row r="231" spans="1:9" x14ac:dyDescent="0.25">
      <c r="A231">
        <v>47.4</v>
      </c>
      <c r="B231">
        <v>0.40274692014637897</v>
      </c>
      <c r="C231">
        <v>1.7480313650455299</v>
      </c>
      <c r="D231">
        <v>1.7824536399082027</v>
      </c>
      <c r="E231">
        <v>1.7789264556822499</v>
      </c>
      <c r="F231">
        <v>0.63475101676790202</v>
      </c>
      <c r="G231">
        <v>0.38889079718587</v>
      </c>
      <c r="H231">
        <v>1.01058167968307</v>
      </c>
      <c r="I231">
        <v>1.7890407786973399</v>
      </c>
    </row>
    <row r="232" spans="1:9" x14ac:dyDescent="0.25">
      <c r="A232">
        <v>40.799999999999997</v>
      </c>
      <c r="B232">
        <v>0.40602885578752501</v>
      </c>
      <c r="C232">
        <v>1.7297159834367899</v>
      </c>
      <c r="D232">
        <v>1.7848652083003302</v>
      </c>
      <c r="E232">
        <v>1.7809394193730801</v>
      </c>
      <c r="F232">
        <v>0.63803340195190605</v>
      </c>
      <c r="G232">
        <v>0.38650479865531201</v>
      </c>
      <c r="H232">
        <v>1.01057428691482</v>
      </c>
      <c r="I232">
        <v>1.78885253831695</v>
      </c>
    </row>
    <row r="233" spans="1:9" x14ac:dyDescent="0.25">
      <c r="A233">
        <v>40.799999999999997</v>
      </c>
      <c r="B233">
        <v>0.41476439195276499</v>
      </c>
      <c r="C233">
        <v>1.7150015766435001</v>
      </c>
      <c r="D233">
        <v>1.7903747755428423</v>
      </c>
      <c r="E233">
        <v>1.7837479298065</v>
      </c>
      <c r="F233">
        <v>0.63682073111777004</v>
      </c>
      <c r="G233">
        <v>0.39054181328992799</v>
      </c>
      <c r="H233">
        <v>1.01053013775856</v>
      </c>
      <c r="I233">
        <v>1.7886403462492</v>
      </c>
    </row>
    <row r="234" spans="1:9" x14ac:dyDescent="0.25">
      <c r="A234">
        <v>38.6</v>
      </c>
      <c r="B234">
        <v>0.41204489396001198</v>
      </c>
      <c r="C234">
        <v>1.7079449006402501</v>
      </c>
      <c r="D234">
        <v>1.7903781737134279</v>
      </c>
      <c r="E234">
        <v>1.7851947251176901</v>
      </c>
      <c r="F234">
        <v>0.63966903815376397</v>
      </c>
      <c r="G234">
        <v>0.39930719409009402</v>
      </c>
      <c r="H234">
        <v>1.01052583975235</v>
      </c>
      <c r="I234">
        <v>1.7883543315567101</v>
      </c>
    </row>
    <row r="235" spans="1:9" x14ac:dyDescent="0.25">
      <c r="A235">
        <v>36.4</v>
      </c>
      <c r="B235">
        <v>0.42067518689473099</v>
      </c>
      <c r="C235">
        <v>1.7026516499539299</v>
      </c>
      <c r="D235">
        <v>1.7819643033439005</v>
      </c>
      <c r="E235">
        <v>1.7866023457662601</v>
      </c>
      <c r="F235">
        <v>0.64324283362648804</v>
      </c>
      <c r="G235">
        <v>0.39001850578539399</v>
      </c>
      <c r="H235">
        <v>1.0105147036376101</v>
      </c>
      <c r="I235">
        <v>1.7880301067082001</v>
      </c>
    </row>
    <row r="236" spans="1:9" x14ac:dyDescent="0.25">
      <c r="A236">
        <v>35.9</v>
      </c>
      <c r="B236">
        <v>0.41934015504149502</v>
      </c>
      <c r="C236">
        <v>1.6961482980428499</v>
      </c>
      <c r="D236">
        <v>1.7835082055132148</v>
      </c>
      <c r="E236">
        <v>1.78732174844411</v>
      </c>
      <c r="F236">
        <v>0.64195808007576605</v>
      </c>
      <c r="G236">
        <v>0.39004078812966803</v>
      </c>
      <c r="H236">
        <v>1.0105158067781499</v>
      </c>
      <c r="I236">
        <v>1.78751658799269</v>
      </c>
    </row>
    <row r="237" spans="1:9" x14ac:dyDescent="0.25">
      <c r="A237">
        <v>36.200000000000003</v>
      </c>
      <c r="B237">
        <v>0.42570823315677497</v>
      </c>
      <c r="C237">
        <v>1.6743946870458599</v>
      </c>
      <c r="D237">
        <v>1.7852084235294587</v>
      </c>
      <c r="E237">
        <v>1.7885094127011001</v>
      </c>
      <c r="F237">
        <v>0.64298618693793896</v>
      </c>
      <c r="G237">
        <v>0.39174356664099902</v>
      </c>
      <c r="H237">
        <v>1.0105164390392101</v>
      </c>
      <c r="I237">
        <v>1.7874535053140801</v>
      </c>
    </row>
    <row r="238" spans="1:9" x14ac:dyDescent="0.25">
      <c r="A238">
        <v>36.9</v>
      </c>
      <c r="B238">
        <v>0.42946713579030499</v>
      </c>
      <c r="C238">
        <v>1.6620102518344</v>
      </c>
      <c r="D238">
        <v>1.7810637881387614</v>
      </c>
      <c r="E238">
        <v>1.7880612846621</v>
      </c>
      <c r="F238">
        <v>0.64745422070783498</v>
      </c>
      <c r="G238">
        <v>0.39111818510985902</v>
      </c>
      <c r="H238">
        <v>1.0105306592093299</v>
      </c>
      <c r="I238">
        <v>1.78746492944972</v>
      </c>
    </row>
    <row r="239" spans="1:9" x14ac:dyDescent="0.25">
      <c r="A239">
        <v>37.799999999999997</v>
      </c>
      <c r="B239">
        <v>0.426452112413228</v>
      </c>
      <c r="C239">
        <v>1.66031307024407</v>
      </c>
      <c r="D239">
        <v>1.7831117522782478</v>
      </c>
      <c r="E239">
        <v>1.78624721140897</v>
      </c>
      <c r="F239">
        <v>0.64346148217046195</v>
      </c>
      <c r="G239">
        <v>0.40218623166175599</v>
      </c>
      <c r="H239">
        <v>1.01052208151134</v>
      </c>
      <c r="I239">
        <v>1.7870732620693399</v>
      </c>
    </row>
    <row r="240" spans="1:9" x14ac:dyDescent="0.25">
      <c r="A240">
        <v>38.6</v>
      </c>
      <c r="B240">
        <v>0.42445669064817498</v>
      </c>
      <c r="C240">
        <v>1.6644579780687301</v>
      </c>
      <c r="D240">
        <v>1.7887606445147626</v>
      </c>
      <c r="E240">
        <v>1.7858739892948501</v>
      </c>
      <c r="F240">
        <v>0.63992986505264304</v>
      </c>
      <c r="G240">
        <v>0.39464250322734501</v>
      </c>
      <c r="H240">
        <v>1.0105201026733399</v>
      </c>
      <c r="I240">
        <v>1.78640722787368</v>
      </c>
    </row>
    <row r="241" spans="1:9" x14ac:dyDescent="0.25">
      <c r="A241">
        <v>39</v>
      </c>
      <c r="B241">
        <v>0.42502382135273797</v>
      </c>
      <c r="C241">
        <v>1.65398272124589</v>
      </c>
      <c r="D241">
        <v>1.7814466486913867</v>
      </c>
      <c r="E241">
        <v>1.78647172633618</v>
      </c>
      <c r="F241">
        <v>0.639343750693809</v>
      </c>
      <c r="G241">
        <v>0.39294884651392498</v>
      </c>
      <c r="H241">
        <v>1.01050895002826</v>
      </c>
      <c r="I241">
        <v>1.78624964974052</v>
      </c>
    </row>
    <row r="242" spans="1:9" x14ac:dyDescent="0.25">
      <c r="A242">
        <v>44.8</v>
      </c>
      <c r="B242">
        <v>0.42533750368474099</v>
      </c>
      <c r="C242">
        <v>1.6246641043482399</v>
      </c>
      <c r="D242">
        <v>1.7797441652280857</v>
      </c>
      <c r="E242">
        <v>1.7867606290439599</v>
      </c>
      <c r="F242">
        <v>0.63734933095694601</v>
      </c>
      <c r="G242">
        <v>0.39174356664099902</v>
      </c>
      <c r="H242">
        <v>1.0105163518618501</v>
      </c>
      <c r="I242">
        <v>1.7857617113455699</v>
      </c>
    </row>
    <row r="243" spans="1:9" x14ac:dyDescent="0.25">
      <c r="A243">
        <v>44.8</v>
      </c>
      <c r="B243">
        <v>0.419041606984287</v>
      </c>
      <c r="C243">
        <v>1.6066812038792</v>
      </c>
      <c r="D243">
        <v>1.7819665687909576</v>
      </c>
      <c r="E243">
        <v>1.7861883597497099</v>
      </c>
      <c r="F243">
        <v>0.63619154556369395</v>
      </c>
      <c r="G243">
        <v>0.390539129425793</v>
      </c>
      <c r="H243">
        <v>1.01050937972216</v>
      </c>
      <c r="I243">
        <v>1.7855749635745299</v>
      </c>
    </row>
    <row r="244" spans="1:9" x14ac:dyDescent="0.25">
      <c r="A244">
        <v>44.8</v>
      </c>
      <c r="B244">
        <v>0.40954240407968201</v>
      </c>
      <c r="C244">
        <v>1.59326819721089</v>
      </c>
      <c r="D244">
        <v>1.7803037306511533</v>
      </c>
      <c r="E244">
        <v>1.78545775670419</v>
      </c>
      <c r="F244">
        <v>0.63608198713709296</v>
      </c>
      <c r="G244">
        <v>0.40103624071795801</v>
      </c>
      <c r="H244">
        <v>1.0104988218229201</v>
      </c>
      <c r="I244">
        <v>1.7852712996961</v>
      </c>
    </row>
    <row r="245" spans="1:9" x14ac:dyDescent="0.25">
      <c r="A245">
        <v>44.2</v>
      </c>
      <c r="B245">
        <v>0.40232834996414302</v>
      </c>
      <c r="C245">
        <v>1.58548931535344</v>
      </c>
      <c r="D245">
        <v>1.7813458362973522</v>
      </c>
      <c r="E245">
        <v>1.7841655147470501</v>
      </c>
      <c r="F245">
        <v>0.63590258013770695</v>
      </c>
      <c r="G245">
        <v>0.39578974147507801</v>
      </c>
      <c r="H245">
        <v>1.0104926757369499</v>
      </c>
      <c r="I245">
        <v>1.7856165144556</v>
      </c>
    </row>
    <row r="246" spans="1:9" x14ac:dyDescent="0.25">
      <c r="A246">
        <v>44.7</v>
      </c>
      <c r="B246">
        <v>0.40388469321554199</v>
      </c>
      <c r="C246">
        <v>1.56467913953685</v>
      </c>
      <c r="D246">
        <v>1.7831717866252572</v>
      </c>
      <c r="E246">
        <v>1.7826313390293</v>
      </c>
      <c r="F246">
        <v>0.63352354030853897</v>
      </c>
      <c r="G246">
        <v>0.39762875672658299</v>
      </c>
      <c r="H246">
        <v>1.0104870484581201</v>
      </c>
      <c r="I246">
        <v>1.78515717151477</v>
      </c>
    </row>
    <row r="247" spans="1:9" x14ac:dyDescent="0.25">
      <c r="A247">
        <v>45.4</v>
      </c>
      <c r="B247">
        <v>0.39820681578411699</v>
      </c>
      <c r="C247">
        <v>1.54429431617303</v>
      </c>
      <c r="D247">
        <v>1.7815485938089497</v>
      </c>
      <c r="E247">
        <v>1.78211345035063</v>
      </c>
      <c r="F247">
        <v>0.63811580270753798</v>
      </c>
      <c r="G247">
        <v>0.39347261326886301</v>
      </c>
      <c r="H247">
        <v>1.0104834615727301</v>
      </c>
      <c r="I247">
        <v>1.7844075406664399</v>
      </c>
    </row>
    <row r="248" spans="1:9" x14ac:dyDescent="0.25">
      <c r="A248">
        <v>45.6</v>
      </c>
      <c r="B248">
        <v>0.40362008930751198</v>
      </c>
      <c r="C248">
        <v>1.5431779592910999</v>
      </c>
      <c r="D248">
        <v>1.7815542574265919</v>
      </c>
      <c r="E248">
        <v>1.7828355020895601</v>
      </c>
      <c r="F248">
        <v>0.63795703317824004</v>
      </c>
      <c r="G248">
        <v>0.390539129425793</v>
      </c>
      <c r="H248">
        <v>1.0105454479320599</v>
      </c>
      <c r="I248">
        <v>1.7841891110529899</v>
      </c>
    </row>
    <row r="249" spans="1:9" x14ac:dyDescent="0.25">
      <c r="A249">
        <v>42</v>
      </c>
      <c r="B249">
        <v>0.41550159029352601</v>
      </c>
      <c r="C249">
        <v>1.5389074744223501</v>
      </c>
      <c r="D249">
        <v>1.7808678269683349</v>
      </c>
      <c r="E249">
        <v>1.78480243998137</v>
      </c>
      <c r="F249">
        <v>0.64095937113771995</v>
      </c>
      <c r="G249">
        <v>0.40103624071795801</v>
      </c>
      <c r="H249">
        <v>1.0104202523027801</v>
      </c>
      <c r="I249">
        <v>1.7844277022533901</v>
      </c>
    </row>
    <row r="250" spans="1:9" x14ac:dyDescent="0.25">
      <c r="A250">
        <v>42</v>
      </c>
      <c r="B250">
        <v>0.42126615855691002</v>
      </c>
      <c r="C250">
        <v>1.4879774941461199</v>
      </c>
      <c r="D250">
        <v>1.7850940184530826</v>
      </c>
      <c r="E250">
        <v>1.78754908470353</v>
      </c>
      <c r="F250">
        <v>0.64512037522987598</v>
      </c>
      <c r="G250">
        <v>0.39636067673481001</v>
      </c>
      <c r="H250">
        <v>1.0103968066696201</v>
      </c>
      <c r="I250">
        <v>1.7843695782406801</v>
      </c>
    </row>
    <row r="251" spans="1:9" x14ac:dyDescent="0.25">
      <c r="A251">
        <v>42</v>
      </c>
      <c r="B251">
        <v>0.42306382876012599</v>
      </c>
      <c r="C251">
        <v>1.44580208477275</v>
      </c>
      <c r="D251">
        <v>1.7900191003549006</v>
      </c>
      <c r="E251">
        <v>1.78791698410161</v>
      </c>
      <c r="F251">
        <v>0.64631832843294001</v>
      </c>
      <c r="G251">
        <v>0.401735047815374</v>
      </c>
      <c r="H251">
        <v>1.0103951284444801</v>
      </c>
      <c r="I251">
        <v>1.78438034990154</v>
      </c>
    </row>
    <row r="252" spans="1:9" x14ac:dyDescent="0.25">
      <c r="A252">
        <v>42</v>
      </c>
      <c r="B252">
        <v>0.42437956007530903</v>
      </c>
      <c r="C252">
        <v>1.41768405512697</v>
      </c>
      <c r="D252">
        <v>1.7821568663437417</v>
      </c>
      <c r="E252">
        <v>1.78752649033241</v>
      </c>
      <c r="F252">
        <v>0.64329029709664698</v>
      </c>
      <c r="G252">
        <v>0.39696983817951798</v>
      </c>
      <c r="H252">
        <v>1.01038329026399</v>
      </c>
      <c r="I252">
        <v>1.78436172976561</v>
      </c>
    </row>
    <row r="253" spans="1:9" x14ac:dyDescent="0.25">
      <c r="A253">
        <v>42</v>
      </c>
      <c r="B253">
        <v>0.438466780221062</v>
      </c>
      <c r="C253">
        <v>1.39833046041772</v>
      </c>
      <c r="D253">
        <v>1.7825465232375379</v>
      </c>
      <c r="E253">
        <v>1.7872792637256201</v>
      </c>
      <c r="F253">
        <v>0.64452971078185595</v>
      </c>
      <c r="G253">
        <v>0.39754804233864199</v>
      </c>
      <c r="H253">
        <v>1.01034770870489</v>
      </c>
      <c r="I253">
        <v>1.78412449439454</v>
      </c>
    </row>
    <row r="254" spans="1:9" x14ac:dyDescent="0.25">
      <c r="A254">
        <v>42</v>
      </c>
      <c r="B254">
        <v>0.43266063347018102</v>
      </c>
      <c r="C254">
        <v>1.3795745663563701</v>
      </c>
      <c r="D254">
        <v>1.7864997283519226</v>
      </c>
      <c r="E254">
        <v>1.7877057274802199</v>
      </c>
      <c r="F254">
        <v>0.64118353838256004</v>
      </c>
      <c r="G254">
        <v>0.40580066425144001</v>
      </c>
      <c r="H254">
        <v>1.01032759176645</v>
      </c>
      <c r="I254">
        <v>1.7843064809810001</v>
      </c>
    </row>
    <row r="255" spans="1:9" x14ac:dyDescent="0.25">
      <c r="A255">
        <v>42</v>
      </c>
      <c r="B255">
        <v>0.425109526251227</v>
      </c>
      <c r="C255">
        <v>1.3864583075341499</v>
      </c>
      <c r="D255">
        <v>1.7880855412917904</v>
      </c>
      <c r="E255">
        <v>1.7892260098024499</v>
      </c>
      <c r="F255">
        <v>0.64132036346025301</v>
      </c>
      <c r="G255">
        <v>0.40104058694746803</v>
      </c>
      <c r="H255">
        <v>1.0102985096614101</v>
      </c>
      <c r="I255">
        <v>1.7842123354139101</v>
      </c>
    </row>
    <row r="256" spans="1:9" x14ac:dyDescent="0.25">
      <c r="A256">
        <v>42</v>
      </c>
      <c r="B256">
        <v>0.424457126704195</v>
      </c>
      <c r="C256">
        <v>1.38736056026401</v>
      </c>
      <c r="D256">
        <v>1.7893224753848873</v>
      </c>
      <c r="E256">
        <v>1.7906850801949901</v>
      </c>
      <c r="F256">
        <v>0.64285297927813601</v>
      </c>
      <c r="G256">
        <v>0.402308666939241</v>
      </c>
      <c r="H256">
        <v>1.0102921232631199</v>
      </c>
      <c r="I256">
        <v>1.7836877585495301</v>
      </c>
    </row>
    <row r="257" spans="1:9" x14ac:dyDescent="0.25">
      <c r="A257">
        <v>42</v>
      </c>
      <c r="B257">
        <v>0.43077647434847599</v>
      </c>
      <c r="C257">
        <v>1.3708684850112101</v>
      </c>
      <c r="D257">
        <v>1.7877151406979783</v>
      </c>
      <c r="E257">
        <v>1.79119285763478</v>
      </c>
      <c r="F257">
        <v>0.640963606532714</v>
      </c>
      <c r="G257">
        <v>0.39869888480738103</v>
      </c>
      <c r="H257">
        <v>1.0104176084408101</v>
      </c>
      <c r="I257">
        <v>1.7834180211469799</v>
      </c>
    </row>
    <row r="258" spans="1:9" x14ac:dyDescent="0.25">
      <c r="A258">
        <v>41.4</v>
      </c>
      <c r="B258">
        <v>0.42764495326012097</v>
      </c>
      <c r="C258">
        <v>1.36920044484576</v>
      </c>
      <c r="D258">
        <v>1.7876301864333426</v>
      </c>
      <c r="E258">
        <v>1.7909978229297301</v>
      </c>
      <c r="F258">
        <v>0.63987525490538499</v>
      </c>
      <c r="G258">
        <v>0.40454142595018</v>
      </c>
      <c r="H258">
        <v>1.01042480329397</v>
      </c>
      <c r="I258">
        <v>1.7832327999350499</v>
      </c>
    </row>
    <row r="259" spans="1:9" x14ac:dyDescent="0.25">
      <c r="A259">
        <v>40.6</v>
      </c>
      <c r="B259">
        <v>0.42574863474184399</v>
      </c>
      <c r="C259">
        <v>1.3577963314284101</v>
      </c>
      <c r="D259">
        <v>1.7846613180652044</v>
      </c>
      <c r="E259">
        <v>1.7906888361747</v>
      </c>
      <c r="F259">
        <v>0.64129554718501403</v>
      </c>
      <c r="G259">
        <v>0.41046306041719599</v>
      </c>
      <c r="H259">
        <v>1.0104157377871601</v>
      </c>
      <c r="I259">
        <v>1.78335231393334</v>
      </c>
    </row>
    <row r="260" spans="1:9" x14ac:dyDescent="0.25">
      <c r="A260">
        <v>37.4</v>
      </c>
      <c r="B260">
        <v>0.410364884492808</v>
      </c>
      <c r="C260">
        <v>1.3591807907595199</v>
      </c>
      <c r="D260">
        <v>1.783000745372457</v>
      </c>
      <c r="E260">
        <v>1.7907282519435801</v>
      </c>
      <c r="F260">
        <v>0.638393742117779</v>
      </c>
      <c r="G260">
        <v>0.40104058694746803</v>
      </c>
      <c r="H260">
        <v>1.01029905873173</v>
      </c>
      <c r="I260">
        <v>1.7831500772505999</v>
      </c>
    </row>
    <row r="261" spans="1:9" x14ac:dyDescent="0.25">
      <c r="A261">
        <v>35.799999999999997</v>
      </c>
      <c r="B261">
        <v>0.40278728089716198</v>
      </c>
      <c r="C261">
        <v>1.3681298096810399</v>
      </c>
      <c r="D261">
        <v>1.7797996686809812</v>
      </c>
      <c r="E261">
        <v>1.79060200149742</v>
      </c>
      <c r="F261">
        <v>0.63561007006544801</v>
      </c>
      <c r="G261">
        <v>0.406945771951362</v>
      </c>
      <c r="H261">
        <v>1.0102960270822201</v>
      </c>
      <c r="I261">
        <v>1.78296978125502</v>
      </c>
    </row>
    <row r="262" spans="1:9" x14ac:dyDescent="0.25">
      <c r="A262">
        <v>38.700000000000003</v>
      </c>
      <c r="B262">
        <v>0.39721481641636902</v>
      </c>
      <c r="C262">
        <v>1.3633898367125801</v>
      </c>
      <c r="D262">
        <v>1.7905650730956264</v>
      </c>
      <c r="E262">
        <v>1.7913187187070101</v>
      </c>
      <c r="F262">
        <v>0.63757917190278901</v>
      </c>
      <c r="G262">
        <v>0.40044384467767102</v>
      </c>
      <c r="H262">
        <v>1.0102921140847101</v>
      </c>
      <c r="I262">
        <v>1.7834805274987</v>
      </c>
    </row>
    <row r="263" spans="1:9" x14ac:dyDescent="0.25">
      <c r="A263">
        <v>38.4</v>
      </c>
      <c r="B263">
        <v>0.39454635162049401</v>
      </c>
      <c r="C263">
        <v>1.3634957465308</v>
      </c>
      <c r="D263">
        <v>1.7869324287398007</v>
      </c>
      <c r="E263">
        <v>1.7911167383282101</v>
      </c>
      <c r="F263">
        <v>0.63583724950791998</v>
      </c>
      <c r="G263">
        <v>0.40454142595018</v>
      </c>
      <c r="H263">
        <v>1.01030002071958</v>
      </c>
      <c r="I263">
        <v>1.7830440345180301</v>
      </c>
    </row>
    <row r="264" spans="1:9" x14ac:dyDescent="0.25">
      <c r="A264">
        <v>34.700000000000003</v>
      </c>
      <c r="B264">
        <v>0.40618963592009599</v>
      </c>
      <c r="C264">
        <v>1.36257821031377</v>
      </c>
      <c r="D264">
        <v>1.7863536070167489</v>
      </c>
      <c r="E264">
        <v>1.79041236605781</v>
      </c>
      <c r="F264">
        <v>0.63362051608645598</v>
      </c>
      <c r="G264">
        <v>0.412189423180924</v>
      </c>
      <c r="H264">
        <v>1.0101406413454499</v>
      </c>
      <c r="I264">
        <v>1.7835754625134499</v>
      </c>
    </row>
    <row r="265" spans="1:9" x14ac:dyDescent="0.25">
      <c r="A265">
        <v>34.200000000000003</v>
      </c>
      <c r="B265">
        <v>0.39873518249486001</v>
      </c>
      <c r="C265">
        <v>1.34720686055307</v>
      </c>
      <c r="D265">
        <v>1.7872269368572047</v>
      </c>
      <c r="E265">
        <v>1.7902201007660801</v>
      </c>
      <c r="F265">
        <v>0.63578450796475805</v>
      </c>
      <c r="G265">
        <v>0.40161964263153399</v>
      </c>
      <c r="H265">
        <v>1.0101359992669201</v>
      </c>
      <c r="I265">
        <v>1.7835836584665501</v>
      </c>
    </row>
    <row r="266" spans="1:9" x14ac:dyDescent="0.25">
      <c r="A266">
        <v>34.1</v>
      </c>
      <c r="B266">
        <v>0.39312694758480099</v>
      </c>
      <c r="C266">
        <v>1.3313880625061201</v>
      </c>
      <c r="D266">
        <v>1.7904257481016239</v>
      </c>
      <c r="E266">
        <v>1.7903863251087899</v>
      </c>
      <c r="F266">
        <v>0.63402817199345396</v>
      </c>
      <c r="G266">
        <v>0.40809576289515898</v>
      </c>
      <c r="H266">
        <v>1.01013608270092</v>
      </c>
      <c r="I266">
        <v>1.78335488254346</v>
      </c>
    </row>
    <row r="267" spans="1:9" x14ac:dyDescent="0.25">
      <c r="A267">
        <v>34.1</v>
      </c>
      <c r="B267">
        <v>0.38173391576531102</v>
      </c>
      <c r="C267">
        <v>1.3109918529586799</v>
      </c>
      <c r="D267">
        <v>1.7906794781720026</v>
      </c>
      <c r="E267">
        <v>1.7903893004604901</v>
      </c>
      <c r="F267">
        <v>0.627935711645495</v>
      </c>
      <c r="G267">
        <v>0.40217289130553502</v>
      </c>
      <c r="H267">
        <v>1.0100973813140799</v>
      </c>
      <c r="I267">
        <v>1.7827313394104101</v>
      </c>
    </row>
    <row r="268" spans="1:9" x14ac:dyDescent="0.25">
      <c r="A268">
        <v>34</v>
      </c>
      <c r="B268">
        <v>0.37970937305580399</v>
      </c>
      <c r="C268">
        <v>1.31188203521867</v>
      </c>
      <c r="D268">
        <v>1.7855357806291887</v>
      </c>
      <c r="E268">
        <v>1.7909487548462499</v>
      </c>
      <c r="F268">
        <v>0.62970428352443597</v>
      </c>
      <c r="G268">
        <v>0.40571238275548799</v>
      </c>
      <c r="H268">
        <v>1.0100958537595499</v>
      </c>
      <c r="I268">
        <v>1.78263098396571</v>
      </c>
    </row>
    <row r="269" spans="1:9" x14ac:dyDescent="0.25">
      <c r="A269">
        <v>32.1</v>
      </c>
      <c r="B269">
        <v>0.38781147762950502</v>
      </c>
      <c r="C269">
        <v>1.2973350106828201</v>
      </c>
      <c r="D269">
        <v>1.7892692373790489</v>
      </c>
      <c r="E269">
        <v>1.79081863663039</v>
      </c>
      <c r="F269">
        <v>0.62748898335728698</v>
      </c>
      <c r="G269">
        <v>0.40926857009019901</v>
      </c>
      <c r="H269">
        <v>1.0098861841811</v>
      </c>
      <c r="I269">
        <v>1.7834790595191701</v>
      </c>
    </row>
    <row r="270" spans="1:9" x14ac:dyDescent="0.25">
      <c r="A270">
        <v>30.9</v>
      </c>
      <c r="B270">
        <v>0.39569617882247099</v>
      </c>
      <c r="C270">
        <v>1.2840350103756699</v>
      </c>
      <c r="D270">
        <v>1.7890755416556792</v>
      </c>
      <c r="E270">
        <v>1.79081613489702</v>
      </c>
      <c r="F270">
        <v>0.62884726591348705</v>
      </c>
      <c r="G270">
        <v>0.39987468276124399</v>
      </c>
      <c r="H270">
        <v>1.0098745106157301</v>
      </c>
      <c r="I270">
        <v>1.78375711737023</v>
      </c>
    </row>
    <row r="271" spans="1:9" x14ac:dyDescent="0.25">
      <c r="A271">
        <v>31.1</v>
      </c>
      <c r="B271">
        <v>0.39662803900420401</v>
      </c>
      <c r="C271">
        <v>1.28093892791865</v>
      </c>
      <c r="D271">
        <v>1.7884140311150487</v>
      </c>
      <c r="E271">
        <v>1.79128667432753</v>
      </c>
      <c r="F271">
        <v>0.63317766128130104</v>
      </c>
      <c r="G271">
        <v>0.408093010199096</v>
      </c>
      <c r="H271">
        <v>1.0098956243041199</v>
      </c>
      <c r="I271">
        <v>1.7832552930138801</v>
      </c>
    </row>
    <row r="272" spans="1:9" x14ac:dyDescent="0.25">
      <c r="A272">
        <v>31.2</v>
      </c>
      <c r="B272">
        <v>0.39847497257360898</v>
      </c>
      <c r="C272">
        <v>1.26289072258021</v>
      </c>
      <c r="D272">
        <v>1.7844427024242082</v>
      </c>
      <c r="E272">
        <v>1.79133338306976</v>
      </c>
      <c r="F272">
        <v>0.63177350844618396</v>
      </c>
      <c r="G272">
        <v>0.40627918239432598</v>
      </c>
      <c r="H272">
        <v>1.00986955931783</v>
      </c>
      <c r="I272">
        <v>1.7830274401089601</v>
      </c>
    </row>
    <row r="273" spans="1:9" x14ac:dyDescent="0.25">
      <c r="A273">
        <v>30.9</v>
      </c>
      <c r="B273">
        <v>0.39740203898183202</v>
      </c>
      <c r="C273">
        <v>1.26421980740217</v>
      </c>
      <c r="D273">
        <v>1.7852367416176707</v>
      </c>
      <c r="E273">
        <v>1.7912845980368799</v>
      </c>
      <c r="F273">
        <v>0.62940309831855701</v>
      </c>
      <c r="G273">
        <v>0.41040954153016201</v>
      </c>
      <c r="H273">
        <v>1.00986936730815</v>
      </c>
      <c r="I273">
        <v>1.7832939953661699</v>
      </c>
    </row>
    <row r="274" spans="1:9" x14ac:dyDescent="0.25">
      <c r="A274">
        <v>30.7</v>
      </c>
      <c r="B274">
        <v>0.39725924495077303</v>
      </c>
      <c r="C274">
        <v>1.24838643163739</v>
      </c>
      <c r="D274">
        <v>1.7849037209002985</v>
      </c>
      <c r="E274">
        <v>1.7910500802826199</v>
      </c>
      <c r="F274">
        <v>0.62980049000212301</v>
      </c>
      <c r="G274">
        <v>0.41043447427642299</v>
      </c>
      <c r="H274">
        <v>1.00984315523171</v>
      </c>
      <c r="I274">
        <v>1.7828985151894501</v>
      </c>
    </row>
    <row r="275" spans="1:9" x14ac:dyDescent="0.25">
      <c r="A275">
        <v>30.7</v>
      </c>
      <c r="B275">
        <v>0.40367874763876899</v>
      </c>
      <c r="C275">
        <v>1.2256463286133901</v>
      </c>
      <c r="D275">
        <v>1.7829724272842451</v>
      </c>
      <c r="E275">
        <v>1.79107083866539</v>
      </c>
      <c r="F275">
        <v>0.62581259741050399</v>
      </c>
      <c r="G275">
        <v>0.404532637430919</v>
      </c>
      <c r="H275">
        <v>1.0098326342161399</v>
      </c>
      <c r="I275">
        <v>1.7830093117685799</v>
      </c>
    </row>
    <row r="276" spans="1:9" x14ac:dyDescent="0.25">
      <c r="A276">
        <v>30.8</v>
      </c>
      <c r="B276">
        <v>0.40117307704008798</v>
      </c>
      <c r="C276">
        <v>1.1972758641180301</v>
      </c>
      <c r="D276">
        <v>1.7814160651561177</v>
      </c>
      <c r="E276">
        <v>1.7911368129017899</v>
      </c>
      <c r="F276">
        <v>0.61995248350586196</v>
      </c>
      <c r="G276">
        <v>0.40868217672549401</v>
      </c>
      <c r="H276">
        <v>1.0098312858795799</v>
      </c>
      <c r="I276">
        <v>1.7828107940517099</v>
      </c>
    </row>
    <row r="277" spans="1:9" x14ac:dyDescent="0.25">
      <c r="A277">
        <v>31.2</v>
      </c>
      <c r="B277">
        <v>0.40751963661114798</v>
      </c>
      <c r="C277">
        <v>1.1868540059655099</v>
      </c>
      <c r="D277">
        <v>1.779661476410507</v>
      </c>
      <c r="E277">
        <v>1.79108218779781</v>
      </c>
      <c r="F277">
        <v>0.62068079078733196</v>
      </c>
      <c r="G277">
        <v>0.41094701512028098</v>
      </c>
      <c r="H277">
        <v>1.0098196979540199</v>
      </c>
      <c r="I277">
        <v>1.7825576295518499</v>
      </c>
    </row>
    <row r="278" spans="1:9" x14ac:dyDescent="0.25">
      <c r="A278">
        <v>29.7</v>
      </c>
      <c r="B278">
        <v>0.42668188747546298</v>
      </c>
      <c r="C278">
        <v>1.19275922423954</v>
      </c>
      <c r="D278">
        <v>1.781426259667874</v>
      </c>
      <c r="E278">
        <v>1.7905868337566599</v>
      </c>
      <c r="F278">
        <v>0.62027357976369302</v>
      </c>
      <c r="G278">
        <v>0.41273087322038199</v>
      </c>
      <c r="H278">
        <v>1.00970512203885</v>
      </c>
      <c r="I278">
        <v>1.7828524757340201</v>
      </c>
    </row>
    <row r="279" spans="1:9" x14ac:dyDescent="0.25">
      <c r="A279">
        <v>29.6</v>
      </c>
      <c r="B279">
        <v>0.44660963194318698</v>
      </c>
      <c r="C279">
        <v>1.16287138821188</v>
      </c>
      <c r="D279">
        <v>1.7820503903320648</v>
      </c>
      <c r="E279">
        <v>1.79001631626087</v>
      </c>
      <c r="F279">
        <v>0.61835183058226595</v>
      </c>
      <c r="G279">
        <v>0.41394687949838199</v>
      </c>
      <c r="H279">
        <v>1.00973372470524</v>
      </c>
      <c r="I279">
        <v>1.7827563956738599</v>
      </c>
    </row>
    <row r="280" spans="1:9" x14ac:dyDescent="0.25">
      <c r="A280">
        <v>29.1</v>
      </c>
      <c r="B280">
        <v>0.45279768049416003</v>
      </c>
      <c r="C280">
        <v>1.1213620385318099</v>
      </c>
      <c r="D280">
        <v>1.7876743626509533</v>
      </c>
      <c r="E280">
        <v>1.78985641968076</v>
      </c>
      <c r="F280">
        <v>0.61982778230841196</v>
      </c>
      <c r="G280">
        <v>0.40747302433348598</v>
      </c>
      <c r="H280">
        <v>1.0097445643402401</v>
      </c>
      <c r="I280">
        <v>1.78289094495155</v>
      </c>
    </row>
    <row r="281" spans="1:9" x14ac:dyDescent="0.25">
      <c r="A281">
        <v>29</v>
      </c>
      <c r="B281">
        <v>0.454884961137899</v>
      </c>
      <c r="C281">
        <v>1.0602043214786001</v>
      </c>
      <c r="D281">
        <v>1.7858778631347887</v>
      </c>
      <c r="E281">
        <v>1.79039288654091</v>
      </c>
      <c r="F281">
        <v>0.61894642853276605</v>
      </c>
      <c r="G281">
        <v>0.41277095376738299</v>
      </c>
      <c r="H281">
        <v>1.00974201149053</v>
      </c>
      <c r="I281">
        <v>1.78288331729893</v>
      </c>
    </row>
    <row r="282" spans="1:9" x14ac:dyDescent="0.25">
      <c r="A282">
        <v>28.6</v>
      </c>
      <c r="B282">
        <v>0.45272437588953601</v>
      </c>
      <c r="C282">
        <v>0.99478670951340398</v>
      </c>
      <c r="D282">
        <v>1.7873107583983121</v>
      </c>
      <c r="E282">
        <v>1.7903821996901601</v>
      </c>
      <c r="F282">
        <v>0.60899864817535498</v>
      </c>
      <c r="G282">
        <v>0.41270713845198698</v>
      </c>
      <c r="H282">
        <v>1.00974262791624</v>
      </c>
      <c r="I282">
        <v>1.78290201408507</v>
      </c>
    </row>
    <row r="283" spans="1:9" x14ac:dyDescent="0.25">
      <c r="A283">
        <v>28.2</v>
      </c>
      <c r="B283">
        <v>0.44668228323842901</v>
      </c>
      <c r="C283">
        <v>0.82771420560560405</v>
      </c>
      <c r="D283">
        <v>1.7860103917876204</v>
      </c>
      <c r="E283">
        <v>1.7899968154580299</v>
      </c>
      <c r="F283">
        <v>0.61156230915785004</v>
      </c>
      <c r="G283">
        <v>0.41564423385966198</v>
      </c>
      <c r="H283">
        <v>0.97743873144329596</v>
      </c>
      <c r="I283">
        <v>1.7832355481097999</v>
      </c>
    </row>
    <row r="284" spans="1:9" x14ac:dyDescent="0.25">
      <c r="A284">
        <v>28</v>
      </c>
      <c r="B284">
        <v>0.44634227981721297</v>
      </c>
      <c r="C284">
        <v>0.76163403055213996</v>
      </c>
      <c r="D284">
        <v>1.7855754259526853</v>
      </c>
      <c r="E284">
        <v>1.7907703659838401</v>
      </c>
      <c r="F284">
        <v>0.61095260624428505</v>
      </c>
      <c r="G284">
        <v>0.41338844068581898</v>
      </c>
      <c r="H284">
        <v>0.97751251844403997</v>
      </c>
      <c r="I284">
        <v>1.7834596997437</v>
      </c>
    </row>
    <row r="285" spans="1:9" x14ac:dyDescent="0.25">
      <c r="A285">
        <v>28.4</v>
      </c>
      <c r="B285">
        <v>0.44807176240333901</v>
      </c>
      <c r="C285">
        <v>0.69832105965928803</v>
      </c>
      <c r="D285">
        <v>1.7819099326145338</v>
      </c>
      <c r="E285">
        <v>1.7913065414942899</v>
      </c>
      <c r="F285">
        <v>0.60661656905333905</v>
      </c>
      <c r="G285">
        <v>0.40806013496863802</v>
      </c>
      <c r="H285">
        <v>0.97751519317485103</v>
      </c>
      <c r="I285">
        <v>1.7835057866876101</v>
      </c>
    </row>
    <row r="286" spans="1:9" x14ac:dyDescent="0.25">
      <c r="A286">
        <v>27.4</v>
      </c>
      <c r="B286">
        <v>0.44930343858372901</v>
      </c>
      <c r="C286">
        <v>0.66345744028307996</v>
      </c>
      <c r="D286">
        <v>1.7843373591360601</v>
      </c>
      <c r="E286">
        <v>1.7909287163968199</v>
      </c>
      <c r="F286">
        <v>0.60807414410044203</v>
      </c>
      <c r="G286">
        <v>0.412765651512361</v>
      </c>
      <c r="H286">
        <v>0.976582904217142</v>
      </c>
      <c r="I286">
        <v>1.7833706305338299</v>
      </c>
    </row>
    <row r="287" spans="1:9" x14ac:dyDescent="0.25">
      <c r="A287">
        <v>26.5</v>
      </c>
      <c r="B287">
        <v>0.45565415207653598</v>
      </c>
      <c r="C287">
        <v>0.63686910191770296</v>
      </c>
      <c r="D287">
        <v>1.7800375406219613</v>
      </c>
      <c r="E287">
        <v>1.78978669461281</v>
      </c>
      <c r="F287">
        <v>0.60985596349331705</v>
      </c>
      <c r="G287">
        <v>0.40977378891409399</v>
      </c>
      <c r="H287">
        <v>0.97692879913251096</v>
      </c>
      <c r="I287">
        <v>1.78329500861954</v>
      </c>
    </row>
    <row r="288" spans="1:9" x14ac:dyDescent="0.25">
      <c r="A288">
        <v>26.1</v>
      </c>
      <c r="B288">
        <v>0.45747521472667602</v>
      </c>
      <c r="C288">
        <v>0.63451007985020402</v>
      </c>
      <c r="D288">
        <v>1.7859469592700257</v>
      </c>
      <c r="E288">
        <v>1.78900456773821</v>
      </c>
      <c r="F288">
        <v>0.60932471702088198</v>
      </c>
      <c r="G288">
        <v>0.417952336171591</v>
      </c>
      <c r="H288">
        <v>0.97705573570610404</v>
      </c>
      <c r="I288">
        <v>1.7833459626642301</v>
      </c>
    </row>
    <row r="289" spans="1:9" x14ac:dyDescent="0.25">
      <c r="A289">
        <v>26.2</v>
      </c>
      <c r="B289">
        <v>0.44998434992408698</v>
      </c>
      <c r="C289">
        <v>0.62746002405481405</v>
      </c>
      <c r="D289">
        <v>1.7801836619571347</v>
      </c>
      <c r="E289">
        <v>1.78903079229332</v>
      </c>
      <c r="F289">
        <v>0.60975816296891505</v>
      </c>
      <c r="G289">
        <v>0.40989121577516302</v>
      </c>
      <c r="H289">
        <v>0.97748100803339399</v>
      </c>
      <c r="I289">
        <v>1.7833357172392299</v>
      </c>
    </row>
    <row r="290" spans="1:9" x14ac:dyDescent="0.25">
      <c r="A290">
        <v>26.4</v>
      </c>
      <c r="B290">
        <v>0.45153627093064602</v>
      </c>
      <c r="C290">
        <v>0.59584441959933299</v>
      </c>
      <c r="D290">
        <v>1.7899624641784768</v>
      </c>
      <c r="E290">
        <v>1.7896943897662401</v>
      </c>
      <c r="F290">
        <v>0.60775210394788304</v>
      </c>
      <c r="G290">
        <v>0.40747340827460099</v>
      </c>
      <c r="H290">
        <v>0.97745468953631098</v>
      </c>
      <c r="I290">
        <v>1.7834746854324699</v>
      </c>
    </row>
    <row r="291" spans="1:9" x14ac:dyDescent="0.25">
      <c r="A291">
        <v>26</v>
      </c>
      <c r="B291">
        <v>0.45550860285384298</v>
      </c>
      <c r="C291">
        <v>0.57606209130322195</v>
      </c>
      <c r="D291">
        <v>1.7829067293195935</v>
      </c>
      <c r="E291">
        <v>1.7896803626039901</v>
      </c>
      <c r="F291">
        <v>0.606094005074855</v>
      </c>
      <c r="G291">
        <v>0.41101302063210099</v>
      </c>
      <c r="H291">
        <v>0.97770089012452899</v>
      </c>
      <c r="I291">
        <v>1.78364028095539</v>
      </c>
    </row>
    <row r="292" spans="1:9" x14ac:dyDescent="0.25">
      <c r="A292">
        <v>25.9</v>
      </c>
      <c r="B292">
        <v>0.46195157908484402</v>
      </c>
      <c r="C292">
        <v>0.56154356860781296</v>
      </c>
      <c r="D292">
        <v>1.7817808021322874</v>
      </c>
      <c r="E292">
        <v>1.7900219510387501</v>
      </c>
      <c r="F292">
        <v>0.60911481601034001</v>
      </c>
      <c r="G292">
        <v>0.41266356530097698</v>
      </c>
      <c r="H292">
        <v>0.97788685979328405</v>
      </c>
      <c r="I292">
        <v>1.7836387547168699</v>
      </c>
    </row>
    <row r="293" spans="1:9" x14ac:dyDescent="0.25">
      <c r="A293">
        <v>25.6</v>
      </c>
      <c r="B293">
        <v>0.46365403039730202</v>
      </c>
      <c r="C293">
        <v>0.55572044883843996</v>
      </c>
      <c r="D293">
        <v>1.7838559516364572</v>
      </c>
      <c r="E293">
        <v>1.79035537782869</v>
      </c>
      <c r="F293">
        <v>0.60818471627545301</v>
      </c>
      <c r="G293">
        <v>0.419707650915987</v>
      </c>
      <c r="H293">
        <v>0.97804448182467296</v>
      </c>
      <c r="I293">
        <v>1.78370529770562</v>
      </c>
    </row>
    <row r="294" spans="1:9" x14ac:dyDescent="0.25">
      <c r="A294">
        <v>25.3</v>
      </c>
      <c r="B294">
        <v>0.46062814590662299</v>
      </c>
      <c r="C294">
        <v>0.54194436321120698</v>
      </c>
      <c r="D294">
        <v>1.7830018780959855</v>
      </c>
      <c r="E294">
        <v>1.7905470158611601</v>
      </c>
      <c r="F294">
        <v>0.60856580560184903</v>
      </c>
      <c r="G294">
        <v>0.40873578827116702</v>
      </c>
      <c r="H294">
        <v>0.97780002185919801</v>
      </c>
      <c r="I294">
        <v>1.78367926253471</v>
      </c>
    </row>
    <row r="295" spans="1:9" x14ac:dyDescent="0.25">
      <c r="A295">
        <v>25.2</v>
      </c>
      <c r="B295">
        <v>0.460378672480387</v>
      </c>
      <c r="C295">
        <v>0.52407175772185399</v>
      </c>
      <c r="D295">
        <v>1.7807828727036992</v>
      </c>
      <c r="E295">
        <v>1.7906339854326101</v>
      </c>
      <c r="F295">
        <v>0.60900403651597801</v>
      </c>
      <c r="G295">
        <v>0.40980472899903297</v>
      </c>
      <c r="H295">
        <v>0.97764163644737201</v>
      </c>
      <c r="I295">
        <v>1.7835013309630301</v>
      </c>
    </row>
    <row r="296" spans="1:9" x14ac:dyDescent="0.25">
      <c r="A296">
        <v>25.2</v>
      </c>
      <c r="B296">
        <v>0.46173881663365302</v>
      </c>
      <c r="C296">
        <v>0.51379933130386901</v>
      </c>
      <c r="D296">
        <v>1.7868327490692948</v>
      </c>
      <c r="E296">
        <v>1.7906151346494099</v>
      </c>
      <c r="F296">
        <v>0.60773908159901102</v>
      </c>
      <c r="G296">
        <v>0.41216301157589802</v>
      </c>
      <c r="H296">
        <v>0.977638132990308</v>
      </c>
      <c r="I296">
        <v>1.78335578274492</v>
      </c>
    </row>
    <row r="297" spans="1:9" x14ac:dyDescent="0.25">
      <c r="A297">
        <v>25.1</v>
      </c>
      <c r="B297">
        <v>0.46605480855313403</v>
      </c>
      <c r="C297">
        <v>0.51015504149399304</v>
      </c>
      <c r="D297">
        <v>1.7833360315368862</v>
      </c>
      <c r="E297">
        <v>1.7899049141047401</v>
      </c>
      <c r="F297">
        <v>0.60826872989437997</v>
      </c>
      <c r="G297">
        <v>0.41613776845887601</v>
      </c>
      <c r="H297">
        <v>0.97792945784490803</v>
      </c>
      <c r="I297">
        <v>1.7832756594771999</v>
      </c>
    </row>
    <row r="298" spans="1:9" x14ac:dyDescent="0.25">
      <c r="A298">
        <v>24.7</v>
      </c>
      <c r="B298">
        <v>0.46522508607488</v>
      </c>
      <c r="C298">
        <v>0.51264333510986104</v>
      </c>
      <c r="D298">
        <v>1.7839941439069313</v>
      </c>
      <c r="E298">
        <v>1.7900833937774401</v>
      </c>
      <c r="F298">
        <v>0.60954781974785899</v>
      </c>
      <c r="G298">
        <v>0.42086307841998299</v>
      </c>
      <c r="H298">
        <v>0.97748492862879099</v>
      </c>
      <c r="I298">
        <v>1.78364724077126</v>
      </c>
    </row>
    <row r="299" spans="1:9" x14ac:dyDescent="0.25">
      <c r="A299">
        <v>24.3</v>
      </c>
      <c r="B299">
        <v>0.47751951248750302</v>
      </c>
      <c r="C299">
        <v>0.51319942438627297</v>
      </c>
      <c r="D299">
        <v>1.7905594094779842</v>
      </c>
      <c r="E299">
        <v>1.7908769110910501</v>
      </c>
      <c r="F299">
        <v>0.610123780755495</v>
      </c>
      <c r="G299">
        <v>0.40873578827116702</v>
      </c>
      <c r="H299">
        <v>0.97785888862103898</v>
      </c>
      <c r="I299">
        <v>1.7839070929096801</v>
      </c>
    </row>
    <row r="300" spans="1:9" x14ac:dyDescent="0.25">
      <c r="A300">
        <v>24</v>
      </c>
      <c r="B300">
        <v>0.47922530763320798</v>
      </c>
      <c r="C300">
        <v>0.50533624931785703</v>
      </c>
      <c r="D300">
        <v>1.7821160882967166</v>
      </c>
      <c r="E300">
        <v>1.79086187782311</v>
      </c>
      <c r="F300">
        <v>0.60799851450273001</v>
      </c>
      <c r="G300">
        <v>0.410383784683099</v>
      </c>
      <c r="H300">
        <v>0.97822406031360198</v>
      </c>
      <c r="I300">
        <v>1.7839006265361199</v>
      </c>
    </row>
    <row r="301" spans="1:9" x14ac:dyDescent="0.25">
      <c r="A301">
        <v>23.8</v>
      </c>
      <c r="B301">
        <v>0.487080359027942</v>
      </c>
      <c r="C301">
        <v>0.49835301872683202</v>
      </c>
      <c r="D301">
        <v>1.7879258272742751</v>
      </c>
      <c r="E301">
        <v>1.7912155041959801</v>
      </c>
      <c r="F301">
        <v>0.60854351485888203</v>
      </c>
      <c r="G301">
        <v>0.40690672954330998</v>
      </c>
      <c r="H301">
        <v>0.97861587773249503</v>
      </c>
      <c r="I301">
        <v>1.7839589214903699</v>
      </c>
    </row>
    <row r="302" spans="1:9" x14ac:dyDescent="0.25">
      <c r="A302">
        <v>23.5</v>
      </c>
      <c r="B302">
        <v>0.491041725576635</v>
      </c>
      <c r="C302">
        <v>0.488683003204475</v>
      </c>
      <c r="D302">
        <v>1.788671159356013</v>
      </c>
      <c r="E302">
        <v>1.79137522188372</v>
      </c>
      <c r="F302">
        <v>0.60781520420664303</v>
      </c>
      <c r="G302">
        <v>0.41556139663894498</v>
      </c>
      <c r="H302">
        <v>0.97871451870640702</v>
      </c>
      <c r="I302">
        <v>1.7842692321867899</v>
      </c>
    </row>
    <row r="303" spans="1:9" x14ac:dyDescent="0.25">
      <c r="A303">
        <v>23.4</v>
      </c>
      <c r="B303">
        <v>0.49067303947052199</v>
      </c>
      <c r="C303">
        <v>0.49052434679603402</v>
      </c>
      <c r="D303">
        <v>1.7899715259667046</v>
      </c>
      <c r="E303">
        <v>1.7911208237856699</v>
      </c>
      <c r="F303">
        <v>0.60622481896812297</v>
      </c>
      <c r="G303">
        <v>0.41850174720148198</v>
      </c>
      <c r="H303">
        <v>0.97873174537836405</v>
      </c>
      <c r="I303">
        <v>1.7847427119391901</v>
      </c>
    </row>
    <row r="304" spans="1:9" x14ac:dyDescent="0.25">
      <c r="A304">
        <v>23.7</v>
      </c>
      <c r="B304">
        <v>0.48829055247701397</v>
      </c>
      <c r="C304">
        <v>0.49261201026618801</v>
      </c>
      <c r="D304">
        <v>1.7863807923814325</v>
      </c>
      <c r="E304">
        <v>1.7911632904469601</v>
      </c>
      <c r="F304">
        <v>0.60483818243220799</v>
      </c>
      <c r="G304">
        <v>0.40165520747466998</v>
      </c>
      <c r="H304">
        <v>0.97679009343988099</v>
      </c>
      <c r="I304">
        <v>1.7846334386729801</v>
      </c>
    </row>
    <row r="305" spans="1:9" x14ac:dyDescent="0.25">
      <c r="A305">
        <v>24.1</v>
      </c>
      <c r="B305">
        <v>0.47890807926918999</v>
      </c>
      <c r="C305">
        <v>0.49417099586632601</v>
      </c>
      <c r="D305">
        <v>1.7827288917256225</v>
      </c>
      <c r="E305">
        <v>1.79124590900764</v>
      </c>
      <c r="F305">
        <v>0.60649250318639603</v>
      </c>
      <c r="G305">
        <v>0.40512750265051001</v>
      </c>
      <c r="H305">
        <v>0.97832476295160997</v>
      </c>
      <c r="I305">
        <v>1.7840640823920899</v>
      </c>
    </row>
    <row r="306" spans="1:9" x14ac:dyDescent="0.25">
      <c r="A306">
        <v>24.2</v>
      </c>
      <c r="B306">
        <v>0.47705999542107902</v>
      </c>
      <c r="C306">
        <v>0.48834573403167297</v>
      </c>
      <c r="D306">
        <v>1.780692254821421</v>
      </c>
      <c r="E306">
        <v>1.79119782906606</v>
      </c>
      <c r="F306">
        <v>0.60873415428772903</v>
      </c>
      <c r="G306">
        <v>0.40165044751072099</v>
      </c>
      <c r="H306">
        <v>0.97809338379452704</v>
      </c>
      <c r="I306">
        <v>1.78436773810786</v>
      </c>
    </row>
    <row r="307" spans="1:9" x14ac:dyDescent="0.25">
      <c r="A307">
        <v>24</v>
      </c>
      <c r="B307">
        <v>0.47870255834296799</v>
      </c>
      <c r="C307">
        <v>0.48571189259691899</v>
      </c>
      <c r="D307">
        <v>1.7882826351857453</v>
      </c>
      <c r="E307">
        <v>1.7912153003795399</v>
      </c>
      <c r="F307">
        <v>0.61116892449966098</v>
      </c>
      <c r="G307">
        <v>0.41033512510042602</v>
      </c>
      <c r="H307">
        <v>0.97807734624672404</v>
      </c>
      <c r="I307">
        <v>1.78424776918256</v>
      </c>
    </row>
    <row r="308" spans="1:9" x14ac:dyDescent="0.25">
      <c r="A308">
        <v>24</v>
      </c>
      <c r="B308">
        <v>0.48316013818667097</v>
      </c>
      <c r="C308">
        <v>0.48422657708492001</v>
      </c>
      <c r="D308">
        <v>1.7845990182711382</v>
      </c>
      <c r="E308">
        <v>1.7911029306511801</v>
      </c>
      <c r="F308">
        <v>0.61303727754135695</v>
      </c>
      <c r="G308">
        <v>0.41735381214893102</v>
      </c>
      <c r="H308">
        <v>0.97839672701453295</v>
      </c>
      <c r="I308">
        <v>1.7843339652288099</v>
      </c>
    </row>
    <row r="309" spans="1:9" x14ac:dyDescent="0.25">
      <c r="A309">
        <v>23.8</v>
      </c>
      <c r="B309">
        <v>0.49268177749984399</v>
      </c>
      <c r="C309">
        <v>0.48940800596376199</v>
      </c>
      <c r="D309">
        <v>1.7818555618851668</v>
      </c>
      <c r="E309">
        <v>1.7908738525299801</v>
      </c>
      <c r="F309">
        <v>0.61491939513222205</v>
      </c>
      <c r="G309">
        <v>0.40224231810982197</v>
      </c>
      <c r="H309">
        <v>0.97906381218150296</v>
      </c>
      <c r="I309">
        <v>1.7841454425096099</v>
      </c>
    </row>
    <row r="310" spans="1:9" x14ac:dyDescent="0.25">
      <c r="A310">
        <v>23.5</v>
      </c>
      <c r="B310">
        <v>0.49919079506432901</v>
      </c>
      <c r="C310">
        <v>0.49119729074880703</v>
      </c>
      <c r="D310">
        <v>1.7811079643563721</v>
      </c>
      <c r="E310">
        <v>1.7909515439125101</v>
      </c>
      <c r="F310">
        <v>0.61575053313941097</v>
      </c>
      <c r="G310">
        <v>0.409810165559232</v>
      </c>
      <c r="H310">
        <v>0.97940934300876803</v>
      </c>
      <c r="I310">
        <v>1.78370098633439</v>
      </c>
    </row>
    <row r="311" spans="1:9" x14ac:dyDescent="0.25">
      <c r="A311">
        <v>23.5</v>
      </c>
      <c r="B311">
        <v>0.49207146260478601</v>
      </c>
      <c r="C311">
        <v>0.47572185077694601</v>
      </c>
      <c r="D311">
        <v>1.7864385612813849</v>
      </c>
      <c r="E311">
        <v>1.7913872934244399</v>
      </c>
      <c r="F311">
        <v>0.61485823044158805</v>
      </c>
      <c r="G311">
        <v>0.40225754704448602</v>
      </c>
      <c r="H311">
        <v>0.97880282115619699</v>
      </c>
      <c r="I311">
        <v>1.78353993519261</v>
      </c>
    </row>
    <row r="312" spans="1:9" x14ac:dyDescent="0.25">
      <c r="A312">
        <v>23.8</v>
      </c>
      <c r="B312">
        <v>0.481291089284552</v>
      </c>
      <c r="C312">
        <v>0.46071560929247402</v>
      </c>
      <c r="D312">
        <v>1.7895127729376714</v>
      </c>
      <c r="E312">
        <v>1.79146422458566</v>
      </c>
      <c r="F312">
        <v>0.61339820868533601</v>
      </c>
      <c r="G312">
        <v>0.40801654610626897</v>
      </c>
      <c r="H312">
        <v>0.97836365892717103</v>
      </c>
      <c r="I312">
        <v>1.7836896108176501</v>
      </c>
    </row>
    <row r="313" spans="1:9" x14ac:dyDescent="0.25">
      <c r="A313">
        <v>24.2</v>
      </c>
      <c r="B313">
        <v>0.46881367102646498</v>
      </c>
      <c r="C313">
        <v>0.45573067830914799</v>
      </c>
      <c r="D313">
        <v>1.7849014554532414</v>
      </c>
      <c r="E313">
        <v>1.79111161904482</v>
      </c>
      <c r="F313">
        <v>0.61188758056040005</v>
      </c>
      <c r="G313">
        <v>0.41267114924020898</v>
      </c>
      <c r="H313">
        <v>0.97796535007539098</v>
      </c>
      <c r="I313">
        <v>1.78370350403475</v>
      </c>
    </row>
    <row r="314" spans="1:9" x14ac:dyDescent="0.25">
      <c r="A314">
        <v>24.6</v>
      </c>
      <c r="B314">
        <v>0.466675030621437</v>
      </c>
      <c r="C314">
        <v>0.46845743829376801</v>
      </c>
      <c r="D314">
        <v>1.7806548749449813</v>
      </c>
      <c r="E314">
        <v>1.79123078091793</v>
      </c>
      <c r="F314">
        <v>0.61179078277133303</v>
      </c>
      <c r="G314">
        <v>0.40107439415865698</v>
      </c>
      <c r="H314">
        <v>0.97756485077249899</v>
      </c>
      <c r="I314">
        <v>1.78403980576688</v>
      </c>
    </row>
    <row r="315" spans="1:9" x14ac:dyDescent="0.25">
      <c r="A315">
        <v>24.4</v>
      </c>
      <c r="B315">
        <v>0.47835364242379402</v>
      </c>
      <c r="C315">
        <v>0.48539295895669798</v>
      </c>
      <c r="D315">
        <v>1.7844619587241923</v>
      </c>
      <c r="E315">
        <v>1.7912656493352199</v>
      </c>
      <c r="F315">
        <v>0.61780978855556201</v>
      </c>
      <c r="G315">
        <v>0.41327873549718602</v>
      </c>
      <c r="H315">
        <v>0.97958989174269495</v>
      </c>
      <c r="I315">
        <v>1.7839103141910799</v>
      </c>
    </row>
    <row r="316" spans="1:9" x14ac:dyDescent="0.25">
      <c r="A316">
        <v>24.5</v>
      </c>
      <c r="B316">
        <v>0.51519327742486998</v>
      </c>
      <c r="C316">
        <v>0.47098748527691903</v>
      </c>
      <c r="D316">
        <v>1.7819065344439484</v>
      </c>
      <c r="E316">
        <v>1.7914152066562601</v>
      </c>
      <c r="F316">
        <v>0.619447017616093</v>
      </c>
      <c r="G316">
        <v>0.40399464862343598</v>
      </c>
      <c r="H316">
        <v>0.97815741838148196</v>
      </c>
      <c r="I316">
        <v>1.7842795898577399</v>
      </c>
    </row>
    <row r="317" spans="1:9" x14ac:dyDescent="0.25">
      <c r="A317">
        <v>24.6</v>
      </c>
      <c r="B317">
        <v>0.53247205177439905</v>
      </c>
      <c r="C317">
        <v>0.448325551327376</v>
      </c>
      <c r="D317">
        <v>1.7853907920175436</v>
      </c>
      <c r="E317">
        <v>1.7915129142492601</v>
      </c>
      <c r="F317">
        <v>0.62345373600585696</v>
      </c>
      <c r="G317">
        <v>0.416204506081855</v>
      </c>
      <c r="H317">
        <v>0.97788300067651501</v>
      </c>
      <c r="I317">
        <v>1.7841636105910801</v>
      </c>
    </row>
    <row r="318" spans="1:9" x14ac:dyDescent="0.25">
      <c r="A318">
        <v>24.7</v>
      </c>
      <c r="B318">
        <v>0.53287681109783402</v>
      </c>
      <c r="C318">
        <v>0.443700024482024</v>
      </c>
      <c r="D318">
        <v>1.7818668891204517</v>
      </c>
      <c r="E318">
        <v>1.79142802607186</v>
      </c>
      <c r="F318">
        <v>0.62608924708144498</v>
      </c>
      <c r="G318">
        <v>0.420281668654163</v>
      </c>
      <c r="H318">
        <v>0.97785199647813503</v>
      </c>
      <c r="I318">
        <v>1.7841723958111</v>
      </c>
    </row>
    <row r="319" spans="1:9" x14ac:dyDescent="0.25">
      <c r="A319">
        <v>24.6</v>
      </c>
      <c r="B319">
        <v>0.53714530002977101</v>
      </c>
      <c r="C319">
        <v>0.43358325873838899</v>
      </c>
      <c r="D319">
        <v>1.7828591549313975</v>
      </c>
      <c r="E319">
        <v>1.7910971546139201</v>
      </c>
      <c r="F319">
        <v>0.62488293038009701</v>
      </c>
      <c r="G319">
        <v>0.40398245254291398</v>
      </c>
      <c r="H319">
        <v>0.97744568751855299</v>
      </c>
      <c r="I319">
        <v>1.7842814120458801</v>
      </c>
    </row>
    <row r="320" spans="1:9" x14ac:dyDescent="0.25">
      <c r="A320">
        <v>24.6</v>
      </c>
      <c r="B320">
        <v>0.538516880064835</v>
      </c>
      <c r="C320">
        <v>0.42819161530567201</v>
      </c>
      <c r="D320">
        <v>1.7804872318627667</v>
      </c>
      <c r="E320">
        <v>1.7908980138206001</v>
      </c>
      <c r="F320">
        <v>0.62597419339506699</v>
      </c>
      <c r="G320">
        <v>0.42385742655502701</v>
      </c>
      <c r="H320">
        <v>0.97919224861383003</v>
      </c>
      <c r="I320">
        <v>1.78413873221583</v>
      </c>
    </row>
    <row r="321" spans="1:9" x14ac:dyDescent="0.25">
      <c r="A321">
        <v>24.6</v>
      </c>
      <c r="B321">
        <v>0.54372622507621904</v>
      </c>
      <c r="C321">
        <v>0.435550011603349</v>
      </c>
      <c r="D321">
        <v>1.7861938929992338</v>
      </c>
      <c r="E321">
        <v>1.7912303252250401</v>
      </c>
      <c r="F321">
        <v>0.62940912219075895</v>
      </c>
      <c r="G321">
        <v>0.40748176269175901</v>
      </c>
      <c r="H321">
        <v>0.97895037296049703</v>
      </c>
      <c r="I321">
        <v>1.7843628637611699</v>
      </c>
    </row>
    <row r="322" spans="1:9" x14ac:dyDescent="0.25">
      <c r="A322">
        <v>23.9</v>
      </c>
      <c r="B322">
        <v>0.56227800551199802</v>
      </c>
      <c r="C322">
        <v>0.46052576069008999</v>
      </c>
      <c r="D322">
        <v>1.7840790981715673</v>
      </c>
      <c r="E322">
        <v>1.7908484716787201</v>
      </c>
      <c r="F322">
        <v>0.63600878466817401</v>
      </c>
      <c r="G322">
        <v>0.416204506081855</v>
      </c>
      <c r="H322">
        <v>0.98005160053437201</v>
      </c>
      <c r="I322">
        <v>1.7843453495219499</v>
      </c>
    </row>
    <row r="323" spans="1:9" x14ac:dyDescent="0.25">
      <c r="A323">
        <v>23.6</v>
      </c>
      <c r="B323">
        <v>0.58469021902344798</v>
      </c>
      <c r="C323">
        <v>0.48733134986924098</v>
      </c>
      <c r="D323">
        <v>1.7887685735794621</v>
      </c>
      <c r="E323">
        <v>1.79100788792469</v>
      </c>
      <c r="F323">
        <v>0.63952417343407597</v>
      </c>
      <c r="G323">
        <v>0.42092339649166899</v>
      </c>
      <c r="H323">
        <v>0.96814423798633498</v>
      </c>
      <c r="I323">
        <v>1.7845793626777799</v>
      </c>
    </row>
    <row r="324" spans="1:9" x14ac:dyDescent="0.25">
      <c r="A324">
        <v>23.8</v>
      </c>
      <c r="B324">
        <v>0.59617208123368504</v>
      </c>
      <c r="C324">
        <v>0.49928195174825901</v>
      </c>
      <c r="D324">
        <v>1.7839477022422638</v>
      </c>
      <c r="E324">
        <v>1.7912609841101499</v>
      </c>
      <c r="F324">
        <v>0.64293605096539996</v>
      </c>
      <c r="G324">
        <v>0.40515834576334903</v>
      </c>
      <c r="H324">
        <v>0.96892388429028198</v>
      </c>
      <c r="I324">
        <v>1.7848588837003001</v>
      </c>
    </row>
    <row r="325" spans="1:9" x14ac:dyDescent="0.25">
      <c r="A325">
        <v>24.4</v>
      </c>
      <c r="B325">
        <v>0.58644469676222399</v>
      </c>
      <c r="C325">
        <v>0.519754467787783</v>
      </c>
      <c r="D325">
        <v>1.7807534218919587</v>
      </c>
      <c r="E325">
        <v>1.79123679094192</v>
      </c>
      <c r="F325">
        <v>0.63982469632388095</v>
      </c>
      <c r="G325">
        <v>0.42856912748146803</v>
      </c>
      <c r="H325">
        <v>0.96477572281611901</v>
      </c>
      <c r="I325">
        <v>1.7840538699572701</v>
      </c>
    </row>
    <row r="326" spans="1:9" x14ac:dyDescent="0.25">
      <c r="A326">
        <v>24.6</v>
      </c>
      <c r="B326">
        <v>0.57157579990799501</v>
      </c>
      <c r="C326">
        <v>0.53701163241475003</v>
      </c>
      <c r="D326">
        <v>1.7832374845899088</v>
      </c>
      <c r="E326">
        <v>1.7910535412069399</v>
      </c>
      <c r="F326">
        <v>0.63710989996737999</v>
      </c>
      <c r="G326">
        <v>0.40982262819382198</v>
      </c>
      <c r="H326">
        <v>0.96498890866612996</v>
      </c>
      <c r="I326">
        <v>1.7840857543467401</v>
      </c>
    </row>
    <row r="327" spans="1:9" x14ac:dyDescent="0.25">
      <c r="A327">
        <v>24.6</v>
      </c>
      <c r="B327">
        <v>0.57564086452216801</v>
      </c>
      <c r="C327">
        <v>0.52626799127730295</v>
      </c>
      <c r="D327">
        <v>1.7826473356315722</v>
      </c>
      <c r="E327">
        <v>1.7913459994119201</v>
      </c>
      <c r="F327">
        <v>0.64014685566821405</v>
      </c>
      <c r="G327">
        <v>0.41444900055981998</v>
      </c>
      <c r="H327">
        <v>0.96445780007423398</v>
      </c>
      <c r="I327">
        <v>1.7840835333835801</v>
      </c>
    </row>
    <row r="328" spans="1:9" x14ac:dyDescent="0.25">
      <c r="A328">
        <v>24.6</v>
      </c>
      <c r="B328">
        <v>0.58981355045219197</v>
      </c>
      <c r="C328">
        <v>0.53526937663584995</v>
      </c>
      <c r="D328">
        <v>1.7829259856195776</v>
      </c>
      <c r="E328">
        <v>1.7912601424673</v>
      </c>
      <c r="F328">
        <v>0.64333276670425199</v>
      </c>
      <c r="G328">
        <v>0.41916132236454001</v>
      </c>
      <c r="H328">
        <v>0.965608222363737</v>
      </c>
      <c r="I328">
        <v>1.78407727807673</v>
      </c>
    </row>
    <row r="329" spans="1:9" x14ac:dyDescent="0.25">
      <c r="A329">
        <v>24.6</v>
      </c>
      <c r="B329">
        <v>0.60333020974344997</v>
      </c>
      <c r="C329">
        <v>0.54251221153955498</v>
      </c>
      <c r="D329">
        <v>1.7812574838621309</v>
      </c>
      <c r="E329">
        <v>1.7913263563511901</v>
      </c>
      <c r="F329">
        <v>0.64679224599811902</v>
      </c>
      <c r="G329">
        <v>0.40574257587461998</v>
      </c>
      <c r="H329">
        <v>0.96649071847782198</v>
      </c>
      <c r="I329">
        <v>1.7836797764683701</v>
      </c>
    </row>
    <row r="330" spans="1:9" x14ac:dyDescent="0.25">
      <c r="A330">
        <v>24.7</v>
      </c>
      <c r="B330">
        <v>0.61133079335339902</v>
      </c>
      <c r="C330">
        <v>0.53477131502407504</v>
      </c>
      <c r="D330">
        <v>1.7835557799014108</v>
      </c>
      <c r="E330">
        <v>1.7914201660218301</v>
      </c>
      <c r="F330">
        <v>0.65447016877473296</v>
      </c>
      <c r="G330">
        <v>0.42567659839852201</v>
      </c>
      <c r="H330">
        <v>0.966848973946419</v>
      </c>
      <c r="I330">
        <v>1.784077628708</v>
      </c>
    </row>
    <row r="331" spans="1:9" x14ac:dyDescent="0.25">
      <c r="A331">
        <v>24.8</v>
      </c>
      <c r="B331">
        <v>0.61679476970652203</v>
      </c>
      <c r="C331">
        <v>0.54058693114705403</v>
      </c>
      <c r="D331">
        <v>1.7889339512146196</v>
      </c>
      <c r="E331">
        <v>1.7911712240412501</v>
      </c>
      <c r="F331">
        <v>0.65528775744809098</v>
      </c>
      <c r="G331">
        <v>0.41038650356658402</v>
      </c>
      <c r="H331">
        <v>0.96694427231491498</v>
      </c>
      <c r="I331">
        <v>1.78413108857573</v>
      </c>
    </row>
    <row r="332" spans="1:9" x14ac:dyDescent="0.25">
      <c r="A332">
        <v>25.1</v>
      </c>
      <c r="B332">
        <v>0.62601908857621802</v>
      </c>
      <c r="C332">
        <v>0.54296451016896596</v>
      </c>
      <c r="D332">
        <v>1.7862799799873981</v>
      </c>
      <c r="E332">
        <v>1.7907903235235001</v>
      </c>
      <c r="F332">
        <v>0.65248779658656297</v>
      </c>
      <c r="G332">
        <v>0.41329357305582398</v>
      </c>
      <c r="H332">
        <v>0.96700688250654898</v>
      </c>
      <c r="I332">
        <v>1.78435346999536</v>
      </c>
    </row>
    <row r="333" spans="1:9" x14ac:dyDescent="0.25">
      <c r="A333">
        <v>25.3</v>
      </c>
      <c r="B333">
        <v>0.63526493399025896</v>
      </c>
      <c r="C333">
        <v>0.54908956251593599</v>
      </c>
      <c r="D333">
        <v>1.7887130701265666</v>
      </c>
      <c r="E333">
        <v>1.79124103375282</v>
      </c>
      <c r="F333">
        <v>0.65303924300786098</v>
      </c>
      <c r="G333">
        <v>0.41682963580021398</v>
      </c>
      <c r="H333">
        <v>0.95626104382766097</v>
      </c>
      <c r="I333">
        <v>1.78463369310019</v>
      </c>
    </row>
    <row r="334" spans="1:9" x14ac:dyDescent="0.25">
      <c r="A334">
        <v>25.1</v>
      </c>
      <c r="B334">
        <v>0.62298832015841998</v>
      </c>
      <c r="C334">
        <v>0.54430898797471094</v>
      </c>
      <c r="D334">
        <v>1.7885182416796686</v>
      </c>
      <c r="E334">
        <v>1.7910766749634599</v>
      </c>
      <c r="F334">
        <v>0.65141606501982297</v>
      </c>
      <c r="G334">
        <v>0.40165379883273</v>
      </c>
      <c r="H334">
        <v>0.956029694991409</v>
      </c>
      <c r="I334">
        <v>1.78455829722174</v>
      </c>
    </row>
    <row r="335" spans="1:9" x14ac:dyDescent="0.25">
      <c r="A335">
        <v>24.8</v>
      </c>
      <c r="B335">
        <v>0.61303569959778403</v>
      </c>
      <c r="C335">
        <v>0.53582810397373504</v>
      </c>
      <c r="D335">
        <v>1.7830041435430426</v>
      </c>
      <c r="E335">
        <v>1.7912507488651499</v>
      </c>
      <c r="F335">
        <v>0.649017973412222</v>
      </c>
      <c r="G335">
        <v>0.41983320573078098</v>
      </c>
      <c r="H335">
        <v>0.95497984995735097</v>
      </c>
      <c r="I335">
        <v>1.7845860744642199</v>
      </c>
    </row>
    <row r="336" spans="1:9" x14ac:dyDescent="0.25">
      <c r="A336">
        <v>24.5</v>
      </c>
      <c r="B336">
        <v>0.61889812263439103</v>
      </c>
      <c r="C336">
        <v>0.52613642904266</v>
      </c>
      <c r="D336">
        <v>1.7841923705244149</v>
      </c>
      <c r="E336">
        <v>1.79132228110917</v>
      </c>
      <c r="F336">
        <v>0.65285041805843202</v>
      </c>
      <c r="G336">
        <v>0.406879400599648</v>
      </c>
      <c r="H336">
        <v>0.954701810739783</v>
      </c>
      <c r="I336">
        <v>1.78473893390409</v>
      </c>
    </row>
    <row r="337" spans="1:9" x14ac:dyDescent="0.25">
      <c r="A337">
        <v>24.6</v>
      </c>
      <c r="B337">
        <v>0.63317989770262595</v>
      </c>
      <c r="C337">
        <v>0.52557854619133304</v>
      </c>
      <c r="D337">
        <v>1.7829180565548783</v>
      </c>
      <c r="E337">
        <v>1.79136131049546</v>
      </c>
      <c r="F337">
        <v>0.65409935913083095</v>
      </c>
      <c r="G337">
        <v>0.412112505408184</v>
      </c>
      <c r="H337">
        <v>0.95459278277807103</v>
      </c>
      <c r="I337">
        <v>1.7852224712199201</v>
      </c>
    </row>
    <row r="338" spans="1:9" x14ac:dyDescent="0.25">
      <c r="A338">
        <v>25</v>
      </c>
      <c r="B338">
        <v>0.63722195449669405</v>
      </c>
      <c r="C338">
        <v>0.53022660646615205</v>
      </c>
      <c r="D338">
        <v>1.7854530918116098</v>
      </c>
      <c r="E338">
        <v>1.7913082997291601</v>
      </c>
      <c r="F338">
        <v>0.651506266320386</v>
      </c>
      <c r="G338">
        <v>0.414513478537198</v>
      </c>
      <c r="H338">
        <v>0.95694852635696703</v>
      </c>
      <c r="I338">
        <v>1.7850341923237001</v>
      </c>
    </row>
    <row r="339" spans="1:9" x14ac:dyDescent="0.25">
      <c r="A339">
        <v>25.4</v>
      </c>
      <c r="B339">
        <v>0.62200887368983504</v>
      </c>
      <c r="C339">
        <v>0.53177318486867997</v>
      </c>
      <c r="D339">
        <v>1.789359855261327</v>
      </c>
      <c r="E339">
        <v>1.7914435175389301</v>
      </c>
      <c r="F339">
        <v>0.65172858365251896</v>
      </c>
      <c r="G339">
        <v>0.40280378977652798</v>
      </c>
      <c r="H339">
        <v>0.95589545990604696</v>
      </c>
      <c r="I339">
        <v>1.78516091439142</v>
      </c>
    </row>
    <row r="340" spans="1:9" x14ac:dyDescent="0.25">
      <c r="A340">
        <v>25.5</v>
      </c>
      <c r="B340">
        <v>0.62230001030743898</v>
      </c>
      <c r="C340">
        <v>0.54550838125107604</v>
      </c>
      <c r="D340">
        <v>1.789359855261327</v>
      </c>
      <c r="E340">
        <v>1.7914360532722799</v>
      </c>
      <c r="F340">
        <v>0.65486668248649405</v>
      </c>
      <c r="G340">
        <v>0.41983320573078098</v>
      </c>
      <c r="H340">
        <v>0.95559502978813005</v>
      </c>
      <c r="I340">
        <v>1.7851855405160999</v>
      </c>
    </row>
    <row r="341" spans="1:9" x14ac:dyDescent="0.25">
      <c r="A341">
        <v>26</v>
      </c>
      <c r="B341">
        <v>0.62255217472156699</v>
      </c>
      <c r="C341">
        <v>0.561662524061179</v>
      </c>
      <c r="D341">
        <v>1.785130265605994</v>
      </c>
      <c r="E341">
        <v>1.7911785519833501</v>
      </c>
      <c r="F341">
        <v>0.64951089529928896</v>
      </c>
      <c r="G341">
        <v>0.41273065155872901</v>
      </c>
      <c r="H341">
        <v>0.955604660963428</v>
      </c>
      <c r="I341">
        <v>1.7849956298754399</v>
      </c>
    </row>
    <row r="342" spans="1:9" x14ac:dyDescent="0.25">
      <c r="A342">
        <v>26.6</v>
      </c>
      <c r="B342">
        <v>0.61969892997303</v>
      </c>
      <c r="C342">
        <v>0.54804848944939899</v>
      </c>
      <c r="D342">
        <v>1.7798189249809653</v>
      </c>
      <c r="E342">
        <v>1.79113085634873</v>
      </c>
      <c r="F342">
        <v>0.64874803094204403</v>
      </c>
      <c r="G342">
        <v>0.41038345878032001</v>
      </c>
      <c r="H342">
        <v>0.95460003793450199</v>
      </c>
      <c r="I342">
        <v>1.7844115811747701</v>
      </c>
    </row>
    <row r="343" spans="1:9" x14ac:dyDescent="0.25">
      <c r="A343">
        <v>27.3</v>
      </c>
      <c r="B343">
        <v>0.610675748497577</v>
      </c>
      <c r="C343">
        <v>0.54128370076862098</v>
      </c>
      <c r="D343">
        <v>1.7815089484854529</v>
      </c>
      <c r="E343">
        <v>1.7910868985250701</v>
      </c>
      <c r="F343">
        <v>0.65123177490631401</v>
      </c>
      <c r="G343">
        <v>0.41572882549857199</v>
      </c>
      <c r="H343">
        <v>0.95358329526147301</v>
      </c>
      <c r="I343">
        <v>1.7843433917245199</v>
      </c>
    </row>
    <row r="344" spans="1:9" x14ac:dyDescent="0.25">
      <c r="A344">
        <v>27.6</v>
      </c>
      <c r="B344">
        <v>0.61453999600422204</v>
      </c>
      <c r="C344">
        <v>0.54625095633168197</v>
      </c>
      <c r="D344">
        <v>1.781160069638682</v>
      </c>
      <c r="E344">
        <v>1.7914173453328801</v>
      </c>
      <c r="F344">
        <v>0.65047129847830698</v>
      </c>
      <c r="G344">
        <v>0.40454089135547699</v>
      </c>
      <c r="H344">
        <v>0.95982790255841699</v>
      </c>
      <c r="I344">
        <v>1.7844088086877801</v>
      </c>
    </row>
    <row r="345" spans="1:9" x14ac:dyDescent="0.25">
      <c r="A345">
        <v>27.4</v>
      </c>
      <c r="B345">
        <v>0.63041856525595796</v>
      </c>
      <c r="C345">
        <v>0.55321512428890396</v>
      </c>
      <c r="D345">
        <v>1.7872835730336287</v>
      </c>
      <c r="E345">
        <v>1.7915932096891301</v>
      </c>
      <c r="F345">
        <v>0.65640542892915898</v>
      </c>
      <c r="G345">
        <v>0.41693281835649498</v>
      </c>
      <c r="H345">
        <v>0.96268071439234004</v>
      </c>
      <c r="I345">
        <v>1.78415932186222</v>
      </c>
    </row>
    <row r="346" spans="1:9" x14ac:dyDescent="0.25">
      <c r="A346">
        <v>26.8</v>
      </c>
      <c r="B346">
        <v>0.64656990722595498</v>
      </c>
      <c r="C346">
        <v>0.56442852304040003</v>
      </c>
      <c r="D346">
        <v>1.7881795573446539</v>
      </c>
      <c r="E346">
        <v>1.79142887036063</v>
      </c>
      <c r="F346">
        <v>0.66224631015358504</v>
      </c>
      <c r="G346">
        <v>0.41446775313767797</v>
      </c>
      <c r="H346">
        <v>0.96405126222600201</v>
      </c>
      <c r="I346">
        <v>1.78434032756087</v>
      </c>
    </row>
    <row r="347" spans="1:9" x14ac:dyDescent="0.25">
      <c r="A347">
        <v>26.6</v>
      </c>
      <c r="B347">
        <v>0.64626554016964899</v>
      </c>
      <c r="C347">
        <v>0.56590997440659196</v>
      </c>
      <c r="D347">
        <v>1.7800930440748566</v>
      </c>
      <c r="E347">
        <v>1.7911437976659099</v>
      </c>
      <c r="F347">
        <v>0.66159405145291705</v>
      </c>
      <c r="G347">
        <v>0.41689789480317502</v>
      </c>
      <c r="H347">
        <v>0.96362742117379596</v>
      </c>
      <c r="I347">
        <v>1.78415793474704</v>
      </c>
    </row>
    <row r="348" spans="1:9" x14ac:dyDescent="0.25">
      <c r="A348">
        <v>27</v>
      </c>
      <c r="B348">
        <v>0.636275760592241</v>
      </c>
      <c r="C348">
        <v>0.56309945401038197</v>
      </c>
      <c r="D348">
        <v>1.7903747755428423</v>
      </c>
      <c r="E348">
        <v>1.791461582275</v>
      </c>
      <c r="F348">
        <v>0.658714420352293</v>
      </c>
      <c r="G348">
        <v>0.41864699472516098</v>
      </c>
      <c r="H348">
        <v>0.96314795343816695</v>
      </c>
      <c r="I348">
        <v>1.7844456969640501</v>
      </c>
    </row>
    <row r="349" spans="1:9" x14ac:dyDescent="0.25">
      <c r="A349">
        <v>27.3</v>
      </c>
      <c r="B349">
        <v>0.62826510951871495</v>
      </c>
      <c r="C349">
        <v>0.56048198482729095</v>
      </c>
      <c r="D349">
        <v>1.7880153124330247</v>
      </c>
      <c r="E349">
        <v>1.7914656251785599</v>
      </c>
      <c r="F349">
        <v>0.65918282967660202</v>
      </c>
      <c r="G349">
        <v>0.40454632791567602</v>
      </c>
      <c r="H349">
        <v>0.962788346685719</v>
      </c>
      <c r="I349">
        <v>1.78457792726249</v>
      </c>
    </row>
    <row r="350" spans="1:9" x14ac:dyDescent="0.25">
      <c r="A350">
        <v>27.3</v>
      </c>
      <c r="B350">
        <v>0.63191415522251204</v>
      </c>
      <c r="C350">
        <v>0.57971838765079198</v>
      </c>
      <c r="D350">
        <v>1.7903328647722887</v>
      </c>
      <c r="E350">
        <v>1.79155088746738</v>
      </c>
      <c r="F350">
        <v>0.65960554918015502</v>
      </c>
      <c r="G350">
        <v>0.42043004326715</v>
      </c>
      <c r="H350">
        <v>0.95895505392186398</v>
      </c>
      <c r="I350">
        <v>1.7844414645562801</v>
      </c>
    </row>
    <row r="351" spans="1:9" x14ac:dyDescent="0.25">
      <c r="A351">
        <v>27.5</v>
      </c>
      <c r="B351">
        <v>0.64087752631554395</v>
      </c>
      <c r="C351">
        <v>0.584166536239624</v>
      </c>
      <c r="D351">
        <v>1.7880900721859043</v>
      </c>
      <c r="E351">
        <v>1.7915167165229899</v>
      </c>
      <c r="F351">
        <v>0.66178687749027099</v>
      </c>
      <c r="G351">
        <v>0.42205100239415899</v>
      </c>
      <c r="H351">
        <v>0.95989955634184099</v>
      </c>
      <c r="I351">
        <v>1.78457272867271</v>
      </c>
    </row>
    <row r="352" spans="1:9" x14ac:dyDescent="0.25">
      <c r="A352">
        <v>27.8</v>
      </c>
      <c r="B352">
        <v>0.64351267025677295</v>
      </c>
      <c r="C352">
        <v>0.582827699317082</v>
      </c>
      <c r="D352">
        <v>1.7806911220978925</v>
      </c>
      <c r="E352">
        <v>1.7914083970280199</v>
      </c>
      <c r="F352">
        <v>0.66459626939407401</v>
      </c>
      <c r="G352">
        <v>0.41748979592441698</v>
      </c>
      <c r="H352">
        <v>0.95981142591826896</v>
      </c>
      <c r="I352">
        <v>1.78501256681654</v>
      </c>
    </row>
    <row r="353" spans="1:9" x14ac:dyDescent="0.25">
      <c r="A353">
        <v>28.1</v>
      </c>
      <c r="B353">
        <v>0.63822613538002904</v>
      </c>
      <c r="C353">
        <v>0.57596560794114504</v>
      </c>
      <c r="D353">
        <v>1.7871997514925213</v>
      </c>
      <c r="E353">
        <v>1.7913057538833901</v>
      </c>
      <c r="F353">
        <v>0.66353325885042602</v>
      </c>
      <c r="G353">
        <v>0.41923372141919801</v>
      </c>
      <c r="H353">
        <v>0.95921044485323503</v>
      </c>
      <c r="I353">
        <v>1.7848138597160399</v>
      </c>
    </row>
    <row r="354" spans="1:9" x14ac:dyDescent="0.25">
      <c r="A354">
        <v>28.1</v>
      </c>
      <c r="B354">
        <v>0.64784794111143196</v>
      </c>
      <c r="C354">
        <v>0.574054990519139</v>
      </c>
      <c r="D354">
        <v>1.7876619026921399</v>
      </c>
      <c r="E354">
        <v>1.79149869984276</v>
      </c>
      <c r="F354">
        <v>0.662466547451947</v>
      </c>
      <c r="G354">
        <v>0.40858609524635597</v>
      </c>
      <c r="H354">
        <v>0.95976553041263002</v>
      </c>
      <c r="I354">
        <v>1.78502210297829</v>
      </c>
    </row>
    <row r="355" spans="1:9" x14ac:dyDescent="0.25">
      <c r="A355">
        <v>27.9</v>
      </c>
      <c r="B355">
        <v>0.64589989398783298</v>
      </c>
      <c r="C355">
        <v>0.56829619947772902</v>
      </c>
      <c r="D355">
        <v>1.7895320292376555</v>
      </c>
      <c r="E355">
        <v>1.7912430876122201</v>
      </c>
      <c r="F355">
        <v>0.66586416910632695</v>
      </c>
      <c r="G355">
        <v>0.421003662391017</v>
      </c>
      <c r="H355">
        <v>0.95991918602027104</v>
      </c>
      <c r="I355">
        <v>1.7844528975017</v>
      </c>
    </row>
    <row r="356" spans="1:9" x14ac:dyDescent="0.25">
      <c r="A356">
        <v>27.8</v>
      </c>
      <c r="B356">
        <v>0.65725810512980298</v>
      </c>
      <c r="C356">
        <v>0.56375167424867401</v>
      </c>
      <c r="D356">
        <v>1.781252952968017</v>
      </c>
      <c r="E356">
        <v>1.7912095735044</v>
      </c>
      <c r="F356">
        <v>0.66520565547077004</v>
      </c>
      <c r="G356">
        <v>0.42320099333795702</v>
      </c>
      <c r="H356">
        <v>0.95990430787296199</v>
      </c>
      <c r="I356">
        <v>1.78410201290277</v>
      </c>
    </row>
    <row r="357" spans="1:9" x14ac:dyDescent="0.25">
      <c r="A357">
        <v>27.8</v>
      </c>
      <c r="B357">
        <v>0.65720446571384705</v>
      </c>
      <c r="C357">
        <v>0.562786455172824</v>
      </c>
      <c r="D357">
        <v>1.7889169603616926</v>
      </c>
      <c r="E357">
        <v>1.79122133923445</v>
      </c>
      <c r="F357">
        <v>0.664130895531722</v>
      </c>
      <c r="G357">
        <v>0.41982423518480699</v>
      </c>
      <c r="H357">
        <v>0.95952874598808202</v>
      </c>
      <c r="I357">
        <v>1.7839655684896001</v>
      </c>
    </row>
    <row r="358" spans="1:9" x14ac:dyDescent="0.25">
      <c r="A358">
        <v>28</v>
      </c>
      <c r="B358">
        <v>0.65547349956652701</v>
      </c>
      <c r="C358">
        <v>0.56394978033255805</v>
      </c>
      <c r="D358">
        <v>1.7858789958583172</v>
      </c>
      <c r="E358">
        <v>1.7912517319105901</v>
      </c>
      <c r="F358">
        <v>0.66323019993585197</v>
      </c>
      <c r="G358">
        <v>0.42097868128948801</v>
      </c>
      <c r="H358">
        <v>0.95944357241299805</v>
      </c>
      <c r="I358">
        <v>1.78360601870532</v>
      </c>
    </row>
    <row r="359" spans="1:9" x14ac:dyDescent="0.25">
      <c r="A359">
        <v>28.1</v>
      </c>
      <c r="B359">
        <v>0.65133176226334</v>
      </c>
      <c r="C359">
        <v>0.57510348355747398</v>
      </c>
      <c r="D359">
        <v>1.7830970268723776</v>
      </c>
      <c r="E359">
        <v>1.79116736539393</v>
      </c>
      <c r="F359">
        <v>0.66127454636588201</v>
      </c>
      <c r="G359">
        <v>0.40570175541967302</v>
      </c>
      <c r="H359">
        <v>0.96019401218620604</v>
      </c>
      <c r="I359">
        <v>1.78351587221269</v>
      </c>
    </row>
    <row r="360" spans="1:9" x14ac:dyDescent="0.25">
      <c r="A360">
        <v>28.2</v>
      </c>
      <c r="B360">
        <v>0.660276631307113</v>
      </c>
      <c r="C360">
        <v>0.56522873542143903</v>
      </c>
      <c r="D360">
        <v>1.7842320158479117</v>
      </c>
      <c r="E360">
        <v>1.7912393952938399</v>
      </c>
      <c r="F360">
        <v>0.65965176187182895</v>
      </c>
      <c r="G360">
        <v>0.41748172924131399</v>
      </c>
      <c r="H360">
        <v>0.96008017059301998</v>
      </c>
      <c r="I360">
        <v>1.7835296018105</v>
      </c>
    </row>
    <row r="361" spans="1:9" x14ac:dyDescent="0.25">
      <c r="A361">
        <v>28.1</v>
      </c>
      <c r="B361">
        <v>0.65949206128091498</v>
      </c>
      <c r="C361">
        <v>0.55596392718792897</v>
      </c>
      <c r="D361">
        <v>1.7797577579104276</v>
      </c>
      <c r="E361">
        <v>1.79075781473011</v>
      </c>
      <c r="F361">
        <v>0.66031945079446797</v>
      </c>
      <c r="G361">
        <v>0.42200716711015501</v>
      </c>
      <c r="H361">
        <v>0.95971666211228901</v>
      </c>
      <c r="I361">
        <v>1.7837722109118399</v>
      </c>
    </row>
    <row r="362" spans="1:9" x14ac:dyDescent="0.25">
      <c r="A362">
        <v>28.4</v>
      </c>
      <c r="B362">
        <v>0.65153437969879802</v>
      </c>
      <c r="C362">
        <v>0.55443967719873</v>
      </c>
      <c r="D362">
        <v>1.7840235947186718</v>
      </c>
      <c r="E362">
        <v>1.7904204214211901</v>
      </c>
      <c r="F362">
        <v>0.65991124846184501</v>
      </c>
      <c r="G362">
        <v>0.42510031533837001</v>
      </c>
      <c r="H362">
        <v>0.959286543492055</v>
      </c>
      <c r="I362">
        <v>1.7835683519069101</v>
      </c>
    </row>
    <row r="363" spans="1:9" x14ac:dyDescent="0.25">
      <c r="A363">
        <v>28.6</v>
      </c>
      <c r="B363">
        <v>0.64670551683643196</v>
      </c>
      <c r="C363">
        <v>0.55804568419261402</v>
      </c>
      <c r="D363">
        <v>1.7852458034058984</v>
      </c>
      <c r="E363">
        <v>1.7905891657831099</v>
      </c>
      <c r="F363">
        <v>0.65584491918518495</v>
      </c>
      <c r="G363">
        <v>0.41980278806905302</v>
      </c>
      <c r="H363">
        <v>0.95922193484865403</v>
      </c>
      <c r="I363">
        <v>1.7832019264113901</v>
      </c>
    </row>
    <row r="364" spans="1:9" x14ac:dyDescent="0.25">
      <c r="A364">
        <v>29.1</v>
      </c>
      <c r="B364">
        <v>0.64432860199408204</v>
      </c>
      <c r="C364">
        <v>0.55564970249166101</v>
      </c>
      <c r="D364">
        <v>1.7847915812709791</v>
      </c>
      <c r="E364">
        <v>1.7909875845040999</v>
      </c>
      <c r="F364">
        <v>0.65376768216495895</v>
      </c>
      <c r="G364">
        <v>0.40858884794242001</v>
      </c>
      <c r="H364">
        <v>0.95886272418607699</v>
      </c>
      <c r="I364">
        <v>1.7831258998574999</v>
      </c>
    </row>
    <row r="365" spans="1:9" x14ac:dyDescent="0.25">
      <c r="A365">
        <v>29.3</v>
      </c>
      <c r="B365">
        <v>0.63673052100179695</v>
      </c>
      <c r="C365">
        <v>0.55967583364171503</v>
      </c>
      <c r="D365">
        <v>1.7869981267044523</v>
      </c>
      <c r="E365">
        <v>1.7907079212935999</v>
      </c>
      <c r="F365">
        <v>0.64944989073306703</v>
      </c>
      <c r="G365">
        <v>0.42157050628320297</v>
      </c>
      <c r="H365">
        <v>0.95874597325705202</v>
      </c>
      <c r="I365">
        <v>1.78312551955525</v>
      </c>
    </row>
    <row r="366" spans="1:9" x14ac:dyDescent="0.25">
      <c r="A366">
        <v>29.2</v>
      </c>
      <c r="B366">
        <v>0.63395477669297196</v>
      </c>
      <c r="C366">
        <v>0.56829415458644195</v>
      </c>
      <c r="D366">
        <v>1.7817411568087906</v>
      </c>
      <c r="E366">
        <v>1.79041514475839</v>
      </c>
      <c r="F366">
        <v>0.64986076881632904</v>
      </c>
      <c r="G366">
        <v>0.42725123735086401</v>
      </c>
      <c r="H366">
        <v>0.96068259164011305</v>
      </c>
      <c r="I366">
        <v>1.7831307449303599</v>
      </c>
    </row>
    <row r="367" spans="1:9" x14ac:dyDescent="0.25">
      <c r="A367">
        <v>29.4</v>
      </c>
      <c r="B367">
        <v>0.64992911166968403</v>
      </c>
      <c r="C367">
        <v>0.577956929602508</v>
      </c>
      <c r="D367">
        <v>1.7878522002449242</v>
      </c>
      <c r="E367">
        <v>1.7907610396150999</v>
      </c>
      <c r="F367">
        <v>0.65361408557686795</v>
      </c>
      <c r="G367">
        <v>0.42625816457350801</v>
      </c>
      <c r="H367">
        <v>0.96171923920284197</v>
      </c>
      <c r="I367">
        <v>1.7834287855780799</v>
      </c>
    </row>
    <row r="368" spans="1:9" x14ac:dyDescent="0.25">
      <c r="A368">
        <v>29.8</v>
      </c>
      <c r="B368">
        <v>0.65654201442315696</v>
      </c>
      <c r="C368">
        <v>0.58144759600656104</v>
      </c>
      <c r="D368">
        <v>1.7886598321207281</v>
      </c>
      <c r="E368">
        <v>1.7904826973729</v>
      </c>
      <c r="F368">
        <v>0.65479571758549904</v>
      </c>
      <c r="G368">
        <v>0.42450907053651399</v>
      </c>
      <c r="H368">
        <v>0.962045287853728</v>
      </c>
      <c r="I368">
        <v>1.7834269750846901</v>
      </c>
    </row>
    <row r="369" spans="1:9" x14ac:dyDescent="0.25">
      <c r="A369">
        <v>30.1</v>
      </c>
      <c r="B369">
        <v>0.65957791409172695</v>
      </c>
      <c r="C369">
        <v>0.58481327502509495</v>
      </c>
      <c r="D369">
        <v>1.7863943850637742</v>
      </c>
      <c r="E369">
        <v>1.7901559050625799</v>
      </c>
      <c r="F369">
        <v>0.65363389513869596</v>
      </c>
      <c r="G369">
        <v>0.40624199791667698</v>
      </c>
      <c r="H369">
        <v>0.96204769196573903</v>
      </c>
      <c r="I369">
        <v>1.78346300045058</v>
      </c>
    </row>
    <row r="370" spans="1:9" x14ac:dyDescent="0.25">
      <c r="A370">
        <v>30.3</v>
      </c>
      <c r="B370">
        <v>0.65795979746732403</v>
      </c>
      <c r="C370">
        <v>0.56343697412383598</v>
      </c>
      <c r="D370">
        <v>1.7889180930852209</v>
      </c>
      <c r="E370">
        <v>1.7901965808434499</v>
      </c>
      <c r="F370">
        <v>0.650028708049327</v>
      </c>
      <c r="G370">
        <v>0.41743648692555402</v>
      </c>
      <c r="H370">
        <v>0.961975385975542</v>
      </c>
      <c r="I370">
        <v>1.78301246799825</v>
      </c>
    </row>
    <row r="371" spans="1:9" x14ac:dyDescent="0.25">
      <c r="A371">
        <v>30.7</v>
      </c>
      <c r="B371">
        <v>0.64867241138513398</v>
      </c>
      <c r="C371">
        <v>0.55213663772680399</v>
      </c>
      <c r="D371">
        <v>1.7898061483315468</v>
      </c>
      <c r="E371">
        <v>1.7903395948484599</v>
      </c>
      <c r="F371">
        <v>0.646504218456042</v>
      </c>
      <c r="G371">
        <v>0.42905968848035703</v>
      </c>
      <c r="H371">
        <v>0.95886438297604704</v>
      </c>
      <c r="I371">
        <v>1.7830852585927299</v>
      </c>
    </row>
    <row r="372" spans="1:9" x14ac:dyDescent="0.25">
      <c r="A372">
        <v>30.6</v>
      </c>
      <c r="B372">
        <v>0.62910756091598896</v>
      </c>
      <c r="C372">
        <v>0.54968820494932302</v>
      </c>
      <c r="D372">
        <v>1.7799310646102844</v>
      </c>
      <c r="E372">
        <v>1.7895814018479099</v>
      </c>
      <c r="F372">
        <v>0.64229216325857497</v>
      </c>
      <c r="G372">
        <v>0.42621994761805299</v>
      </c>
      <c r="H372">
        <v>0.95758907838686302</v>
      </c>
      <c r="I372">
        <v>1.7822660288660801</v>
      </c>
    </row>
    <row r="373" spans="1:9" x14ac:dyDescent="0.25">
      <c r="A373">
        <v>30.4</v>
      </c>
      <c r="B373">
        <v>0.63928963549870998</v>
      </c>
      <c r="C373">
        <v>0.56431542677915203</v>
      </c>
      <c r="D373">
        <v>1.7829350474078054</v>
      </c>
      <c r="E373">
        <v>1.79015250661352</v>
      </c>
      <c r="F373">
        <v>0.64595280921972698</v>
      </c>
      <c r="G373">
        <v>0.41859656480046697</v>
      </c>
      <c r="H373">
        <v>0.95526877431786095</v>
      </c>
      <c r="I373">
        <v>1.78266622889607</v>
      </c>
    </row>
    <row r="374" spans="1:9" x14ac:dyDescent="0.25">
      <c r="A374">
        <v>30.1</v>
      </c>
      <c r="B374">
        <v>0.65860473382293205</v>
      </c>
      <c r="C374">
        <v>0.58362239571359997</v>
      </c>
      <c r="D374">
        <v>1.7829928163077577</v>
      </c>
      <c r="E374">
        <v>1.7902666884398499</v>
      </c>
      <c r="F374">
        <v>0.64933747079821902</v>
      </c>
      <c r="G374">
        <v>0.40565283139027902</v>
      </c>
      <c r="H374">
        <v>0.95736779073165701</v>
      </c>
      <c r="I374">
        <v>1.78254151888033</v>
      </c>
    </row>
    <row r="375" spans="1:9" x14ac:dyDescent="0.25">
      <c r="A375">
        <v>30.3</v>
      </c>
      <c r="B375">
        <v>0.66687273029465299</v>
      </c>
      <c r="C375">
        <v>0.59756512996983202</v>
      </c>
      <c r="D375">
        <v>1.7858755976877316</v>
      </c>
      <c r="E375">
        <v>1.7900657665976101</v>
      </c>
      <c r="F375">
        <v>0.65212128785153101</v>
      </c>
      <c r="G375">
        <v>0.411577564956502</v>
      </c>
      <c r="H375">
        <v>0.95762194090251795</v>
      </c>
      <c r="I375">
        <v>1.78243157792016</v>
      </c>
    </row>
    <row r="376" spans="1:9" x14ac:dyDescent="0.25">
      <c r="A376">
        <v>30.2</v>
      </c>
      <c r="B376">
        <v>0.67030254780724796</v>
      </c>
      <c r="C376">
        <v>0.58956634311959</v>
      </c>
      <c r="D376">
        <v>1.7809391885506289</v>
      </c>
      <c r="E376">
        <v>1.7892873638940801</v>
      </c>
      <c r="F376">
        <v>0.65071681188929797</v>
      </c>
      <c r="G376">
        <v>0.43673747265311802</v>
      </c>
      <c r="H376">
        <v>0.95764330458548896</v>
      </c>
      <c r="I376">
        <v>1.7825107403701399</v>
      </c>
    </row>
    <row r="377" spans="1:9" x14ac:dyDescent="0.25">
      <c r="A377">
        <v>30.2</v>
      </c>
      <c r="B377">
        <v>0.67187033191182799</v>
      </c>
      <c r="C377">
        <v>0.58667565382415499</v>
      </c>
      <c r="D377">
        <v>1.7808621633506925</v>
      </c>
      <c r="E377">
        <v>1.7888541488633301</v>
      </c>
      <c r="F377">
        <v>0.64682954479955002</v>
      </c>
      <c r="G377">
        <v>0.42387446430631898</v>
      </c>
      <c r="H377">
        <v>0.95764672593891498</v>
      </c>
      <c r="I377">
        <v>1.78208026239753</v>
      </c>
    </row>
    <row r="378" spans="1:9" x14ac:dyDescent="0.25">
      <c r="A378">
        <v>30.6</v>
      </c>
      <c r="B378">
        <v>0.65794349766948401</v>
      </c>
      <c r="C378">
        <v>0.56383530701788398</v>
      </c>
      <c r="D378">
        <v>1.7841697160538454</v>
      </c>
      <c r="E378">
        <v>1.7873055350692699</v>
      </c>
      <c r="F378">
        <v>0.64393663446593497</v>
      </c>
      <c r="G378">
        <v>0.42388943350232899</v>
      </c>
      <c r="H378">
        <v>0.95619700713797595</v>
      </c>
      <c r="I378">
        <v>1.7821199098643099</v>
      </c>
    </row>
    <row r="379" spans="1:9" x14ac:dyDescent="0.25">
      <c r="A379">
        <v>30.5</v>
      </c>
      <c r="B379">
        <v>0.65412387910440595</v>
      </c>
      <c r="C379">
        <v>0.53683669708871395</v>
      </c>
      <c r="D379">
        <v>1.7849705515884786</v>
      </c>
      <c r="E379">
        <v>1.7884844809815099</v>
      </c>
      <c r="F379">
        <v>0.64154515964453496</v>
      </c>
      <c r="G379">
        <v>0.40857840382143801</v>
      </c>
      <c r="H379">
        <v>0.96012532968812003</v>
      </c>
      <c r="I379">
        <v>1.7821915159385699</v>
      </c>
    </row>
    <row r="380" spans="1:9" x14ac:dyDescent="0.25">
      <c r="A380">
        <v>30.3</v>
      </c>
      <c r="B380">
        <v>0.66618405671145398</v>
      </c>
      <c r="C380">
        <v>0.53281187108952399</v>
      </c>
      <c r="D380">
        <v>1.7866028061930139</v>
      </c>
      <c r="E380">
        <v>1.78937386418043</v>
      </c>
      <c r="F380">
        <v>0.64445405297381098</v>
      </c>
      <c r="G380">
        <v>0.41210560897864501</v>
      </c>
      <c r="H380">
        <v>0.96030479613686004</v>
      </c>
      <c r="I380">
        <v>1.7823105504368599</v>
      </c>
    </row>
    <row r="381" spans="1:9" x14ac:dyDescent="0.25">
      <c r="A381">
        <v>30.3</v>
      </c>
      <c r="B381">
        <v>0.68679470309201995</v>
      </c>
      <c r="C381">
        <v>0.519268307697072</v>
      </c>
      <c r="D381">
        <v>1.7888455987793983</v>
      </c>
      <c r="E381">
        <v>1.7895764082228101</v>
      </c>
      <c r="F381">
        <v>0.64897766311273697</v>
      </c>
      <c r="G381">
        <v>0.43322071393062</v>
      </c>
      <c r="H381">
        <v>0.96142602691103296</v>
      </c>
      <c r="I381">
        <v>1.7825877783061199</v>
      </c>
    </row>
    <row r="382" spans="1:9" x14ac:dyDescent="0.25">
      <c r="A382">
        <v>30.3</v>
      </c>
      <c r="B382">
        <v>0.70546050071919997</v>
      </c>
      <c r="C382">
        <v>0.49983601599169097</v>
      </c>
      <c r="D382">
        <v>1.7879280927213321</v>
      </c>
      <c r="E382">
        <v>1.7893055045780899</v>
      </c>
      <c r="F382">
        <v>0.65051696138217396</v>
      </c>
      <c r="G382">
        <v>0.42563458763802497</v>
      </c>
      <c r="H382">
        <v>0.96145284636915296</v>
      </c>
      <c r="I382">
        <v>1.7827149394268</v>
      </c>
    </row>
    <row r="383" spans="1:9" x14ac:dyDescent="0.25">
      <c r="A383">
        <v>30.4</v>
      </c>
      <c r="B383">
        <v>0.70547049900576597</v>
      </c>
      <c r="C383">
        <v>0.50674282712294405</v>
      </c>
      <c r="D383">
        <v>1.7828331022902426</v>
      </c>
      <c r="E383">
        <v>1.7892099796552701</v>
      </c>
      <c r="F383">
        <v>0.64867634544125996</v>
      </c>
      <c r="G383">
        <v>0.43032472729131099</v>
      </c>
      <c r="H383">
        <v>0.96146978432676999</v>
      </c>
      <c r="I383">
        <v>1.7829086582020299</v>
      </c>
    </row>
    <row r="384" spans="1:9" x14ac:dyDescent="0.25">
      <c r="A384">
        <v>30.6</v>
      </c>
      <c r="B384">
        <v>0.68978811015130304</v>
      </c>
      <c r="C384">
        <v>0.49722835880685501</v>
      </c>
      <c r="D384">
        <v>1.7809584448506131</v>
      </c>
      <c r="E384">
        <v>1.7894288885251199</v>
      </c>
      <c r="F384">
        <v>0.64490461211223404</v>
      </c>
      <c r="G384">
        <v>0.41036336322000899</v>
      </c>
      <c r="H384">
        <v>0.96034552551851504</v>
      </c>
      <c r="I384">
        <v>1.7826748468843701</v>
      </c>
    </row>
    <row r="385" spans="1:9" x14ac:dyDescent="0.25">
      <c r="A385">
        <v>30.5</v>
      </c>
      <c r="B385">
        <v>0.67329269923988899</v>
      </c>
      <c r="C385">
        <v>0.48576458377076098</v>
      </c>
      <c r="D385">
        <v>1.781744554979376</v>
      </c>
      <c r="E385">
        <v>1.7889653646908299</v>
      </c>
      <c r="F385">
        <v>0.64168439043932701</v>
      </c>
      <c r="G385">
        <v>0.41736464370729798</v>
      </c>
      <c r="H385">
        <v>0.95967199937943204</v>
      </c>
      <c r="I385">
        <v>1.7823610750610099</v>
      </c>
    </row>
    <row r="386" spans="1:9" x14ac:dyDescent="0.25">
      <c r="A386">
        <v>30.6</v>
      </c>
      <c r="B386">
        <v>0.66378877115275403</v>
      </c>
      <c r="C386">
        <v>0.489981513707274</v>
      </c>
      <c r="D386">
        <v>1.7891684249850144</v>
      </c>
      <c r="E386">
        <v>1.7890979009926</v>
      </c>
      <c r="F386">
        <v>0.64102953950040598</v>
      </c>
      <c r="G386">
        <v>0.43558655198086299</v>
      </c>
      <c r="H386">
        <v>0.95941611205241895</v>
      </c>
      <c r="I386">
        <v>1.78235874445973</v>
      </c>
    </row>
    <row r="387" spans="1:9" x14ac:dyDescent="0.25">
      <c r="A387">
        <v>30.6</v>
      </c>
      <c r="B387">
        <v>0.67711015938557595</v>
      </c>
      <c r="C387">
        <v>0.49505799214769303</v>
      </c>
      <c r="D387">
        <v>1.7892443174614223</v>
      </c>
      <c r="E387">
        <v>1.7883532064990599</v>
      </c>
      <c r="F387">
        <v>0.64463970312482199</v>
      </c>
      <c r="G387">
        <v>0.42623179101428899</v>
      </c>
      <c r="H387">
        <v>0.96568766465414901</v>
      </c>
      <c r="I387">
        <v>1.78183495819247</v>
      </c>
    </row>
    <row r="388" spans="1:9" x14ac:dyDescent="0.25">
      <c r="A388">
        <v>30.6</v>
      </c>
      <c r="B388">
        <v>0.68983728033988601</v>
      </c>
      <c r="C388">
        <v>0.50203105623118804</v>
      </c>
      <c r="D388">
        <v>1.7907179907719708</v>
      </c>
      <c r="E388">
        <v>1.7885148072416801</v>
      </c>
      <c r="F388">
        <v>0.64633612134290297</v>
      </c>
      <c r="G388">
        <v>0.43622619200063001</v>
      </c>
      <c r="H388">
        <v>0.96754452462363905</v>
      </c>
      <c r="I388">
        <v>1.78182896655112</v>
      </c>
    </row>
    <row r="389" spans="1:9" x14ac:dyDescent="0.25">
      <c r="A389">
        <v>30.6</v>
      </c>
      <c r="B389">
        <v>0.68561463921085597</v>
      </c>
      <c r="C389">
        <v>0.50311652922914696</v>
      </c>
      <c r="D389">
        <v>1.7891740886026568</v>
      </c>
      <c r="E389">
        <v>1.78802941340314</v>
      </c>
      <c r="F389">
        <v>0.64684618217325496</v>
      </c>
      <c r="G389">
        <v>0.41326106673016</v>
      </c>
      <c r="H389">
        <v>0.96772187462447701</v>
      </c>
      <c r="I389">
        <v>1.78167390328329</v>
      </c>
    </row>
    <row r="390" spans="1:9" x14ac:dyDescent="0.25">
      <c r="A390">
        <v>30.2</v>
      </c>
      <c r="B390">
        <v>0.68520908503076206</v>
      </c>
      <c r="C390">
        <v>0.48712729630263302</v>
      </c>
      <c r="D390">
        <v>1.7831457339841021</v>
      </c>
      <c r="E390">
        <v>1.7883097600857101</v>
      </c>
      <c r="F390">
        <v>0.64782898834535596</v>
      </c>
      <c r="G390">
        <v>0.423819735617255</v>
      </c>
      <c r="H390">
        <v>0.967424143954558</v>
      </c>
      <c r="I390">
        <v>1.7817950803242599</v>
      </c>
    </row>
    <row r="391" spans="1:9" x14ac:dyDescent="0.25">
      <c r="A391">
        <v>29.9</v>
      </c>
      <c r="B391">
        <v>0.68182841606410705</v>
      </c>
      <c r="C391">
        <v>0.48510892661961402</v>
      </c>
      <c r="D391">
        <v>1.7830460543135962</v>
      </c>
      <c r="E391">
        <v>1.7882151799297199</v>
      </c>
      <c r="F391">
        <v>0.64334816068145395</v>
      </c>
      <c r="G391">
        <v>0.437353997332532</v>
      </c>
      <c r="H391">
        <v>0.96733196452310499</v>
      </c>
      <c r="I391">
        <v>1.78212172964056</v>
      </c>
    </row>
    <row r="392" spans="1:9" x14ac:dyDescent="0.25">
      <c r="A392">
        <v>29.5</v>
      </c>
      <c r="B392">
        <v>0.68105662780546705</v>
      </c>
      <c r="C392">
        <v>0.480151623650103</v>
      </c>
      <c r="D392">
        <v>1.7842252195067407</v>
      </c>
      <c r="E392">
        <v>1.7875980604397199</v>
      </c>
      <c r="F392">
        <v>0.640423328118507</v>
      </c>
      <c r="G392">
        <v>0.43270157259245201</v>
      </c>
      <c r="H392">
        <v>0.96732929735837803</v>
      </c>
      <c r="I392">
        <v>1.7815550338891799</v>
      </c>
    </row>
    <row r="393" spans="1:9" x14ac:dyDescent="0.25">
      <c r="A393">
        <v>29.7</v>
      </c>
      <c r="B393">
        <v>0.674342398189956</v>
      </c>
      <c r="C393">
        <v>0.47862740258294401</v>
      </c>
      <c r="D393">
        <v>1.7862210783639172</v>
      </c>
      <c r="E393">
        <v>1.78746660317218</v>
      </c>
      <c r="F393">
        <v>0.64071795581719904</v>
      </c>
      <c r="G393">
        <v>0.44500224976091202</v>
      </c>
      <c r="H393">
        <v>0.96695319961550996</v>
      </c>
      <c r="I393">
        <v>1.7811786866327699</v>
      </c>
    </row>
    <row r="394" spans="1:9" x14ac:dyDescent="0.25">
      <c r="A394">
        <v>30</v>
      </c>
      <c r="B394">
        <v>0.67904782454621104</v>
      </c>
      <c r="C394">
        <v>0.48555379255944803</v>
      </c>
      <c r="D394">
        <v>1.786403446852002</v>
      </c>
      <c r="E394">
        <v>1.78753112760398</v>
      </c>
      <c r="F394">
        <v>0.64072804780919901</v>
      </c>
      <c r="G394">
        <v>0.41676614993215499</v>
      </c>
      <c r="H394">
        <v>0.96779621561923701</v>
      </c>
      <c r="I394">
        <v>1.7813889765595301</v>
      </c>
    </row>
    <row r="395" spans="1:9" x14ac:dyDescent="0.25">
      <c r="A395">
        <v>30</v>
      </c>
      <c r="B395">
        <v>0.70959973200936599</v>
      </c>
      <c r="C395">
        <v>0.48033323671570499</v>
      </c>
      <c r="D395">
        <v>1.7899216861314515</v>
      </c>
      <c r="E395">
        <v>1.7864845139652099</v>
      </c>
      <c r="F395">
        <v>0.64336836698691902</v>
      </c>
      <c r="G395">
        <v>0.42903851470432802</v>
      </c>
      <c r="H395">
        <v>0.968217715713516</v>
      </c>
      <c r="I395">
        <v>1.78108188677969</v>
      </c>
    </row>
    <row r="396" spans="1:9" x14ac:dyDescent="0.25">
      <c r="A396">
        <v>29.7</v>
      </c>
      <c r="B396">
        <v>0.71676413543550899</v>
      </c>
      <c r="C396">
        <v>0.471629372426565</v>
      </c>
      <c r="D396">
        <v>1.7816369462441708</v>
      </c>
      <c r="E396">
        <v>1.7850993894079701</v>
      </c>
      <c r="F396">
        <v>0.64820312342824504</v>
      </c>
      <c r="G396">
        <v>0.435589503650399</v>
      </c>
      <c r="H396">
        <v>0.96848081383708795</v>
      </c>
      <c r="I396">
        <v>1.7812561097255799</v>
      </c>
    </row>
    <row r="397" spans="1:9" x14ac:dyDescent="0.25">
      <c r="A397">
        <v>29.4</v>
      </c>
      <c r="B397">
        <v>0.71724440436902404</v>
      </c>
      <c r="C397">
        <v>0.453670426893033</v>
      </c>
      <c r="D397">
        <v>1.7802380326865017</v>
      </c>
      <c r="E397">
        <v>1.78524807872668</v>
      </c>
      <c r="F397">
        <v>0.64734717205875503</v>
      </c>
      <c r="G397">
        <v>0.434463965325037</v>
      </c>
      <c r="H397">
        <v>0.96847392695665402</v>
      </c>
      <c r="I397">
        <v>1.7815305456699699</v>
      </c>
    </row>
    <row r="398" spans="1:9" x14ac:dyDescent="0.25">
      <c r="A398">
        <v>29.2</v>
      </c>
      <c r="B398">
        <v>0.72029156677930695</v>
      </c>
      <c r="C398">
        <v>0.45634091169424101</v>
      </c>
      <c r="D398">
        <v>1.7872144768983915</v>
      </c>
      <c r="E398">
        <v>1.78604717246393</v>
      </c>
      <c r="F398">
        <v>0.64360085160020197</v>
      </c>
      <c r="G398">
        <v>0.443812193953175</v>
      </c>
      <c r="H398">
        <v>0.96848785706668195</v>
      </c>
      <c r="I398">
        <v>1.781680148662</v>
      </c>
    </row>
    <row r="399" spans="1:9" x14ac:dyDescent="0.25">
      <c r="A399">
        <v>28.2</v>
      </c>
      <c r="B399">
        <v>0.72836385899264899</v>
      </c>
      <c r="C399">
        <v>0.46978520095954301</v>
      </c>
      <c r="D399">
        <v>1.7868089618751968</v>
      </c>
      <c r="E399">
        <v>1.7860735425158201</v>
      </c>
      <c r="F399">
        <v>0.64486019559170304</v>
      </c>
      <c r="G399">
        <v>0.42091158988099697</v>
      </c>
      <c r="H399">
        <v>0.96902708036474605</v>
      </c>
      <c r="I399">
        <v>1.7816737132707601</v>
      </c>
    </row>
    <row r="400" spans="1:9" x14ac:dyDescent="0.25">
      <c r="A400">
        <v>28.3</v>
      </c>
      <c r="B400">
        <v>0.73941552692538803</v>
      </c>
      <c r="C400">
        <v>0.46177206268336202</v>
      </c>
      <c r="D400">
        <v>1.7810320718799642</v>
      </c>
      <c r="E400">
        <v>1.7867379541763599</v>
      </c>
      <c r="F400">
        <v>0.64407852114481101</v>
      </c>
      <c r="G400">
        <v>0.43137502670585198</v>
      </c>
      <c r="H400">
        <v>0.96720564478836202</v>
      </c>
      <c r="I400">
        <v>1.78173370492518</v>
      </c>
    </row>
    <row r="401" spans="1:9" x14ac:dyDescent="0.25">
      <c r="A401">
        <v>28.1</v>
      </c>
      <c r="B401">
        <v>0.73137217306580704</v>
      </c>
      <c r="C401">
        <v>0.44699701293730498</v>
      </c>
      <c r="D401">
        <v>1.7795844512105705</v>
      </c>
      <c r="E401">
        <v>1.78703824140346</v>
      </c>
      <c r="F401">
        <v>0.64122340844362902</v>
      </c>
      <c r="G401">
        <v>0.43325288067094597</v>
      </c>
      <c r="H401">
        <v>0.96561938590364105</v>
      </c>
      <c r="I401">
        <v>1.7818261107956499</v>
      </c>
    </row>
    <row r="402" spans="1:9" x14ac:dyDescent="0.25">
      <c r="A402">
        <v>27.9</v>
      </c>
      <c r="B402">
        <v>0.70963546856698401</v>
      </c>
      <c r="C402">
        <v>0.44109207018243901</v>
      </c>
      <c r="D402">
        <v>1.789452738590662</v>
      </c>
      <c r="E402">
        <v>1.7871542346509199</v>
      </c>
      <c r="F402">
        <v>0.64051801712870604</v>
      </c>
      <c r="G402">
        <v>0.435592310365636</v>
      </c>
      <c r="H402">
        <v>0.96478106163563204</v>
      </c>
      <c r="I402">
        <v>1.7813681450913299</v>
      </c>
    </row>
    <row r="403" spans="1:9" x14ac:dyDescent="0.25">
      <c r="A403">
        <v>27.9</v>
      </c>
      <c r="B403">
        <v>0.70899464112036703</v>
      </c>
      <c r="C403">
        <v>0.44013678692508701</v>
      </c>
      <c r="D403">
        <v>1.7855640987174006</v>
      </c>
      <c r="E403">
        <v>1.7870499919162299</v>
      </c>
      <c r="F403">
        <v>0.64186098559016402</v>
      </c>
      <c r="G403">
        <v>0.44495763242295999</v>
      </c>
      <c r="H403">
        <v>0.96472897094813503</v>
      </c>
      <c r="I403">
        <v>1.7815242082959</v>
      </c>
    </row>
    <row r="404" spans="1:9" x14ac:dyDescent="0.25">
      <c r="A404">
        <v>28</v>
      </c>
      <c r="B404">
        <v>0.71301514760471296</v>
      </c>
      <c r="C404">
        <v>0.44784100171323299</v>
      </c>
      <c r="D404">
        <v>1.7905435513485854</v>
      </c>
      <c r="E404">
        <v>1.7865350937342499</v>
      </c>
      <c r="F404">
        <v>0.64034247984956105</v>
      </c>
      <c r="G404">
        <v>0.42266422076125798</v>
      </c>
      <c r="H404">
        <v>0.96394686826767695</v>
      </c>
      <c r="I404">
        <v>1.78130384358822</v>
      </c>
    </row>
    <row r="405" spans="1:9" x14ac:dyDescent="0.25">
      <c r="A405">
        <v>28.2</v>
      </c>
      <c r="B405">
        <v>0.717735628953033</v>
      </c>
      <c r="C405">
        <v>0.442647126296907</v>
      </c>
      <c r="D405">
        <v>1.7826144866492464</v>
      </c>
      <c r="E405">
        <v>1.78693281802881</v>
      </c>
      <c r="F405">
        <v>0.64157661243306296</v>
      </c>
      <c r="G405">
        <v>0.43256046470391801</v>
      </c>
      <c r="H405">
        <v>0.96417915235336205</v>
      </c>
      <c r="I405">
        <v>1.7809374833176199</v>
      </c>
    </row>
    <row r="406" spans="1:9" x14ac:dyDescent="0.25">
      <c r="A406">
        <v>28.8</v>
      </c>
      <c r="B406">
        <v>0.71019296853817904</v>
      </c>
      <c r="C406">
        <v>0.42287207286188999</v>
      </c>
      <c r="D406">
        <v>1.7800284788337335</v>
      </c>
      <c r="E406">
        <v>1.78714705048589</v>
      </c>
      <c r="F406">
        <v>0.63986846246172302</v>
      </c>
      <c r="G406">
        <v>0.42974315931312201</v>
      </c>
      <c r="H406">
        <v>0.96671924509815099</v>
      </c>
      <c r="I406">
        <v>1.7813113075667999</v>
      </c>
    </row>
    <row r="407" spans="1:9" x14ac:dyDescent="0.25">
      <c r="A407">
        <v>29.5</v>
      </c>
      <c r="B407">
        <v>0.70106270731485398</v>
      </c>
      <c r="C407">
        <v>0.42017932404897201</v>
      </c>
      <c r="D407">
        <v>1.7864804720519385</v>
      </c>
      <c r="E407">
        <v>1.7869579988973701</v>
      </c>
      <c r="F407">
        <v>0.63781983850387702</v>
      </c>
      <c r="G407">
        <v>0.42977894629318603</v>
      </c>
      <c r="H407">
        <v>0.96605057458988297</v>
      </c>
      <c r="I407">
        <v>1.7811722533413901</v>
      </c>
    </row>
    <row r="408" spans="1:9" x14ac:dyDescent="0.25">
      <c r="A408">
        <v>29.7</v>
      </c>
      <c r="B408">
        <v>0.69351653866263996</v>
      </c>
      <c r="C408">
        <v>0.42020365484460198</v>
      </c>
      <c r="D408">
        <v>1.7897030704904555</v>
      </c>
      <c r="E408">
        <v>1.7870278297589499</v>
      </c>
      <c r="F408">
        <v>0.64263060327538502</v>
      </c>
      <c r="G408">
        <v>0.43915462322461601</v>
      </c>
      <c r="H408">
        <v>0.96585313081663304</v>
      </c>
      <c r="I408">
        <v>1.78091361765059</v>
      </c>
    </row>
    <row r="409" spans="1:9" x14ac:dyDescent="0.25">
      <c r="A409">
        <v>29.7</v>
      </c>
      <c r="B409">
        <v>0.686443689973951</v>
      </c>
      <c r="C409">
        <v>0.43559453439462897</v>
      </c>
      <c r="D409">
        <v>1.7839828166716467</v>
      </c>
      <c r="E409">
        <v>1.7852963230832</v>
      </c>
      <c r="F409">
        <v>0.64229737008019705</v>
      </c>
      <c r="G409">
        <v>0.42324845087252899</v>
      </c>
      <c r="H409">
        <v>0.96603345890925696</v>
      </c>
      <c r="I409">
        <v>1.7813381022911601</v>
      </c>
    </row>
    <row r="410" spans="1:9" x14ac:dyDescent="0.25">
      <c r="A410">
        <v>29.4</v>
      </c>
      <c r="B410">
        <v>0.68954702730031703</v>
      </c>
      <c r="C410">
        <v>0.44155276711133101</v>
      </c>
      <c r="D410">
        <v>1.7874330925393875</v>
      </c>
      <c r="E410">
        <v>1.7851102350158801</v>
      </c>
      <c r="F410">
        <v>0.641109549739863</v>
      </c>
      <c r="G410">
        <v>0.43372636889014199</v>
      </c>
      <c r="H410">
        <v>0.966356645647373</v>
      </c>
      <c r="I410">
        <v>1.7810888305582699</v>
      </c>
    </row>
    <row r="411" spans="1:9" x14ac:dyDescent="0.25">
      <c r="A411">
        <v>29.6</v>
      </c>
      <c r="B411">
        <v>0.68741505495734501</v>
      </c>
      <c r="C411">
        <v>0.44575423389593199</v>
      </c>
      <c r="D411">
        <v>1.7848584119591593</v>
      </c>
      <c r="E411">
        <v>1.7863183550133099</v>
      </c>
      <c r="F411">
        <v>0.64427011160831704</v>
      </c>
      <c r="G411">
        <v>0.42742182762290198</v>
      </c>
      <c r="H411">
        <v>0.96625868600768705</v>
      </c>
      <c r="I411">
        <v>1.7813746620331701</v>
      </c>
    </row>
    <row r="412" spans="1:9" x14ac:dyDescent="0.25">
      <c r="A412">
        <v>29.7</v>
      </c>
      <c r="B412">
        <v>0.68903785326532696</v>
      </c>
      <c r="C412">
        <v>0.44927998621262699</v>
      </c>
      <c r="D412">
        <v>1.779583318487042</v>
      </c>
      <c r="E412">
        <v>1.7868478130260701</v>
      </c>
      <c r="F412">
        <v>0.64607295444914303</v>
      </c>
      <c r="G412">
        <v>0.43089961118826398</v>
      </c>
      <c r="H412">
        <v>0.96601405807650798</v>
      </c>
      <c r="I412">
        <v>1.78192285149678</v>
      </c>
    </row>
    <row r="413" spans="1:9" x14ac:dyDescent="0.25">
      <c r="A413">
        <v>29.5</v>
      </c>
      <c r="B413">
        <v>0.69888582758530904</v>
      </c>
      <c r="C413">
        <v>0.45440646092331899</v>
      </c>
      <c r="D413">
        <v>1.7875928065569029</v>
      </c>
      <c r="E413">
        <v>1.78695617627101</v>
      </c>
      <c r="F413">
        <v>0.64846889289563703</v>
      </c>
      <c r="G413">
        <v>0.44147845149760201</v>
      </c>
      <c r="H413">
        <v>0.96621996086033202</v>
      </c>
      <c r="I413">
        <v>1.7821764281105099</v>
      </c>
    </row>
    <row r="414" spans="1:9" x14ac:dyDescent="0.25">
      <c r="A414">
        <v>29.3</v>
      </c>
      <c r="B414">
        <v>0.70360784752373795</v>
      </c>
      <c r="C414">
        <v>0.45629542717153798</v>
      </c>
      <c r="D414">
        <v>1.7837585374130083</v>
      </c>
      <c r="E414">
        <v>1.7865189116301601</v>
      </c>
      <c r="F414">
        <v>0.65131667355203804</v>
      </c>
      <c r="G414">
        <v>0.42324039592144302</v>
      </c>
      <c r="H414">
        <v>0.96658992555402001</v>
      </c>
      <c r="I414">
        <v>1.7823073567021701</v>
      </c>
    </row>
    <row r="415" spans="1:9" x14ac:dyDescent="0.25">
      <c r="A415">
        <v>29.5</v>
      </c>
      <c r="B415">
        <v>0.70781988708268695</v>
      </c>
      <c r="C415">
        <v>0.454168421145701</v>
      </c>
      <c r="D415">
        <v>1.7814772322266554</v>
      </c>
      <c r="E415">
        <v>1.78617297622371</v>
      </c>
      <c r="F415">
        <v>0.65123656192462298</v>
      </c>
      <c r="G415">
        <v>0.43547132876043199</v>
      </c>
      <c r="H415">
        <v>0.96630977642633198</v>
      </c>
      <c r="I415">
        <v>1.7825595518392701</v>
      </c>
    </row>
    <row r="416" spans="1:9" x14ac:dyDescent="0.25">
      <c r="A416">
        <v>29.7</v>
      </c>
      <c r="B416">
        <v>0.70447827291084697</v>
      </c>
      <c r="C416">
        <v>0.45286374249387901</v>
      </c>
      <c r="D416">
        <v>1.7849071190708838</v>
      </c>
      <c r="E416">
        <v>1.78582164213465</v>
      </c>
      <c r="F416">
        <v>0.64823232333400105</v>
      </c>
      <c r="G416">
        <v>0.42565438227123298</v>
      </c>
      <c r="H416">
        <v>0.96578040553534295</v>
      </c>
      <c r="I416">
        <v>1.78286476746079</v>
      </c>
    </row>
    <row r="417" spans="1:9" x14ac:dyDescent="0.25">
      <c r="A417">
        <v>29.7</v>
      </c>
      <c r="B417">
        <v>0.70806999795818004</v>
      </c>
      <c r="C417">
        <v>0.45033344724491498</v>
      </c>
      <c r="D417">
        <v>1.7838695443187991</v>
      </c>
      <c r="E417">
        <v>1.78666230432204</v>
      </c>
      <c r="F417">
        <v>0.65172761977804206</v>
      </c>
      <c r="G417">
        <v>0.43147598300819501</v>
      </c>
      <c r="H417">
        <v>0.96598297820581602</v>
      </c>
      <c r="I417">
        <v>1.7824077246937</v>
      </c>
    </row>
    <row r="418" spans="1:9" x14ac:dyDescent="0.25">
      <c r="A418">
        <v>29.5</v>
      </c>
      <c r="B418">
        <v>0.71407819166175202</v>
      </c>
      <c r="C418">
        <v>0.45182547215146701</v>
      </c>
      <c r="D418">
        <v>1.7840258601657288</v>
      </c>
      <c r="E418">
        <v>1.7878856279397</v>
      </c>
      <c r="F418">
        <v>0.65589309663493001</v>
      </c>
      <c r="G418">
        <v>0.44031772173858302</v>
      </c>
      <c r="H418">
        <v>0.966023025112279</v>
      </c>
      <c r="I418">
        <v>1.7824085966546399</v>
      </c>
    </row>
    <row r="419" spans="1:9" x14ac:dyDescent="0.25">
      <c r="A419">
        <v>29.1</v>
      </c>
      <c r="B419">
        <v>0.71953728559324504</v>
      </c>
      <c r="C419">
        <v>0.45947717759474799</v>
      </c>
      <c r="D419">
        <v>1.7891616286438434</v>
      </c>
      <c r="E419">
        <v>1.7866998812469099</v>
      </c>
      <c r="F419">
        <v>0.65524701278930497</v>
      </c>
      <c r="G419">
        <v>0.42035330339869598</v>
      </c>
      <c r="H419">
        <v>0.96618568175283104</v>
      </c>
      <c r="I419">
        <v>1.7832247689068199</v>
      </c>
    </row>
    <row r="420" spans="1:9" x14ac:dyDescent="0.25">
      <c r="A420">
        <v>28.9</v>
      </c>
      <c r="B420">
        <v>0.72770124826308302</v>
      </c>
      <c r="C420">
        <v>0.46254306483747698</v>
      </c>
      <c r="D420">
        <v>1.7907304507307842</v>
      </c>
      <c r="E420">
        <v>1.7865126383502401</v>
      </c>
      <c r="F420">
        <v>0.657581986611397</v>
      </c>
      <c r="G420">
        <v>0.43138798827874197</v>
      </c>
      <c r="H420">
        <v>0.96655074296166199</v>
      </c>
      <c r="I420">
        <v>1.7833394159209599</v>
      </c>
    </row>
    <row r="421" spans="1:9" x14ac:dyDescent="0.25">
      <c r="A421">
        <v>28.8</v>
      </c>
      <c r="B421">
        <v>0.73363344331730695</v>
      </c>
      <c r="C421">
        <v>0.46292314481216701</v>
      </c>
      <c r="D421">
        <v>1.7878227494331838</v>
      </c>
      <c r="E421">
        <v>1.7868301837788501</v>
      </c>
      <c r="F421">
        <v>0.65724812309768699</v>
      </c>
      <c r="G421">
        <v>0.41804004141951401</v>
      </c>
      <c r="H421">
        <v>0.96650233583814105</v>
      </c>
      <c r="I421">
        <v>1.78328070747648</v>
      </c>
    </row>
    <row r="422" spans="1:9" x14ac:dyDescent="0.25">
      <c r="A422">
        <v>28.9</v>
      </c>
      <c r="B422">
        <v>0.74220384971626496</v>
      </c>
      <c r="C422">
        <v>0.45139916475120501</v>
      </c>
      <c r="D422">
        <v>1.7871351862513982</v>
      </c>
      <c r="E422">
        <v>1.7862384573857299</v>
      </c>
      <c r="F422">
        <v>0.65538438151530498</v>
      </c>
      <c r="G422">
        <v>0.42508380728345202</v>
      </c>
      <c r="H422">
        <v>0.96512975431223702</v>
      </c>
      <c r="I422">
        <v>1.7832485822047299</v>
      </c>
    </row>
    <row r="423" spans="1:9" x14ac:dyDescent="0.25">
      <c r="A423">
        <v>28.9</v>
      </c>
      <c r="B423">
        <v>0.72354131169285496</v>
      </c>
      <c r="C423">
        <v>0.444820037491787</v>
      </c>
      <c r="D423">
        <v>1.7813152527620832</v>
      </c>
      <c r="E423">
        <v>1.78523856921816</v>
      </c>
      <c r="F423">
        <v>0.65602020867075295</v>
      </c>
      <c r="G423">
        <v>0.432703380886864</v>
      </c>
      <c r="H423">
        <v>0.96477486032628701</v>
      </c>
      <c r="I423">
        <v>1.7831355354866401</v>
      </c>
    </row>
    <row r="424" spans="1:9" x14ac:dyDescent="0.25">
      <c r="A424">
        <v>28.8</v>
      </c>
      <c r="B424">
        <v>0.72015429845985901</v>
      </c>
      <c r="C424">
        <v>0.44588097919312403</v>
      </c>
      <c r="D424">
        <v>1.7904484025721934</v>
      </c>
      <c r="E424">
        <v>1.7868946903795999</v>
      </c>
      <c r="F424">
        <v>0.65618340161538102</v>
      </c>
      <c r="G424">
        <v>0.41744524501443903</v>
      </c>
      <c r="H424">
        <v>0.96463931429708705</v>
      </c>
      <c r="I424">
        <v>1.78321381299716</v>
      </c>
    </row>
    <row r="425" spans="1:9" x14ac:dyDescent="0.25">
      <c r="A425">
        <v>28.7</v>
      </c>
      <c r="B425">
        <v>0.724602484831956</v>
      </c>
      <c r="C425">
        <v>0.45453151452088397</v>
      </c>
      <c r="D425">
        <v>1.7851008147942535</v>
      </c>
      <c r="E425">
        <v>1.78788545050743</v>
      </c>
      <c r="F425">
        <v>0.65605501170043501</v>
      </c>
      <c r="G425">
        <v>0.42845463874084899</v>
      </c>
      <c r="H425">
        <v>0.96521737954424003</v>
      </c>
      <c r="I425">
        <v>1.7832034664149099</v>
      </c>
    </row>
    <row r="426" spans="1:9" x14ac:dyDescent="0.25">
      <c r="A426">
        <v>28.8</v>
      </c>
      <c r="B426">
        <v>0.72972144630201097</v>
      </c>
      <c r="C426">
        <v>0.45729489858851002</v>
      </c>
      <c r="D426">
        <v>1.7881954154740527</v>
      </c>
      <c r="E426">
        <v>1.7890393311320201</v>
      </c>
      <c r="F426">
        <v>0.65920069334920295</v>
      </c>
      <c r="G426">
        <v>0.41513741959545603</v>
      </c>
      <c r="H426">
        <v>0.96533837506429898</v>
      </c>
      <c r="I426">
        <v>1.78334607186812</v>
      </c>
    </row>
    <row r="427" spans="1:9" x14ac:dyDescent="0.25">
      <c r="A427">
        <v>28.7</v>
      </c>
      <c r="B427">
        <v>0.72821363446501797</v>
      </c>
      <c r="C427">
        <v>0.45986540607433501</v>
      </c>
      <c r="D427">
        <v>1.7886632302913137</v>
      </c>
      <c r="E427">
        <v>1.7891131332858801</v>
      </c>
      <c r="F427">
        <v>0.66178514280594503</v>
      </c>
      <c r="G427">
        <v>0.42216295419272798</v>
      </c>
      <c r="H427">
        <v>0.96558646334959997</v>
      </c>
      <c r="I427">
        <v>1.78377582098844</v>
      </c>
    </row>
    <row r="428" spans="1:9" x14ac:dyDescent="0.25">
      <c r="A428">
        <v>28.5</v>
      </c>
      <c r="B428">
        <v>0.73357464086318502</v>
      </c>
      <c r="C428">
        <v>0.46565907054480499</v>
      </c>
      <c r="D428">
        <v>1.7874716051393558</v>
      </c>
      <c r="E428">
        <v>1.78910856030514</v>
      </c>
      <c r="F428">
        <v>0.65909066999877997</v>
      </c>
      <c r="G428">
        <v>0.42386748534597202</v>
      </c>
      <c r="H428">
        <v>0.96597373523266095</v>
      </c>
      <c r="I428">
        <v>1.7841557786531499</v>
      </c>
    </row>
    <row r="429" spans="1:9" x14ac:dyDescent="0.25">
      <c r="A429">
        <v>28.5</v>
      </c>
      <c r="B429">
        <v>0.716110364685142</v>
      </c>
      <c r="C429">
        <v>0.459433322756304</v>
      </c>
      <c r="D429">
        <v>1.7854281718939833</v>
      </c>
      <c r="E429">
        <v>1.78872321851242</v>
      </c>
      <c r="F429">
        <v>0.65665016683558297</v>
      </c>
      <c r="G429">
        <v>0.414499683684666</v>
      </c>
      <c r="H429">
        <v>0.97167519953440096</v>
      </c>
      <c r="I429">
        <v>1.78405041006591</v>
      </c>
    </row>
    <row r="430" spans="1:9" x14ac:dyDescent="0.25">
      <c r="A430">
        <v>28.1</v>
      </c>
      <c r="B430">
        <v>0.69676992135941596</v>
      </c>
      <c r="C430">
        <v>0.44214293794264098</v>
      </c>
      <c r="D430">
        <v>1.7827198299373948</v>
      </c>
      <c r="E430">
        <v>1.78857027804264</v>
      </c>
      <c r="F430">
        <v>0.65373919556147497</v>
      </c>
      <c r="G430">
        <v>0.42613642558658699</v>
      </c>
      <c r="H430">
        <v>0.97096124981096199</v>
      </c>
      <c r="I430">
        <v>1.7839627161874301</v>
      </c>
    </row>
    <row r="431" spans="1:9" x14ac:dyDescent="0.25">
      <c r="A431">
        <v>27.3</v>
      </c>
      <c r="B431">
        <v>0.69473693210494902</v>
      </c>
      <c r="C431">
        <v>0.43262113165317501</v>
      </c>
      <c r="D431">
        <v>1.7808372434330659</v>
      </c>
      <c r="E431">
        <v>1.79010491841216</v>
      </c>
      <c r="F431">
        <v>0.64966143757154204</v>
      </c>
      <c r="G431">
        <v>0.40748321967509199</v>
      </c>
      <c r="H431">
        <v>0.97093437051685405</v>
      </c>
      <c r="I431">
        <v>1.78449132509813</v>
      </c>
    </row>
    <row r="432" spans="1:9" x14ac:dyDescent="0.25">
      <c r="A432">
        <v>26.5</v>
      </c>
      <c r="B432">
        <v>0.69822957626268201</v>
      </c>
      <c r="C432">
        <v>0.44077096691482098</v>
      </c>
      <c r="D432">
        <v>1.7824796925493578</v>
      </c>
      <c r="E432">
        <v>1.7904276467095399</v>
      </c>
      <c r="F432">
        <v>0.65136690565030597</v>
      </c>
      <c r="G432">
        <v>0.41688780724817598</v>
      </c>
      <c r="H432">
        <v>0.97151917217034101</v>
      </c>
      <c r="I432">
        <v>1.7844062415588899</v>
      </c>
    </row>
    <row r="433" spans="1:9" x14ac:dyDescent="0.25">
      <c r="A433">
        <v>25.7</v>
      </c>
      <c r="B433">
        <v>0.70081563307137795</v>
      </c>
      <c r="C433">
        <v>0.436200493033925</v>
      </c>
      <c r="D433">
        <v>1.7881670973858408</v>
      </c>
      <c r="E433">
        <v>1.79093415972402</v>
      </c>
      <c r="F433">
        <v>0.65252296157690703</v>
      </c>
      <c r="G433">
        <v>0.420375196850444</v>
      </c>
      <c r="H433">
        <v>0.97163481127135998</v>
      </c>
      <c r="I433">
        <v>1.7846997238962701</v>
      </c>
    </row>
    <row r="434" spans="1:9" x14ac:dyDescent="0.25">
      <c r="A434">
        <v>25.5</v>
      </c>
      <c r="B434">
        <v>0.702132013406217</v>
      </c>
      <c r="C434">
        <v>0.43577553271112401</v>
      </c>
      <c r="D434">
        <v>1.7819812941968278</v>
      </c>
      <c r="E434">
        <v>1.79095073479973</v>
      </c>
      <c r="F434">
        <v>0.65187517294200004</v>
      </c>
      <c r="G434">
        <v>0.41217343368053899</v>
      </c>
      <c r="H434">
        <v>0.97169025166941503</v>
      </c>
      <c r="I434">
        <v>1.7850890526535399</v>
      </c>
    </row>
    <row r="435" spans="1:9" x14ac:dyDescent="0.25">
      <c r="A435">
        <v>26.2</v>
      </c>
      <c r="B435">
        <v>0.71249642410782899</v>
      </c>
      <c r="C435">
        <v>0.44731284888452599</v>
      </c>
      <c r="D435">
        <v>1.7856717074526058</v>
      </c>
      <c r="E435">
        <v>1.79123331442178</v>
      </c>
      <c r="F435">
        <v>0.64796626686708703</v>
      </c>
      <c r="G435">
        <v>0.41854570429360799</v>
      </c>
      <c r="H435">
        <v>0.97208354287847298</v>
      </c>
      <c r="I435">
        <v>1.7850585560938399</v>
      </c>
    </row>
    <row r="436" spans="1:9" x14ac:dyDescent="0.25">
      <c r="A436">
        <v>26.2</v>
      </c>
      <c r="B436">
        <v>0.70283612991406996</v>
      </c>
      <c r="C436">
        <v>0.45221852134475798</v>
      </c>
      <c r="D436">
        <v>1.7870740191808603</v>
      </c>
      <c r="E436">
        <v>1.7911051859521301</v>
      </c>
      <c r="F436">
        <v>0.64788348334827295</v>
      </c>
      <c r="G436">
        <v>0.40394148840441502</v>
      </c>
      <c r="H436">
        <v>0.97652024338797305</v>
      </c>
      <c r="I436">
        <v>1.7852604912433001</v>
      </c>
    </row>
    <row r="437" spans="1:9" x14ac:dyDescent="0.25">
      <c r="A437">
        <v>26.1</v>
      </c>
      <c r="B437">
        <v>0.68987187752610102</v>
      </c>
      <c r="C437">
        <v>0.446111378750154</v>
      </c>
      <c r="D437">
        <v>1.7878091567508421</v>
      </c>
      <c r="E437">
        <v>1.7909981529434</v>
      </c>
      <c r="F437">
        <v>0.64587382715441199</v>
      </c>
      <c r="G437">
        <v>0.41340612974005198</v>
      </c>
      <c r="H437">
        <v>0.97520461075074905</v>
      </c>
      <c r="I437">
        <v>1.7852013592182301</v>
      </c>
    </row>
    <row r="438" spans="1:9" x14ac:dyDescent="0.25">
      <c r="A438">
        <v>25.4</v>
      </c>
      <c r="B438">
        <v>0.68143997606648499</v>
      </c>
      <c r="C438">
        <v>0.44175239961959201</v>
      </c>
      <c r="D438">
        <v>1.7846352654240494</v>
      </c>
      <c r="E438">
        <v>1.7913771506484</v>
      </c>
      <c r="F438">
        <v>0.64417954285354595</v>
      </c>
      <c r="G438">
        <v>0.40979106923240299</v>
      </c>
      <c r="H438">
        <v>0.97490008713939502</v>
      </c>
      <c r="I438">
        <v>1.7852000781147801</v>
      </c>
    </row>
    <row r="439" spans="1:9" x14ac:dyDescent="0.25">
      <c r="A439">
        <v>20.399999999999999</v>
      </c>
      <c r="B439">
        <v>0.67906281595409002</v>
      </c>
      <c r="C439">
        <v>0.44866401860231198</v>
      </c>
      <c r="D439">
        <v>1.7901391690489192</v>
      </c>
      <c r="E439">
        <v>1.79134527152835</v>
      </c>
      <c r="F439">
        <v>0.64830438513699495</v>
      </c>
      <c r="G439">
        <v>0.40459581995772997</v>
      </c>
      <c r="H439">
        <v>0.97577573928086703</v>
      </c>
      <c r="I439">
        <v>1.7849292574697899</v>
      </c>
    </row>
    <row r="440" spans="1:9" x14ac:dyDescent="0.25">
      <c r="A440">
        <v>19.3</v>
      </c>
      <c r="B440">
        <v>0.68788728633666696</v>
      </c>
      <c r="C440">
        <v>0.45305671574529399</v>
      </c>
      <c r="D440">
        <v>1.7888671205264395</v>
      </c>
      <c r="E440">
        <v>1.7912777949532499</v>
      </c>
      <c r="F440">
        <v>0.64839064018785397</v>
      </c>
      <c r="G440">
        <v>0.41448765496555401</v>
      </c>
      <c r="H440">
        <v>0.97630116637255504</v>
      </c>
      <c r="I440">
        <v>1.78531980041459</v>
      </c>
    </row>
    <row r="441" spans="1:9" x14ac:dyDescent="0.25">
      <c r="A441">
        <v>19.399999999999999</v>
      </c>
      <c r="B441">
        <v>0.694523969194488</v>
      </c>
      <c r="C441">
        <v>0.45523205258819999</v>
      </c>
      <c r="D441">
        <v>1.7862176801933318</v>
      </c>
      <c r="E441">
        <v>1.79123542822221</v>
      </c>
      <c r="F441">
        <v>0.64833400044936196</v>
      </c>
      <c r="G441">
        <v>0.40219652853412502</v>
      </c>
      <c r="H441">
        <v>0.97652735988051897</v>
      </c>
      <c r="I441">
        <v>1.7853615249238299</v>
      </c>
    </row>
    <row r="442" spans="1:9" x14ac:dyDescent="0.25">
      <c r="A442">
        <v>19.5</v>
      </c>
      <c r="B442">
        <v>0.69856555336193704</v>
      </c>
      <c r="C442">
        <v>0.45673518893548598</v>
      </c>
      <c r="D442">
        <v>1.7839658258187194</v>
      </c>
      <c r="E442">
        <v>1.7911564831911599</v>
      </c>
      <c r="F442">
        <v>0.64605572719151205</v>
      </c>
      <c r="G442">
        <v>0.40750466503073302</v>
      </c>
      <c r="H442">
        <v>0.976572290429218</v>
      </c>
      <c r="I442">
        <v>1.7856476237441199</v>
      </c>
    </row>
    <row r="443" spans="1:9" x14ac:dyDescent="0.25">
      <c r="A443">
        <v>19.5</v>
      </c>
      <c r="B443">
        <v>0.69626349679783595</v>
      </c>
      <c r="C443">
        <v>0.45673229854097902</v>
      </c>
      <c r="D443">
        <v>1.7858438814289344</v>
      </c>
      <c r="E443">
        <v>1.79100904167668</v>
      </c>
      <c r="F443">
        <v>0.64641111025665798</v>
      </c>
      <c r="G443">
        <v>0.40624933796172602</v>
      </c>
      <c r="H443">
        <v>0.96722523533300597</v>
      </c>
      <c r="I443">
        <v>1.78615000097281</v>
      </c>
    </row>
    <row r="444" spans="1:9" x14ac:dyDescent="0.25">
      <c r="A444">
        <v>19.5</v>
      </c>
      <c r="B444">
        <v>0.68003323657308301</v>
      </c>
      <c r="C444">
        <v>0.45445768266978598</v>
      </c>
      <c r="D444">
        <v>1.78613725682281</v>
      </c>
      <c r="E444">
        <v>1.79097759802916</v>
      </c>
      <c r="F444">
        <v>0.64163938060310799</v>
      </c>
      <c r="G444">
        <v>0.40052222322714398</v>
      </c>
      <c r="H444">
        <v>0.96329672761778795</v>
      </c>
      <c r="I444">
        <v>1.7859460513979999</v>
      </c>
    </row>
    <row r="445" spans="1:9" x14ac:dyDescent="0.25">
      <c r="A445">
        <v>19.5</v>
      </c>
      <c r="B445">
        <v>0.67139112481267205</v>
      </c>
      <c r="C445">
        <v>0.44444338510487202</v>
      </c>
      <c r="D445">
        <v>1.7854043846998853</v>
      </c>
      <c r="E445">
        <v>1.7910558025063501</v>
      </c>
      <c r="F445">
        <v>0.64422637486006895</v>
      </c>
      <c r="G445">
        <v>0.40687713555159999</v>
      </c>
      <c r="H445">
        <v>0.961629467439446</v>
      </c>
      <c r="I445">
        <v>1.7859861908846</v>
      </c>
    </row>
    <row r="446" spans="1:9" x14ac:dyDescent="0.25">
      <c r="A446">
        <v>19.3</v>
      </c>
      <c r="B446">
        <v>0.67152705786723299</v>
      </c>
      <c r="C446">
        <v>0.44783743334028298</v>
      </c>
      <c r="D446">
        <v>1.7804691082863111</v>
      </c>
      <c r="E446">
        <v>1.7913048874069699</v>
      </c>
      <c r="F446">
        <v>0.650863422158376</v>
      </c>
      <c r="G446">
        <v>0.39519233496171002</v>
      </c>
      <c r="H446">
        <v>0.96167474485898397</v>
      </c>
      <c r="I446">
        <v>1.7858120720531501</v>
      </c>
    </row>
    <row r="447" spans="1:9" x14ac:dyDescent="0.25">
      <c r="A447">
        <v>19.3</v>
      </c>
      <c r="B447">
        <v>0.67147042354355801</v>
      </c>
      <c r="C447">
        <v>0.456500476740612</v>
      </c>
      <c r="D447">
        <v>1.7891072579144767</v>
      </c>
      <c r="E447">
        <v>1.79099140713517</v>
      </c>
      <c r="F447">
        <v>0.64627280797999798</v>
      </c>
      <c r="G447">
        <v>0.40693346763800797</v>
      </c>
      <c r="H447">
        <v>0.96172140949933804</v>
      </c>
      <c r="I447">
        <v>1.7855110430199399</v>
      </c>
    </row>
    <row r="448" spans="1:9" x14ac:dyDescent="0.25">
      <c r="A448">
        <v>19.3</v>
      </c>
      <c r="B448">
        <v>0.682445977673523</v>
      </c>
      <c r="C448">
        <v>0.468824734593075</v>
      </c>
      <c r="D448">
        <v>1.7796569455163931</v>
      </c>
      <c r="E448">
        <v>1.79104541728535</v>
      </c>
      <c r="F448">
        <v>0.64792305898711899</v>
      </c>
      <c r="G448">
        <v>0.40217574123114003</v>
      </c>
      <c r="H448">
        <v>0.96305951181203397</v>
      </c>
      <c r="I448">
        <v>1.78563154529696</v>
      </c>
    </row>
    <row r="449" spans="1:9" x14ac:dyDescent="0.25">
      <c r="A449">
        <v>19.3</v>
      </c>
      <c r="B449">
        <v>0.69428493036823102</v>
      </c>
      <c r="C449">
        <v>0.47336988276195902</v>
      </c>
      <c r="D449">
        <v>1.7800443369631322</v>
      </c>
      <c r="E449">
        <v>1.7908612088984199</v>
      </c>
      <c r="F449">
        <v>0.65393880481387401</v>
      </c>
      <c r="G449">
        <v>0.39463712566303499</v>
      </c>
      <c r="H449">
        <v>0.96438811446191097</v>
      </c>
      <c r="I449">
        <v>1.7855276040789501</v>
      </c>
    </row>
    <row r="450" spans="1:9" x14ac:dyDescent="0.25">
      <c r="A450">
        <v>19.3</v>
      </c>
      <c r="B450">
        <v>0.68197560701543702</v>
      </c>
      <c r="C450">
        <v>0.46439319915300398</v>
      </c>
      <c r="D450">
        <v>1.7805234790156779</v>
      </c>
      <c r="E450">
        <v>1.7913717359964101</v>
      </c>
      <c r="F450">
        <v>0.64731162327801395</v>
      </c>
      <c r="G450">
        <v>0.40278835850971101</v>
      </c>
      <c r="H450">
        <v>0.96037333643740497</v>
      </c>
      <c r="I450">
        <v>1.7857691274612499</v>
      </c>
    </row>
    <row r="451" spans="1:9" x14ac:dyDescent="0.25">
      <c r="A451">
        <v>19.3</v>
      </c>
      <c r="B451">
        <v>0.65618678313465095</v>
      </c>
      <c r="C451">
        <v>0.46240741573824001</v>
      </c>
      <c r="D451">
        <v>1.7822769350377603</v>
      </c>
      <c r="E451">
        <v>1.79137314169231</v>
      </c>
      <c r="F451">
        <v>0.64475023839309598</v>
      </c>
      <c r="G451">
        <v>0.39402643077548599</v>
      </c>
      <c r="H451">
        <v>0.95857398991928999</v>
      </c>
      <c r="I451">
        <v>1.7856678496892699</v>
      </c>
    </row>
    <row r="452" spans="1:9" x14ac:dyDescent="0.25">
      <c r="A452">
        <v>19.3</v>
      </c>
      <c r="B452">
        <v>0.646383644152277</v>
      </c>
      <c r="C452">
        <v>0.46312993065056701</v>
      </c>
      <c r="D452">
        <v>1.7907213889425564</v>
      </c>
      <c r="E452">
        <v>1.79110197588003</v>
      </c>
      <c r="F452">
        <v>0.64608778459372995</v>
      </c>
      <c r="G452">
        <v>0.39928878301357001</v>
      </c>
      <c r="H452">
        <v>0.95843624598824095</v>
      </c>
      <c r="I452">
        <v>1.78559891042092</v>
      </c>
    </row>
    <row r="453" spans="1:9" x14ac:dyDescent="0.25">
      <c r="A453">
        <v>19.3</v>
      </c>
      <c r="B453">
        <v>0.64163236849543004</v>
      </c>
      <c r="C453">
        <v>0.47742491640443502</v>
      </c>
      <c r="D453">
        <v>1.782219166137808</v>
      </c>
      <c r="E453">
        <v>1.7911122473529499</v>
      </c>
      <c r="F453">
        <v>0.64536877903891798</v>
      </c>
      <c r="G453">
        <v>0.39519201337516302</v>
      </c>
      <c r="H453">
        <v>0.959335912168787</v>
      </c>
      <c r="I453">
        <v>1.7855517201289099</v>
      </c>
    </row>
    <row r="454" spans="1:9" x14ac:dyDescent="0.25">
      <c r="A454">
        <v>19.3</v>
      </c>
      <c r="B454">
        <v>0.64539792315331102</v>
      </c>
      <c r="C454">
        <v>0.47921018727144898</v>
      </c>
      <c r="D454">
        <v>1.7900644092960396</v>
      </c>
      <c r="E454">
        <v>1.7912622329389201</v>
      </c>
      <c r="F454">
        <v>0.64402809668662797</v>
      </c>
      <c r="G454">
        <v>0.39524422519680003</v>
      </c>
      <c r="H454">
        <v>0.96024842040352199</v>
      </c>
      <c r="I454">
        <v>1.78570845136599</v>
      </c>
    </row>
    <row r="455" spans="1:9" x14ac:dyDescent="0.25">
      <c r="A455">
        <v>19.3</v>
      </c>
      <c r="B455">
        <v>0.63337785141930003</v>
      </c>
      <c r="C455">
        <v>0.46807614388867502</v>
      </c>
      <c r="D455">
        <v>1.7890336308851256</v>
      </c>
      <c r="E455">
        <v>1.7914555167355199</v>
      </c>
      <c r="F455">
        <v>0.64432136222861203</v>
      </c>
      <c r="G455">
        <v>0.398692422295025</v>
      </c>
      <c r="H455">
        <v>0.95905514658731705</v>
      </c>
      <c r="I455">
        <v>1.7854940492400599</v>
      </c>
    </row>
    <row r="456" spans="1:9" x14ac:dyDescent="0.25">
      <c r="A456">
        <v>19.3</v>
      </c>
      <c r="B456">
        <v>0.62756316669200496</v>
      </c>
      <c r="C456">
        <v>0.46470251942784702</v>
      </c>
      <c r="D456">
        <v>1.7798823574985598</v>
      </c>
      <c r="E456">
        <v>1.79157933546255</v>
      </c>
      <c r="F456">
        <v>0.63922733650028496</v>
      </c>
      <c r="G456">
        <v>0.39403173303050798</v>
      </c>
      <c r="H456">
        <v>0.95915239135465902</v>
      </c>
      <c r="I456">
        <v>1.7859976405951701</v>
      </c>
    </row>
    <row r="457" spans="1:9" x14ac:dyDescent="0.25">
      <c r="A457">
        <v>19.5</v>
      </c>
      <c r="B457">
        <v>0.62689533376256001</v>
      </c>
      <c r="C457">
        <v>0.46996900322402102</v>
      </c>
      <c r="D457">
        <v>1.7811861222798369</v>
      </c>
      <c r="E457">
        <v>1.7915607824233899</v>
      </c>
      <c r="F457">
        <v>0.63969415541191399</v>
      </c>
      <c r="G457">
        <v>0.39753615213330901</v>
      </c>
      <c r="H457">
        <v>0.95893018012902798</v>
      </c>
      <c r="I457">
        <v>1.78613612979304</v>
      </c>
    </row>
    <row r="458" spans="1:9" x14ac:dyDescent="0.25">
      <c r="A458">
        <v>19.5</v>
      </c>
      <c r="B458">
        <v>0.63004390447876901</v>
      </c>
      <c r="C458">
        <v>0.47066008416605498</v>
      </c>
      <c r="D458">
        <v>1.7890313654380687</v>
      </c>
      <c r="E458">
        <v>1.79100214073146</v>
      </c>
      <c r="F458">
        <v>0.64328105448589101</v>
      </c>
      <c r="G458">
        <v>0.39287068168494199</v>
      </c>
      <c r="H458">
        <v>0.95890025906424203</v>
      </c>
      <c r="I458">
        <v>1.7861913146257999</v>
      </c>
    </row>
    <row r="459" spans="1:9" x14ac:dyDescent="0.25">
      <c r="A459">
        <v>19.3</v>
      </c>
      <c r="B459">
        <v>0.62981996959068998</v>
      </c>
      <c r="C459">
        <v>0.46636914581257</v>
      </c>
      <c r="D459">
        <v>1.7801485475277521</v>
      </c>
      <c r="E459">
        <v>1.7912055447997099</v>
      </c>
      <c r="F459">
        <v>0.63747085507429901</v>
      </c>
      <c r="G459">
        <v>0.39754689094853102</v>
      </c>
      <c r="H459">
        <v>0.95995803147370096</v>
      </c>
      <c r="I459">
        <v>1.7859279508611099</v>
      </c>
    </row>
    <row r="460" spans="1:9" x14ac:dyDescent="0.25">
      <c r="A460">
        <v>19.3</v>
      </c>
      <c r="B460">
        <v>0.62674668421367496</v>
      </c>
      <c r="C460">
        <v>0.46091235492229399</v>
      </c>
      <c r="D460">
        <v>1.7876619026921399</v>
      </c>
      <c r="E460">
        <v>1.79121001711391</v>
      </c>
      <c r="F460">
        <v>0.63758357918329001</v>
      </c>
      <c r="G460">
        <v>0.398692422295025</v>
      </c>
      <c r="H460">
        <v>0.96968021944434102</v>
      </c>
      <c r="I460">
        <v>1.7857626875683099</v>
      </c>
    </row>
    <row r="461" spans="1:9" x14ac:dyDescent="0.25">
      <c r="A461">
        <v>19.3</v>
      </c>
      <c r="B461">
        <v>0.620187681702422</v>
      </c>
      <c r="C461">
        <v>0.46888223151378899</v>
      </c>
      <c r="D461">
        <v>1.7800885131807427</v>
      </c>
      <c r="E461">
        <v>1.79123856677163</v>
      </c>
      <c r="F461">
        <v>0.63903284069963395</v>
      </c>
      <c r="G461">
        <v>0.39461354141063798</v>
      </c>
      <c r="H461">
        <v>0.96971540596569805</v>
      </c>
      <c r="I461">
        <v>1.7857722554701301</v>
      </c>
    </row>
    <row r="462" spans="1:9" x14ac:dyDescent="0.25">
      <c r="A462">
        <v>19.3</v>
      </c>
      <c r="B462">
        <v>0.61359349720470302</v>
      </c>
      <c r="C462">
        <v>0.47457697440850299</v>
      </c>
      <c r="D462">
        <v>1.7819450470439167</v>
      </c>
      <c r="E462">
        <v>1.79134864193779</v>
      </c>
      <c r="F462">
        <v>0.63379330204749196</v>
      </c>
      <c r="G462">
        <v>0.39407544048669502</v>
      </c>
      <c r="H462">
        <v>0.96990770584321195</v>
      </c>
      <c r="I462">
        <v>1.78555511726108</v>
      </c>
    </row>
    <row r="463" spans="1:9" x14ac:dyDescent="0.25">
      <c r="A463">
        <v>19.3</v>
      </c>
      <c r="B463">
        <v>0.62372067748630899</v>
      </c>
      <c r="C463">
        <v>0.47379684067730299</v>
      </c>
      <c r="D463">
        <v>1.7882429898622487</v>
      </c>
      <c r="E463">
        <v>1.7914754862289499</v>
      </c>
      <c r="F463">
        <v>0.63052028669898297</v>
      </c>
      <c r="G463">
        <v>0.39171538848612297</v>
      </c>
      <c r="H463">
        <v>0.97069078319774305</v>
      </c>
      <c r="I463">
        <v>1.7859558404538201</v>
      </c>
    </row>
    <row r="464" spans="1:9" x14ac:dyDescent="0.25">
      <c r="A464">
        <v>19.3</v>
      </c>
      <c r="B464">
        <v>0.62881546764428398</v>
      </c>
      <c r="C464">
        <v>0.46719061882635599</v>
      </c>
      <c r="D464">
        <v>1.7850407804472441</v>
      </c>
      <c r="E464">
        <v>1.79127508140787</v>
      </c>
      <c r="F464">
        <v>0.63346129006045704</v>
      </c>
      <c r="G464">
        <v>0.396967835264465</v>
      </c>
      <c r="H464">
        <v>0.97137023180351001</v>
      </c>
      <c r="I464">
        <v>1.7858378128246299</v>
      </c>
    </row>
    <row r="465" spans="1:9" x14ac:dyDescent="0.25">
      <c r="A465">
        <v>19.3</v>
      </c>
      <c r="B465">
        <v>0.630404205459555</v>
      </c>
      <c r="C465">
        <v>0.45003852151823798</v>
      </c>
      <c r="D465">
        <v>1.78980388288449</v>
      </c>
      <c r="E465">
        <v>1.7916003386219901</v>
      </c>
      <c r="F465">
        <v>0.63049136079687296</v>
      </c>
      <c r="G465">
        <v>0.39405251161064803</v>
      </c>
      <c r="H465">
        <v>0.97515542602446503</v>
      </c>
      <c r="I465">
        <v>1.7856954259464299</v>
      </c>
    </row>
    <row r="466" spans="1:9" x14ac:dyDescent="0.25">
      <c r="A466">
        <v>19.3</v>
      </c>
      <c r="B466">
        <v>0.62166847113330204</v>
      </c>
      <c r="C466">
        <v>0.44444588663033002</v>
      </c>
      <c r="D466">
        <v>1.7883641912797956</v>
      </c>
      <c r="E466">
        <v>1.79167323677849</v>
      </c>
      <c r="F466">
        <v>0.62990636819166401</v>
      </c>
      <c r="G466">
        <v>0.39286858154034798</v>
      </c>
      <c r="H466">
        <v>0.97844483527177994</v>
      </c>
      <c r="I466">
        <v>1.78569206407008</v>
      </c>
    </row>
    <row r="467" spans="1:9" x14ac:dyDescent="0.25">
      <c r="A467">
        <v>19.3</v>
      </c>
      <c r="B467">
        <v>0.62085978914650297</v>
      </c>
      <c r="C467">
        <v>0.44448297119826502</v>
      </c>
      <c r="D467">
        <v>1.787408172621761</v>
      </c>
      <c r="E467">
        <v>1.7916204862989</v>
      </c>
      <c r="F467">
        <v>0.63149389357622798</v>
      </c>
      <c r="G467">
        <v>0.38883667250100801</v>
      </c>
      <c r="H467">
        <v>0.97808872727996798</v>
      </c>
      <c r="I467">
        <v>1.78562890404549</v>
      </c>
    </row>
    <row r="468" spans="1:9" x14ac:dyDescent="0.25">
      <c r="A468">
        <v>19.3</v>
      </c>
      <c r="B468">
        <v>0.625134651134437</v>
      </c>
      <c r="C468">
        <v>0.45656637508567199</v>
      </c>
      <c r="D468">
        <v>1.7830664433371088</v>
      </c>
      <c r="E468">
        <v>1.7916036168732099</v>
      </c>
      <c r="F468">
        <v>0.63062039375144796</v>
      </c>
      <c r="G468">
        <v>0.389383701921796</v>
      </c>
      <c r="H468">
        <v>0.97909916060371904</v>
      </c>
      <c r="I468">
        <v>1.7852951574070901</v>
      </c>
    </row>
    <row r="469" spans="1:9" x14ac:dyDescent="0.25">
      <c r="A469">
        <v>19.3</v>
      </c>
      <c r="B469">
        <v>0.62115348660771796</v>
      </c>
      <c r="C469">
        <v>0.46719212576754199</v>
      </c>
      <c r="D469">
        <v>1.7795130896282765</v>
      </c>
      <c r="E469">
        <v>1.7914390440749199</v>
      </c>
      <c r="F469">
        <v>0.62771528806532995</v>
      </c>
      <c r="G469">
        <v>0.396967835264465</v>
      </c>
      <c r="H469">
        <v>0.97909877403300605</v>
      </c>
      <c r="I469">
        <v>1.7848209937973201</v>
      </c>
    </row>
    <row r="470" spans="1:9" x14ac:dyDescent="0.25">
      <c r="A470">
        <v>19.3</v>
      </c>
      <c r="B470">
        <v>0.61898047189480199</v>
      </c>
      <c r="C470">
        <v>0.46264468574220202</v>
      </c>
      <c r="D470">
        <v>1.7840134002069155</v>
      </c>
      <c r="E470">
        <v>1.79149791107643</v>
      </c>
      <c r="F470">
        <v>0.62940372924772903</v>
      </c>
      <c r="G470">
        <v>0.39115998252770201</v>
      </c>
      <c r="H470">
        <v>0.97851205774917405</v>
      </c>
      <c r="I470">
        <v>1.7851283719959199</v>
      </c>
    </row>
    <row r="471" spans="1:9" x14ac:dyDescent="0.25">
      <c r="A471">
        <v>19.3</v>
      </c>
      <c r="B471">
        <v>0.61458951898366998</v>
      </c>
      <c r="C471">
        <v>0.46537337942141199</v>
      </c>
      <c r="D471">
        <v>1.7796014420634976</v>
      </c>
      <c r="E471">
        <v>1.7913488831533999</v>
      </c>
      <c r="F471">
        <v>0.62619602297021204</v>
      </c>
      <c r="G471">
        <v>0.39229496241648099</v>
      </c>
      <c r="H471">
        <v>0.978117746790237</v>
      </c>
      <c r="I471">
        <v>1.78539622624728</v>
      </c>
    </row>
    <row r="472" spans="1:9" x14ac:dyDescent="0.25">
      <c r="A472">
        <v>19.3</v>
      </c>
      <c r="B472">
        <v>0.61477234602959296</v>
      </c>
      <c r="C472">
        <v>0.47290827133586899</v>
      </c>
      <c r="D472">
        <v>1.7861746366992497</v>
      </c>
      <c r="E472">
        <v>1.7913718799600999</v>
      </c>
      <c r="F472">
        <v>0.62366196914066296</v>
      </c>
      <c r="G472">
        <v>0.38941848088113801</v>
      </c>
      <c r="H472">
        <v>0.97827576425919704</v>
      </c>
      <c r="I472">
        <v>1.78532318405462</v>
      </c>
    </row>
    <row r="473" spans="1:9" x14ac:dyDescent="0.25">
      <c r="A473">
        <v>19.3</v>
      </c>
      <c r="B473">
        <v>0.605248544500255</v>
      </c>
      <c r="C473">
        <v>0.47261811558570199</v>
      </c>
      <c r="D473">
        <v>1.7840281256127857</v>
      </c>
      <c r="E473">
        <v>1.7914627084902399</v>
      </c>
      <c r="F473">
        <v>0.62492956672098698</v>
      </c>
      <c r="G473">
        <v>0.388810082797929</v>
      </c>
      <c r="H473">
        <v>0.97729727768528596</v>
      </c>
      <c r="I473">
        <v>1.7853441875671801</v>
      </c>
    </row>
    <row r="474" spans="1:9" x14ac:dyDescent="0.25">
      <c r="A474">
        <v>19.3</v>
      </c>
      <c r="B474">
        <v>0.60297390467876899</v>
      </c>
      <c r="C474">
        <v>0.47743912646005299</v>
      </c>
      <c r="D474">
        <v>1.7796818654340194</v>
      </c>
      <c r="E474">
        <v>1.7913032411496099</v>
      </c>
      <c r="F474">
        <v>0.62185458733599497</v>
      </c>
      <c r="G474">
        <v>0.39754420708439497</v>
      </c>
      <c r="H474">
        <v>0.97710503362090395</v>
      </c>
      <c r="I474">
        <v>1.7860194798518401</v>
      </c>
    </row>
    <row r="475" spans="1:9" x14ac:dyDescent="0.25">
      <c r="A475">
        <v>18.899999999999999</v>
      </c>
      <c r="B475">
        <v>0.60227028147234396</v>
      </c>
      <c r="C475">
        <v>0.481077214608158</v>
      </c>
      <c r="D475">
        <v>1.7869154378868737</v>
      </c>
      <c r="E475">
        <v>1.7913678049597399</v>
      </c>
      <c r="F475">
        <v>0.62039363571845196</v>
      </c>
      <c r="G475">
        <v>0.38943093589983901</v>
      </c>
      <c r="H475">
        <v>0.97843912004445199</v>
      </c>
      <c r="I475">
        <v>1.7856822003514199</v>
      </c>
    </row>
    <row r="476" spans="1:9" x14ac:dyDescent="0.25">
      <c r="A476">
        <v>18.899999999999999</v>
      </c>
      <c r="B476">
        <v>0.60174183876552401</v>
      </c>
      <c r="C476">
        <v>0.48499904285399198</v>
      </c>
      <c r="D476">
        <v>1.7898695808491416</v>
      </c>
      <c r="E476">
        <v>1.7914402295355001</v>
      </c>
      <c r="F476">
        <v>0.62293306945832005</v>
      </c>
      <c r="G476">
        <v>0.39287133423641102</v>
      </c>
      <c r="H476">
        <v>0.98129539974691105</v>
      </c>
      <c r="I476">
        <v>1.7858757301083199</v>
      </c>
    </row>
    <row r="477" spans="1:9" x14ac:dyDescent="0.25">
      <c r="A477">
        <v>18.899999999999999</v>
      </c>
      <c r="B477">
        <v>0.60422965050044597</v>
      </c>
      <c r="C477">
        <v>0.48431172762681601</v>
      </c>
      <c r="D477">
        <v>1.7831819811370133</v>
      </c>
      <c r="E477">
        <v>1.7914775482624801</v>
      </c>
      <c r="F477">
        <v>0.62181536719845099</v>
      </c>
      <c r="G477">
        <v>0.38884210906120698</v>
      </c>
      <c r="H477">
        <v>0.98270015436144298</v>
      </c>
      <c r="I477">
        <v>1.7861700281038799</v>
      </c>
    </row>
    <row r="478" spans="1:9" x14ac:dyDescent="0.25">
      <c r="A478">
        <v>19.3</v>
      </c>
      <c r="B478">
        <v>0.59471216183322995</v>
      </c>
      <c r="C478">
        <v>0.49250009142914503</v>
      </c>
      <c r="D478">
        <v>1.7888693859734965</v>
      </c>
      <c r="E478">
        <v>1.7914745666087599</v>
      </c>
      <c r="F478">
        <v>0.61976576106960002</v>
      </c>
      <c r="G478">
        <v>0.389965510301926</v>
      </c>
      <c r="H478">
        <v>0.98252538357005303</v>
      </c>
      <c r="I478">
        <v>1.7864705775698499</v>
      </c>
    </row>
    <row r="479" spans="1:9" x14ac:dyDescent="0.25">
      <c r="A479">
        <v>19.3</v>
      </c>
      <c r="B479">
        <v>0.59481768671163104</v>
      </c>
      <c r="C479">
        <v>0.49240313505109701</v>
      </c>
      <c r="D479">
        <v>1.7904653934251205</v>
      </c>
      <c r="E479">
        <v>1.7915002496475601</v>
      </c>
      <c r="F479">
        <v>0.62160910890512999</v>
      </c>
      <c r="G479">
        <v>0.39814372848489898</v>
      </c>
      <c r="H479">
        <v>0.98128063253829101</v>
      </c>
      <c r="I479">
        <v>1.7868412268198199</v>
      </c>
    </row>
    <row r="480" spans="1:9" x14ac:dyDescent="0.25">
      <c r="A480">
        <v>19.3</v>
      </c>
      <c r="B480">
        <v>0.60018980014752499</v>
      </c>
      <c r="C480">
        <v>0.50025743660592903</v>
      </c>
      <c r="D480">
        <v>1.7878397402861108</v>
      </c>
      <c r="E480">
        <v>1.7913541624229701</v>
      </c>
      <c r="F480">
        <v>0.62128694599687295</v>
      </c>
      <c r="G480">
        <v>0.39233624158803199</v>
      </c>
      <c r="H480">
        <v>0.98259760187175504</v>
      </c>
      <c r="I480">
        <v>1.78697520598654</v>
      </c>
    </row>
    <row r="481" spans="1:9" x14ac:dyDescent="0.25">
      <c r="A481">
        <v>19.3</v>
      </c>
      <c r="B481">
        <v>0.59211641952011196</v>
      </c>
      <c r="C481">
        <v>0.50045083073390595</v>
      </c>
      <c r="D481">
        <v>1.7838593498070427</v>
      </c>
      <c r="E481">
        <v>1.7913166666306899</v>
      </c>
      <c r="F481">
        <v>0.61891059369252099</v>
      </c>
      <c r="G481">
        <v>0.39228710412514001</v>
      </c>
      <c r="H481">
        <v>0.98189843915390096</v>
      </c>
      <c r="I481">
        <v>1.7868970161957201</v>
      </c>
    </row>
    <row r="482" spans="1:9" x14ac:dyDescent="0.25">
      <c r="A482">
        <v>19.3</v>
      </c>
      <c r="B482">
        <v>0.58653302462524903</v>
      </c>
      <c r="C482">
        <v>0.49798799726981402</v>
      </c>
      <c r="D482">
        <v>1.7883358731915837</v>
      </c>
      <c r="E482">
        <v>1.7909910059985601</v>
      </c>
      <c r="F482">
        <v>0.61893125206662203</v>
      </c>
      <c r="G482">
        <v>0.38941848088113801</v>
      </c>
      <c r="H482">
        <v>0.98191444718695997</v>
      </c>
      <c r="I482">
        <v>1.78712732295666</v>
      </c>
    </row>
    <row r="483" spans="1:9" x14ac:dyDescent="0.25">
      <c r="A483">
        <v>19.3</v>
      </c>
      <c r="B483">
        <v>0.59050012380440198</v>
      </c>
      <c r="C483">
        <v>0.49549321320283901</v>
      </c>
      <c r="D483">
        <v>1.7803682958922766</v>
      </c>
      <c r="E483">
        <v>1.7910233742756601</v>
      </c>
      <c r="F483">
        <v>0.61790023367065094</v>
      </c>
      <c r="G483">
        <v>0.388807464407043</v>
      </c>
      <c r="H483">
        <v>0.98227285689876098</v>
      </c>
      <c r="I483">
        <v>1.7870859445854901</v>
      </c>
    </row>
    <row r="484" spans="1:9" x14ac:dyDescent="0.25">
      <c r="A484">
        <v>19.3</v>
      </c>
      <c r="B484">
        <v>0.58694046368320996</v>
      </c>
      <c r="C484">
        <v>0.49715062659169001</v>
      </c>
      <c r="D484">
        <v>1.7895297637905985</v>
      </c>
      <c r="E484">
        <v>1.79092170925253</v>
      </c>
      <c r="F484">
        <v>0.61635906746410596</v>
      </c>
      <c r="G484">
        <v>0.40103867929898701</v>
      </c>
      <c r="H484">
        <v>0.98118950145672201</v>
      </c>
      <c r="I484">
        <v>1.78730921415282</v>
      </c>
    </row>
    <row r="485" spans="1:9" x14ac:dyDescent="0.25">
      <c r="A485">
        <v>19.3</v>
      </c>
      <c r="B485">
        <v>0.59249852547728399</v>
      </c>
      <c r="C485">
        <v>0.496441264838475</v>
      </c>
      <c r="D485">
        <v>1.7804940282039374</v>
      </c>
      <c r="E485">
        <v>1.79133166028914</v>
      </c>
      <c r="F485">
        <v>0.62027866174823598</v>
      </c>
      <c r="G485">
        <v>0.38942818320377498</v>
      </c>
      <c r="H485">
        <v>0.981810501899954</v>
      </c>
      <c r="I485">
        <v>1.78717686756521</v>
      </c>
    </row>
    <row r="486" spans="1:9" x14ac:dyDescent="0.25">
      <c r="A486">
        <v>19.3</v>
      </c>
      <c r="B486">
        <v>0.60340983518137203</v>
      </c>
      <c r="C486">
        <v>0.50208015422361596</v>
      </c>
      <c r="D486">
        <v>1.7800726550513442</v>
      </c>
      <c r="E486">
        <v>1.7914191775007</v>
      </c>
      <c r="F486">
        <v>0.62459705796297305</v>
      </c>
      <c r="G486">
        <v>0.39752587211082702</v>
      </c>
      <c r="H486">
        <v>0.98263006385034402</v>
      </c>
      <c r="I486">
        <v>1.78715535038249</v>
      </c>
    </row>
    <row r="487" spans="1:9" x14ac:dyDescent="0.25">
      <c r="A487">
        <v>19.3</v>
      </c>
      <c r="B487">
        <v>0.59622672982469305</v>
      </c>
      <c r="C487">
        <v>0.50380902565362595</v>
      </c>
      <c r="D487">
        <v>1.7862550600697715</v>
      </c>
      <c r="E487">
        <v>1.7914681035775699</v>
      </c>
      <c r="F487">
        <v>0.62126560166730105</v>
      </c>
      <c r="G487">
        <v>0.38998941614087002</v>
      </c>
      <c r="H487">
        <v>0.98222301969176895</v>
      </c>
      <c r="I487">
        <v>1.78670610829803</v>
      </c>
    </row>
    <row r="488" spans="1:9" x14ac:dyDescent="0.25">
      <c r="A488">
        <v>19.3</v>
      </c>
      <c r="B488">
        <v>0.593756489753554</v>
      </c>
      <c r="C488">
        <v>0.51174718113856799</v>
      </c>
      <c r="D488">
        <v>1.7852140871471012</v>
      </c>
      <c r="E488">
        <v>1.79140552507818</v>
      </c>
      <c r="F488">
        <v>0.62251217392162395</v>
      </c>
      <c r="G488">
        <v>0.38766022615930901</v>
      </c>
      <c r="H488">
        <v>0.98205073482878602</v>
      </c>
      <c r="I488">
        <v>1.78683289729261</v>
      </c>
    </row>
    <row r="489" spans="1:9" x14ac:dyDescent="0.25">
      <c r="A489">
        <v>19.3</v>
      </c>
      <c r="B489">
        <v>0.59847544409478604</v>
      </c>
      <c r="C489">
        <v>0.51442778288297797</v>
      </c>
      <c r="D489">
        <v>1.7836497959542745</v>
      </c>
      <c r="E489">
        <v>1.7914322353326699</v>
      </c>
      <c r="F489">
        <v>0.62517271524259599</v>
      </c>
      <c r="G489">
        <v>0.40163096436134399</v>
      </c>
      <c r="H489">
        <v>0.98318439869799201</v>
      </c>
      <c r="I489">
        <v>1.78672578041151</v>
      </c>
    </row>
    <row r="490" spans="1:9" x14ac:dyDescent="0.25">
      <c r="A490">
        <v>19.3</v>
      </c>
      <c r="B490">
        <v>0.60420531099033803</v>
      </c>
      <c r="C490">
        <v>0.51498918250779802</v>
      </c>
      <c r="D490">
        <v>1.7818668891204517</v>
      </c>
      <c r="E490">
        <v>1.7912790517005199</v>
      </c>
      <c r="F490">
        <v>0.62360957865732602</v>
      </c>
      <c r="G490">
        <v>0.39000180232764198</v>
      </c>
      <c r="H490">
        <v>0.98356505940809402</v>
      </c>
      <c r="I490">
        <v>1.7865536316325199</v>
      </c>
    </row>
    <row r="491" spans="1:9" x14ac:dyDescent="0.25">
      <c r="A491">
        <v>19.3</v>
      </c>
      <c r="B491">
        <v>0.59546798244081001</v>
      </c>
      <c r="C491">
        <v>0.50769940702621097</v>
      </c>
      <c r="D491">
        <v>1.7849864097178774</v>
      </c>
      <c r="E491">
        <v>1.7910341881437899</v>
      </c>
      <c r="F491">
        <v>0.62284400211986402</v>
      </c>
      <c r="G491">
        <v>0.395215151408011</v>
      </c>
      <c r="H491">
        <v>0.98311868921885803</v>
      </c>
      <c r="I491">
        <v>1.7862879320520499</v>
      </c>
    </row>
    <row r="492" spans="1:9" x14ac:dyDescent="0.25">
      <c r="A492">
        <v>20.399999999999999</v>
      </c>
      <c r="B492">
        <v>0.59702890221230098</v>
      </c>
      <c r="C492">
        <v>0.49674603958625702</v>
      </c>
      <c r="D492">
        <v>1.7900644092960396</v>
      </c>
      <c r="E492">
        <v>1.79121370331161</v>
      </c>
      <c r="F492">
        <v>0.623502381486707</v>
      </c>
      <c r="G492">
        <v>0.38998941614087002</v>
      </c>
      <c r="H492">
        <v>0.98379864983905996</v>
      </c>
      <c r="I492">
        <v>1.7861932434464001</v>
      </c>
    </row>
    <row r="493" spans="1:9" x14ac:dyDescent="0.25">
      <c r="A493">
        <v>20.399999999999999</v>
      </c>
      <c r="B493">
        <v>0.59497489282925997</v>
      </c>
      <c r="C493">
        <v>0.48858583937621503</v>
      </c>
      <c r="D493">
        <v>1.7893020863613747</v>
      </c>
      <c r="E493">
        <v>1.79130775125718</v>
      </c>
      <c r="F493">
        <v>0.62292666328419199</v>
      </c>
      <c r="G493">
        <v>0.387089290899577</v>
      </c>
      <c r="H493">
        <v>0.98417154673648599</v>
      </c>
      <c r="I493">
        <v>1.78636130092204</v>
      </c>
    </row>
    <row r="494" spans="1:9" x14ac:dyDescent="0.25">
      <c r="A494">
        <v>20.399999999999999</v>
      </c>
      <c r="B494">
        <v>0.58594618673551402</v>
      </c>
      <c r="C494">
        <v>0.49407376339958903</v>
      </c>
      <c r="D494">
        <v>1.7886564339501427</v>
      </c>
      <c r="E494">
        <v>1.79131075995803</v>
      </c>
      <c r="F494">
        <v>0.62118764311712704</v>
      </c>
      <c r="G494">
        <v>0.40105734523747699</v>
      </c>
      <c r="H494">
        <v>0.98476478360438102</v>
      </c>
      <c r="I494">
        <v>1.78648910175253</v>
      </c>
    </row>
    <row r="495" spans="1:9" x14ac:dyDescent="0.25">
      <c r="A495">
        <v>20.399999999999999</v>
      </c>
      <c r="B495">
        <v>0.58073731961383401</v>
      </c>
      <c r="C495">
        <v>0.49482843346965899</v>
      </c>
      <c r="D495">
        <v>1.7903283338781748</v>
      </c>
      <c r="E495">
        <v>1.79149716833727</v>
      </c>
      <c r="F495">
        <v>0.62060021937710896</v>
      </c>
      <c r="G495">
        <v>0.39290218970192797</v>
      </c>
      <c r="H495">
        <v>0.98354629845362895</v>
      </c>
      <c r="I495">
        <v>1.78663505807852</v>
      </c>
    </row>
    <row r="496" spans="1:9" x14ac:dyDescent="0.25">
      <c r="A496">
        <v>20.399999999999999</v>
      </c>
      <c r="B496">
        <v>0.57819194058191803</v>
      </c>
      <c r="C496">
        <v>0.49528713723212398</v>
      </c>
      <c r="D496">
        <v>1.784973949759064</v>
      </c>
      <c r="E496">
        <v>1.79143466489212</v>
      </c>
      <c r="F496">
        <v>0.61852032134974999</v>
      </c>
      <c r="G496">
        <v>0.39521239871194702</v>
      </c>
      <c r="H496">
        <v>0.98394029331919797</v>
      </c>
      <c r="I496">
        <v>1.7867425084111199</v>
      </c>
    </row>
    <row r="497" spans="1:9" x14ac:dyDescent="0.25">
      <c r="A497">
        <v>20.399999999999999</v>
      </c>
      <c r="B497">
        <v>0.57030565140702105</v>
      </c>
      <c r="C497">
        <v>0.49870304954988598</v>
      </c>
      <c r="D497">
        <v>1.7797237762045732</v>
      </c>
      <c r="E497">
        <v>1.79113957874884</v>
      </c>
      <c r="F497">
        <v>0.61902505437557398</v>
      </c>
      <c r="G497">
        <v>0.38826580607320499</v>
      </c>
      <c r="H497">
        <v>0.98365385740883504</v>
      </c>
      <c r="I497">
        <v>1.7868979285772999</v>
      </c>
    </row>
    <row r="498" spans="1:9" x14ac:dyDescent="0.25">
      <c r="A498">
        <v>19.899999999999999</v>
      </c>
      <c r="B498">
        <v>0.57586660823333302</v>
      </c>
      <c r="C498">
        <v>0.50766690570758199</v>
      </c>
      <c r="D498">
        <v>1.7823958710082504</v>
      </c>
      <c r="E498">
        <v>1.7912288095026201</v>
      </c>
      <c r="F498">
        <v>0.617799611009058</v>
      </c>
      <c r="G498">
        <v>0.38477857019676098</v>
      </c>
      <c r="H498">
        <v>0.98429602140675398</v>
      </c>
      <c r="I498">
        <v>1.78664469532683</v>
      </c>
    </row>
    <row r="499" spans="1:9" x14ac:dyDescent="0.25">
      <c r="A499">
        <v>20.100000000000001</v>
      </c>
      <c r="B499">
        <v>0.56773484646187999</v>
      </c>
      <c r="C499">
        <v>0.510116066241316</v>
      </c>
      <c r="D499">
        <v>1.7897948210962622</v>
      </c>
      <c r="E499">
        <v>1.7915725438869301</v>
      </c>
      <c r="F499">
        <v>0.61633234485202704</v>
      </c>
      <c r="G499">
        <v>0.40279444681642601</v>
      </c>
      <c r="H499">
        <v>0.98840733634733902</v>
      </c>
      <c r="I499">
        <v>1.7863568352068699</v>
      </c>
    </row>
    <row r="500" spans="1:9" x14ac:dyDescent="0.25">
      <c r="A500">
        <v>20.100000000000001</v>
      </c>
      <c r="B500">
        <v>0.57197896476278298</v>
      </c>
      <c r="C500">
        <v>0.50766453296608405</v>
      </c>
      <c r="D500">
        <v>1.7837234229836254</v>
      </c>
      <c r="E500">
        <v>1.7915914496983201</v>
      </c>
      <c r="F500">
        <v>0.61757145249794498</v>
      </c>
      <c r="G500">
        <v>0.39175495145419398</v>
      </c>
      <c r="H500">
        <v>0.98805565804189999</v>
      </c>
      <c r="I500">
        <v>1.7863666202417401</v>
      </c>
    </row>
    <row r="501" spans="1:9" x14ac:dyDescent="0.25">
      <c r="A501">
        <v>20.100000000000001</v>
      </c>
      <c r="B501">
        <v>0.56798730314194801</v>
      </c>
      <c r="C501">
        <v>0.50430101406723404</v>
      </c>
      <c r="D501">
        <v>1.7904472698486649</v>
      </c>
      <c r="E501">
        <v>1.7911013373704801</v>
      </c>
      <c r="F501">
        <v>0.61753774482365698</v>
      </c>
      <c r="G501">
        <v>0.39232792458008697</v>
      </c>
      <c r="H501">
        <v>0.98757631853576</v>
      </c>
      <c r="I501">
        <v>1.7863360823538399</v>
      </c>
    </row>
    <row r="502" spans="1:9" x14ac:dyDescent="0.25">
      <c r="A502">
        <v>18.8</v>
      </c>
      <c r="B502">
        <v>0.56307948571315303</v>
      </c>
      <c r="C502">
        <v>0.50004824146663496</v>
      </c>
      <c r="D502">
        <v>1.7830120726077419</v>
      </c>
      <c r="E502">
        <v>1.7910123042063799</v>
      </c>
      <c r="F502">
        <v>0.61509985127857703</v>
      </c>
      <c r="G502">
        <v>0.38537085525911802</v>
      </c>
      <c r="H502">
        <v>0.98748471404079396</v>
      </c>
      <c r="I502">
        <v>1.78625663444936</v>
      </c>
    </row>
    <row r="503" spans="1:9" x14ac:dyDescent="0.25">
      <c r="A503">
        <v>18.8</v>
      </c>
      <c r="B503">
        <v>0.57801576350128803</v>
      </c>
      <c r="C503">
        <v>0.50449358189214299</v>
      </c>
      <c r="D503">
        <v>1.7871669025101955</v>
      </c>
      <c r="E503">
        <v>1.7910114860489701</v>
      </c>
      <c r="F503">
        <v>0.61492846569648896</v>
      </c>
      <c r="G503">
        <v>0.38768662858101799</v>
      </c>
      <c r="H503">
        <v>0.97795752332230301</v>
      </c>
      <c r="I503">
        <v>1.7864199561415499</v>
      </c>
    </row>
    <row r="504" spans="1:9" x14ac:dyDescent="0.25">
      <c r="A504">
        <v>18.8</v>
      </c>
      <c r="B504">
        <v>0.57651702852129405</v>
      </c>
      <c r="C504">
        <v>0.50575395867492801</v>
      </c>
      <c r="D504">
        <v>1.7861621767404363</v>
      </c>
      <c r="E504">
        <v>1.79118489461691</v>
      </c>
      <c r="F504">
        <v>0.61570061137800602</v>
      </c>
      <c r="G504">
        <v>0.39986627170573802</v>
      </c>
      <c r="H504">
        <v>0.98017776203759699</v>
      </c>
      <c r="I504">
        <v>1.78662119536772</v>
      </c>
    </row>
    <row r="505" spans="1:9" x14ac:dyDescent="0.25">
      <c r="A505">
        <v>18.8</v>
      </c>
      <c r="B505">
        <v>0.57066962057743298</v>
      </c>
      <c r="C505">
        <v>0.508927936716701</v>
      </c>
      <c r="D505">
        <v>1.784256935765538</v>
      </c>
      <c r="E505">
        <v>1.7911265056879899</v>
      </c>
      <c r="F505">
        <v>0.613356017293057</v>
      </c>
      <c r="G505">
        <v>0.38884159081491498</v>
      </c>
      <c r="H505">
        <v>0.97957055372953905</v>
      </c>
      <c r="I505">
        <v>1.7866869666683201</v>
      </c>
    </row>
    <row r="506" spans="1:9" x14ac:dyDescent="0.25">
      <c r="A506">
        <v>19.5</v>
      </c>
      <c r="B506">
        <v>0.56645599690027304</v>
      </c>
      <c r="C506">
        <v>0.50098020170647495</v>
      </c>
      <c r="D506">
        <v>1.7866130007047702</v>
      </c>
      <c r="E506">
        <v>1.79123770772688</v>
      </c>
      <c r="F506">
        <v>0.61407749623894903</v>
      </c>
      <c r="G506">
        <v>0.38944083205734098</v>
      </c>
      <c r="H506">
        <v>0.97811567967129298</v>
      </c>
      <c r="I506">
        <v>1.78655290983988</v>
      </c>
    </row>
    <row r="507" spans="1:9" x14ac:dyDescent="0.25">
      <c r="A507">
        <v>19.5</v>
      </c>
      <c r="B507">
        <v>0.58347100900259796</v>
      </c>
      <c r="C507">
        <v>0.50741750405243002</v>
      </c>
      <c r="D507">
        <v>1.7834923473838162</v>
      </c>
      <c r="E507">
        <v>1.79095456008651</v>
      </c>
      <c r="F507">
        <v>0.61493598021250795</v>
      </c>
      <c r="G507">
        <v>0.38709990188698101</v>
      </c>
      <c r="H507">
        <v>0.97755637294361397</v>
      </c>
      <c r="I507">
        <v>1.78634022408271</v>
      </c>
    </row>
    <row r="508" spans="1:9" x14ac:dyDescent="0.25">
      <c r="A508">
        <v>19.5</v>
      </c>
      <c r="B508">
        <v>0.59071331717112696</v>
      </c>
      <c r="C508">
        <v>0.51578185847788505</v>
      </c>
      <c r="D508">
        <v>1.7803127924393811</v>
      </c>
      <c r="E508">
        <v>1.79108522511617</v>
      </c>
      <c r="F508">
        <v>0.61699701535097695</v>
      </c>
      <c r="G508">
        <v>0.39173700689910201</v>
      </c>
      <c r="H508">
        <v>0.97848556560653399</v>
      </c>
      <c r="I508">
        <v>1.7862801173860801</v>
      </c>
    </row>
    <row r="509" spans="1:9" x14ac:dyDescent="0.25">
      <c r="A509">
        <v>19.5</v>
      </c>
      <c r="B509">
        <v>0.59782094442210298</v>
      </c>
      <c r="C509">
        <v>0.50362583495176705</v>
      </c>
      <c r="D509">
        <v>1.7884819945267574</v>
      </c>
      <c r="E509">
        <v>1.7911701661800301</v>
      </c>
      <c r="F509">
        <v>0.61748415094318099</v>
      </c>
      <c r="G509">
        <v>0.40454349805426099</v>
      </c>
      <c r="H509">
        <v>0.977767288459373</v>
      </c>
      <c r="I509">
        <v>1.7861824620887401</v>
      </c>
    </row>
    <row r="510" spans="1:9" x14ac:dyDescent="0.25">
      <c r="A510">
        <v>19.5</v>
      </c>
      <c r="B510">
        <v>0.599237300254022</v>
      </c>
      <c r="C510">
        <v>0.50153202493541005</v>
      </c>
      <c r="D510">
        <v>1.787683424439181</v>
      </c>
      <c r="E510">
        <v>1.7912287044339801</v>
      </c>
      <c r="F510">
        <v>0.61955215248085505</v>
      </c>
      <c r="G510">
        <v>0.39173929432506599</v>
      </c>
      <c r="H510">
        <v>0.97763347216486696</v>
      </c>
      <c r="I510">
        <v>1.7862759235644201</v>
      </c>
    </row>
    <row r="511" spans="1:9" x14ac:dyDescent="0.25">
      <c r="A511">
        <v>19.5</v>
      </c>
      <c r="B511">
        <v>0.60750647137089497</v>
      </c>
      <c r="C511">
        <v>0.49818714158208699</v>
      </c>
      <c r="D511">
        <v>1.7859900027641078</v>
      </c>
      <c r="E511">
        <v>1.79086309000582</v>
      </c>
      <c r="F511">
        <v>0.62016409326569299</v>
      </c>
      <c r="G511">
        <v>0.39349121037542401</v>
      </c>
      <c r="H511">
        <v>0.978026646421573</v>
      </c>
      <c r="I511">
        <v>1.786657224347</v>
      </c>
    </row>
    <row r="512" spans="1:9" x14ac:dyDescent="0.25">
      <c r="A512">
        <v>19.5</v>
      </c>
      <c r="B512">
        <v>0.610240876834096</v>
      </c>
      <c r="C512">
        <v>0.50529513333679099</v>
      </c>
      <c r="D512">
        <v>1.7893802442848397</v>
      </c>
      <c r="E512">
        <v>1.7910744368273099</v>
      </c>
      <c r="F512">
        <v>0.62124425706480901</v>
      </c>
      <c r="G512">
        <v>0.38767083714671302</v>
      </c>
      <c r="H512">
        <v>0.97819080496257504</v>
      </c>
      <c r="I512">
        <v>1.7862702540929101</v>
      </c>
    </row>
    <row r="513" spans="1:9" x14ac:dyDescent="0.25">
      <c r="A513">
        <v>20</v>
      </c>
      <c r="B513">
        <v>0.61142640699177098</v>
      </c>
      <c r="C513">
        <v>0.50311766409119796</v>
      </c>
      <c r="D513">
        <v>1.7798030668515665</v>
      </c>
      <c r="E513">
        <v>1.7913282350280599</v>
      </c>
      <c r="F513">
        <v>0.62434891343608601</v>
      </c>
      <c r="G513">
        <v>0.39058157939510502</v>
      </c>
      <c r="H513">
        <v>0.97848730163100694</v>
      </c>
      <c r="I513">
        <v>1.7862323856198301</v>
      </c>
    </row>
    <row r="514" spans="1:9" x14ac:dyDescent="0.25">
      <c r="A514">
        <v>20</v>
      </c>
      <c r="B514">
        <v>0.60966911871378304</v>
      </c>
      <c r="C514">
        <v>0.50715803734473497</v>
      </c>
      <c r="D514">
        <v>1.7861757694227782</v>
      </c>
      <c r="E514">
        <v>1.7915658438517199</v>
      </c>
      <c r="F514">
        <v>0.62470909575625599</v>
      </c>
      <c r="G514">
        <v>0.40746435114498603</v>
      </c>
      <c r="H514">
        <v>0.97890390070308397</v>
      </c>
      <c r="I514">
        <v>1.7863905304191301</v>
      </c>
    </row>
    <row r="515" spans="1:9" x14ac:dyDescent="0.25">
      <c r="A515">
        <v>20</v>
      </c>
      <c r="B515">
        <v>0.61560427942418705</v>
      </c>
      <c r="C515">
        <v>0.50927358420683</v>
      </c>
      <c r="D515">
        <v>1.7808043944507401</v>
      </c>
      <c r="E515">
        <v>1.7914495918864799</v>
      </c>
      <c r="F515">
        <v>0.62082938108521102</v>
      </c>
      <c r="G515">
        <v>0.39288928526886402</v>
      </c>
      <c r="H515">
        <v>0.97917819333032596</v>
      </c>
      <c r="I515">
        <v>1.78634806346688</v>
      </c>
    </row>
    <row r="516" spans="1:9" x14ac:dyDescent="0.25">
      <c r="A516">
        <v>20</v>
      </c>
      <c r="B516">
        <v>0.61006607522839595</v>
      </c>
      <c r="C516">
        <v>0.51696840158379997</v>
      </c>
      <c r="D516">
        <v>1.7807885363213416</v>
      </c>
      <c r="E516">
        <v>1.79137422706628</v>
      </c>
      <c r="F516">
        <v>0.62713319505468801</v>
      </c>
      <c r="G516">
        <v>0.39349121037542401</v>
      </c>
      <c r="H516">
        <v>0.97702455396146703</v>
      </c>
      <c r="I516">
        <v>1.78629567472648</v>
      </c>
    </row>
    <row r="517" spans="1:9" x14ac:dyDescent="0.25">
      <c r="A517">
        <v>20</v>
      </c>
      <c r="B517">
        <v>0.61036267274626199</v>
      </c>
      <c r="C517">
        <v>0.52505643572588201</v>
      </c>
      <c r="D517">
        <v>1.780791934491927</v>
      </c>
      <c r="E517">
        <v>1.79140612344092</v>
      </c>
      <c r="F517">
        <v>0.62628622273005397</v>
      </c>
      <c r="G517">
        <v>0.38939988377457602</v>
      </c>
      <c r="H517">
        <v>0.97746510122128205</v>
      </c>
      <c r="I517">
        <v>1.7864036188880299</v>
      </c>
    </row>
    <row r="518" spans="1:9" x14ac:dyDescent="0.25">
      <c r="A518">
        <v>21.5</v>
      </c>
      <c r="B518">
        <v>0.62961510209607097</v>
      </c>
      <c r="C518">
        <v>0.52840748245248903</v>
      </c>
      <c r="D518">
        <v>1.7802335017923878</v>
      </c>
      <c r="E518">
        <v>1.79132216535442</v>
      </c>
      <c r="F518">
        <v>0.62582609054076199</v>
      </c>
      <c r="G518">
        <v>0.39115519851897201</v>
      </c>
      <c r="H518">
        <v>0.97831499078531603</v>
      </c>
      <c r="I518">
        <v>1.7864380016400301</v>
      </c>
    </row>
    <row r="519" spans="1:9" x14ac:dyDescent="0.25">
      <c r="A519">
        <v>21.5</v>
      </c>
      <c r="B519">
        <v>0.62702039219258898</v>
      </c>
      <c r="C519">
        <v>0.53045463735429499</v>
      </c>
      <c r="D519">
        <v>1.7815519919795351</v>
      </c>
      <c r="E519">
        <v>1.79103428480845</v>
      </c>
      <c r="F519">
        <v>0.62916005768343597</v>
      </c>
      <c r="G519">
        <v>0.40571939127469597</v>
      </c>
      <c r="H519">
        <v>0.97787515073393905</v>
      </c>
      <c r="I519">
        <v>1.78611838239551</v>
      </c>
    </row>
    <row r="520" spans="1:9" x14ac:dyDescent="0.25">
      <c r="A520">
        <v>21.5</v>
      </c>
      <c r="B520">
        <v>0.62304574958598702</v>
      </c>
      <c r="C520">
        <v>0.532641931131139</v>
      </c>
      <c r="D520">
        <v>1.7804204011745866</v>
      </c>
      <c r="E520">
        <v>1.7910780318345101</v>
      </c>
      <c r="F520">
        <v>0.62711155308656996</v>
      </c>
      <c r="G520">
        <v>0.39288928526886402</v>
      </c>
      <c r="H520">
        <v>0.97742676955027497</v>
      </c>
      <c r="I520">
        <v>1.7864238491620399</v>
      </c>
    </row>
    <row r="521" spans="1:9" x14ac:dyDescent="0.25">
      <c r="A521">
        <v>21.5</v>
      </c>
      <c r="B521">
        <v>0.61174215600506598</v>
      </c>
      <c r="C521">
        <v>0.54604741552216396</v>
      </c>
      <c r="D521">
        <v>1.7902116633547416</v>
      </c>
      <c r="E521">
        <v>1.7914374064938301</v>
      </c>
      <c r="F521">
        <v>0.62228732561656896</v>
      </c>
      <c r="G521">
        <v>0.39464120131922198</v>
      </c>
      <c r="H521">
        <v>0.97839763988948103</v>
      </c>
      <c r="I521">
        <v>1.78642721598871</v>
      </c>
    </row>
    <row r="522" spans="1:9" x14ac:dyDescent="0.25">
      <c r="A522">
        <v>21.5</v>
      </c>
      <c r="B522">
        <v>0.604884309803432</v>
      </c>
      <c r="C522">
        <v>0.54950278599043501</v>
      </c>
      <c r="D522">
        <v>1.7807239710802183</v>
      </c>
      <c r="E522">
        <v>1.7912582265156101</v>
      </c>
      <c r="F522">
        <v>0.62473369746312502</v>
      </c>
      <c r="G522">
        <v>0.39054712202231001</v>
      </c>
      <c r="H522">
        <v>0.97853993314033705</v>
      </c>
      <c r="I522">
        <v>1.7863631352932099</v>
      </c>
    </row>
    <row r="523" spans="1:9" x14ac:dyDescent="0.25">
      <c r="A523">
        <v>21.5</v>
      </c>
      <c r="B523">
        <v>0.59134699786715195</v>
      </c>
      <c r="C523">
        <v>0.54511219657714105</v>
      </c>
      <c r="D523">
        <v>1.7817094405499934</v>
      </c>
      <c r="E523">
        <v>1.79126423036322</v>
      </c>
      <c r="F523">
        <v>0.62132462011314005</v>
      </c>
      <c r="G523">
        <v>0.39173157033890299</v>
      </c>
      <c r="H523">
        <v>0.97827607244771797</v>
      </c>
      <c r="I523">
        <v>1.78658630280141</v>
      </c>
    </row>
    <row r="524" spans="1:9" x14ac:dyDescent="0.25">
      <c r="A524">
        <v>21.5</v>
      </c>
      <c r="B524">
        <v>0.58887412541643702</v>
      </c>
      <c r="C524">
        <v>0.53781252668236201</v>
      </c>
      <c r="D524">
        <v>1.7857974397642669</v>
      </c>
      <c r="E524">
        <v>1.79129629571067</v>
      </c>
      <c r="F524">
        <v>0.61847697107779698</v>
      </c>
      <c r="G524">
        <v>0.408614342088783</v>
      </c>
      <c r="H524">
        <v>0.97884149991535996</v>
      </c>
      <c r="I524">
        <v>1.78655671967701</v>
      </c>
    </row>
    <row r="525" spans="1:9" x14ac:dyDescent="0.25">
      <c r="A525">
        <v>21.5</v>
      </c>
      <c r="B525">
        <v>0.592251311593472</v>
      </c>
      <c r="C525">
        <v>0.52400348804103103</v>
      </c>
      <c r="D525">
        <v>1.790076869254853</v>
      </c>
      <c r="E525">
        <v>1.7911793927608599</v>
      </c>
      <c r="F525">
        <v>0.62270287292380699</v>
      </c>
      <c r="G525">
        <v>0.39519470371665799</v>
      </c>
      <c r="H525">
        <v>0.97855228103436098</v>
      </c>
      <c r="I525">
        <v>1.7865912514486599</v>
      </c>
    </row>
    <row r="526" spans="1:9" x14ac:dyDescent="0.25">
      <c r="A526">
        <v>21.5</v>
      </c>
      <c r="B526">
        <v>0.59118136537794597</v>
      </c>
      <c r="C526">
        <v>0.52490529769621597</v>
      </c>
      <c r="D526">
        <v>1.7844449678712653</v>
      </c>
      <c r="E526">
        <v>1.79134987192788</v>
      </c>
      <c r="F526">
        <v>0.62333848480832799</v>
      </c>
      <c r="G526">
        <v>0.39406758219535498</v>
      </c>
      <c r="H526">
        <v>0.97826670184487297</v>
      </c>
      <c r="I526">
        <v>1.78631478448082</v>
      </c>
    </row>
    <row r="527" spans="1:9" x14ac:dyDescent="0.25">
      <c r="A527">
        <v>21.5</v>
      </c>
      <c r="B527">
        <v>0.59312011589220703</v>
      </c>
      <c r="C527">
        <v>0.51786889911505996</v>
      </c>
      <c r="D527">
        <v>1.789678150572829</v>
      </c>
      <c r="E527">
        <v>1.7911403626489799</v>
      </c>
      <c r="F527">
        <v>0.62131871145699602</v>
      </c>
      <c r="G527">
        <v>0.38824445627058002</v>
      </c>
      <c r="H527">
        <v>0.97760158946787001</v>
      </c>
      <c r="I527">
        <v>1.7860443943562001</v>
      </c>
    </row>
    <row r="528" spans="1:9" x14ac:dyDescent="0.25">
      <c r="A528">
        <v>21.5</v>
      </c>
      <c r="B528">
        <v>0.59011924507240499</v>
      </c>
      <c r="C528">
        <v>0.51965827831940603</v>
      </c>
      <c r="D528">
        <v>1.787588275662789</v>
      </c>
      <c r="E528">
        <v>1.79108695403145</v>
      </c>
      <c r="F528">
        <v>0.62359904968233204</v>
      </c>
      <c r="G528">
        <v>0.39288424514683601</v>
      </c>
      <c r="H528">
        <v>0.97722964435613702</v>
      </c>
      <c r="I528">
        <v>1.7856601569000501</v>
      </c>
    </row>
    <row r="529" spans="1:9" x14ac:dyDescent="0.25">
      <c r="A529">
        <v>21.5</v>
      </c>
      <c r="B529">
        <v>0.60298906947956599</v>
      </c>
      <c r="C529">
        <v>0.53465154591425401</v>
      </c>
      <c r="D529">
        <v>1.7853398194587622</v>
      </c>
      <c r="E529">
        <v>1.7913672471517099</v>
      </c>
      <c r="F529">
        <v>0.62784230562420495</v>
      </c>
      <c r="G529">
        <v>0.41269062268350498</v>
      </c>
      <c r="H529">
        <v>0.97325517767331104</v>
      </c>
      <c r="I529">
        <v>1.7861809463787901</v>
      </c>
    </row>
    <row r="530" spans="1:9" x14ac:dyDescent="0.25">
      <c r="A530">
        <v>21.5</v>
      </c>
      <c r="B530">
        <v>0.61248597849365904</v>
      </c>
      <c r="C530">
        <v>0.53759669459016202</v>
      </c>
      <c r="D530">
        <v>1.783204635607583</v>
      </c>
      <c r="E530">
        <v>1.7914187800333099</v>
      </c>
      <c r="F530">
        <v>0.62765628438698495</v>
      </c>
      <c r="G530">
        <v>0.39808965453074502</v>
      </c>
      <c r="H530">
        <v>0.97434006109989602</v>
      </c>
      <c r="I530">
        <v>1.785570808668</v>
      </c>
    </row>
    <row r="531" spans="1:9" x14ac:dyDescent="0.25">
      <c r="A531">
        <v>21.5</v>
      </c>
      <c r="B531">
        <v>0.61092563670561995</v>
      </c>
      <c r="C531">
        <v>0.52327244919043503</v>
      </c>
      <c r="D531">
        <v>1.7822769350377603</v>
      </c>
      <c r="E531">
        <v>1.79150266366417</v>
      </c>
      <c r="F531">
        <v>0.63124114532726805</v>
      </c>
      <c r="G531">
        <v>0.39638616118951198</v>
      </c>
      <c r="H531">
        <v>0.97341730997865605</v>
      </c>
      <c r="I531">
        <v>1.78559900357306</v>
      </c>
    </row>
    <row r="532" spans="1:9" x14ac:dyDescent="0.25">
      <c r="A532">
        <v>21.5</v>
      </c>
      <c r="B532">
        <v>0.60250427117868999</v>
      </c>
      <c r="C532">
        <v>0.51842974583381896</v>
      </c>
      <c r="D532">
        <v>1.7809924265564674</v>
      </c>
      <c r="E532">
        <v>1.79154308468252</v>
      </c>
      <c r="F532">
        <v>0.63036158798096098</v>
      </c>
      <c r="G532">
        <v>0.39526281243029798</v>
      </c>
      <c r="H532">
        <v>0.97051117514729202</v>
      </c>
      <c r="I532">
        <v>1.7852248084770399</v>
      </c>
    </row>
    <row r="533" spans="1:9" x14ac:dyDescent="0.25">
      <c r="A533">
        <v>21.5</v>
      </c>
      <c r="B533">
        <v>0.59508234929978798</v>
      </c>
      <c r="C533">
        <v>0.51966511034885998</v>
      </c>
      <c r="D533">
        <v>1.7904087572486966</v>
      </c>
      <c r="E533">
        <v>1.79144974310171</v>
      </c>
      <c r="F533">
        <v>0.62681079192750999</v>
      </c>
      <c r="G533">
        <v>0.39523853900066303</v>
      </c>
      <c r="H533">
        <v>0.970256209560733</v>
      </c>
      <c r="I533">
        <v>1.7848801646110699</v>
      </c>
    </row>
    <row r="534" spans="1:9" x14ac:dyDescent="0.25">
      <c r="A534">
        <v>21.5</v>
      </c>
      <c r="B534">
        <v>0.60247241501630799</v>
      </c>
      <c r="C534">
        <v>0.50553318394987201</v>
      </c>
      <c r="D534">
        <v>1.7866243279400551</v>
      </c>
      <c r="E534">
        <v>1.79130477334417</v>
      </c>
      <c r="F534">
        <v>0.63165222449519598</v>
      </c>
      <c r="G534">
        <v>0.40920400876025398</v>
      </c>
      <c r="H534">
        <v>0.97067824867145602</v>
      </c>
      <c r="I534">
        <v>1.7844189330896101</v>
      </c>
    </row>
    <row r="535" spans="1:9" x14ac:dyDescent="0.25">
      <c r="A535">
        <v>21.5</v>
      </c>
      <c r="B535">
        <v>0.60256540287732696</v>
      </c>
      <c r="C535">
        <v>0.50740856098384102</v>
      </c>
      <c r="D535">
        <v>1.780300332480568</v>
      </c>
      <c r="E535">
        <v>1.7915128234583</v>
      </c>
      <c r="F535">
        <v>0.63424696918102197</v>
      </c>
      <c r="G535">
        <v>0.39927037318837799</v>
      </c>
      <c r="H535">
        <v>0.97018142838778498</v>
      </c>
      <c r="I535">
        <v>1.78404542634482</v>
      </c>
    </row>
    <row r="536" spans="1:9" x14ac:dyDescent="0.25">
      <c r="A536">
        <v>21.5</v>
      </c>
      <c r="B536">
        <v>0.60914804799061595</v>
      </c>
      <c r="C536">
        <v>0.50557132073023103</v>
      </c>
      <c r="D536">
        <v>1.7904699243192344</v>
      </c>
      <c r="E536">
        <v>1.79155255572503</v>
      </c>
      <c r="F536">
        <v>0.63270954123819401</v>
      </c>
      <c r="G536">
        <v>0.391723765023755</v>
      </c>
      <c r="H536">
        <v>0.97101642517607201</v>
      </c>
      <c r="I536">
        <v>1.78404773619972</v>
      </c>
    </row>
    <row r="537" spans="1:9" x14ac:dyDescent="0.25">
      <c r="A537">
        <v>21.5</v>
      </c>
      <c r="B537">
        <v>0.61636238859692905</v>
      </c>
      <c r="C537">
        <v>0.49608606492965102</v>
      </c>
      <c r="D537">
        <v>1.7905492149662279</v>
      </c>
      <c r="E537">
        <v>1.7916097980693799</v>
      </c>
      <c r="F537">
        <v>0.63853488601529096</v>
      </c>
      <c r="G537">
        <v>0.39642092379842903</v>
      </c>
      <c r="H537">
        <v>0.97092804455521298</v>
      </c>
      <c r="I537">
        <v>1.7839208585706099</v>
      </c>
    </row>
    <row r="538" spans="1:9" x14ac:dyDescent="0.25">
      <c r="A538">
        <v>21.5</v>
      </c>
      <c r="B538">
        <v>0.62486366174989005</v>
      </c>
      <c r="C538">
        <v>0.49401578420506598</v>
      </c>
      <c r="D538">
        <v>1.7798936847338447</v>
      </c>
      <c r="E538">
        <v>1.7916819330142699</v>
      </c>
      <c r="F538">
        <v>0.64243494588273597</v>
      </c>
      <c r="G538">
        <v>0.39581215812452902</v>
      </c>
      <c r="H538">
        <v>0.97091265733726095</v>
      </c>
      <c r="I538">
        <v>1.7837279409025699</v>
      </c>
    </row>
    <row r="539" spans="1:9" x14ac:dyDescent="0.25">
      <c r="A539">
        <v>21.5</v>
      </c>
      <c r="B539">
        <v>0.61926095029870998</v>
      </c>
      <c r="C539">
        <v>0.48338349612848203</v>
      </c>
      <c r="D539">
        <v>1.7856490529820364</v>
      </c>
      <c r="E539">
        <v>1.7915472631577201</v>
      </c>
      <c r="F539">
        <v>0.63912409613699595</v>
      </c>
      <c r="G539">
        <v>0.4074562961939</v>
      </c>
      <c r="H539">
        <v>0.97111854595279001</v>
      </c>
      <c r="I539">
        <v>1.7838954193161101</v>
      </c>
    </row>
    <row r="540" spans="1:9" x14ac:dyDescent="0.25">
      <c r="A540">
        <v>21.5</v>
      </c>
      <c r="B540">
        <v>0.62487591553461497</v>
      </c>
      <c r="C540">
        <v>0.48011418081634399</v>
      </c>
      <c r="D540">
        <v>1.7838570843599857</v>
      </c>
      <c r="E540">
        <v>1.79146105864053</v>
      </c>
      <c r="F540">
        <v>0.63967189717793704</v>
      </c>
      <c r="G540">
        <v>0.400423116828239</v>
      </c>
      <c r="H540">
        <v>0.97189696102992595</v>
      </c>
      <c r="I540">
        <v>1.7836703506379401</v>
      </c>
    </row>
    <row r="541" spans="1:9" x14ac:dyDescent="0.25">
      <c r="A541">
        <v>21.5</v>
      </c>
      <c r="B541">
        <v>0.62372899888608901</v>
      </c>
      <c r="C541">
        <v>0.47826655639820598</v>
      </c>
      <c r="D541">
        <v>1.7820096122850397</v>
      </c>
      <c r="E541">
        <v>1.79167122596013</v>
      </c>
      <c r="F541">
        <v>0.64165006045455497</v>
      </c>
      <c r="G541">
        <v>0.392879192527752</v>
      </c>
      <c r="H541">
        <v>0.97159659595152204</v>
      </c>
      <c r="I541">
        <v>1.78406645672468</v>
      </c>
    </row>
    <row r="542" spans="1:9" x14ac:dyDescent="0.25">
      <c r="A542">
        <v>21.5</v>
      </c>
      <c r="B542">
        <v>0.62573444141908396</v>
      </c>
      <c r="C542">
        <v>0.47736273476845098</v>
      </c>
      <c r="D542">
        <v>1.788025506944781</v>
      </c>
      <c r="E542">
        <v>1.7916553723791999</v>
      </c>
      <c r="F542">
        <v>0.64097496125368403</v>
      </c>
      <c r="G542">
        <v>0.394697313730765</v>
      </c>
      <c r="H542">
        <v>0.97164287961794005</v>
      </c>
      <c r="I542">
        <v>1.7840508971406399</v>
      </c>
    </row>
    <row r="543" spans="1:9" x14ac:dyDescent="0.25">
      <c r="A543">
        <v>21.5</v>
      </c>
      <c r="B543">
        <v>0.63387293878923401</v>
      </c>
      <c r="C543">
        <v>0.47073299679671199</v>
      </c>
      <c r="D543">
        <v>1.7837732628188785</v>
      </c>
      <c r="E543">
        <v>1.79167629423273</v>
      </c>
      <c r="F543">
        <v>0.64343905340913099</v>
      </c>
      <c r="G543">
        <v>0.39928072806248399</v>
      </c>
      <c r="H543">
        <v>0.97189262770787599</v>
      </c>
      <c r="I543">
        <v>1.7842129891538301</v>
      </c>
    </row>
    <row r="544" spans="1:9" x14ac:dyDescent="0.25">
      <c r="A544">
        <v>21.5</v>
      </c>
      <c r="B544">
        <v>0.64083189704314503</v>
      </c>
      <c r="C544">
        <v>0.46001437636407999</v>
      </c>
      <c r="D544">
        <v>1.780466842839254</v>
      </c>
      <c r="E544">
        <v>1.7916148653339701</v>
      </c>
      <c r="F544">
        <v>0.64490837171989002</v>
      </c>
      <c r="G544">
        <v>0.40570858362754603</v>
      </c>
      <c r="H544">
        <v>0.97150222567239597</v>
      </c>
      <c r="I544">
        <v>1.78404058564714</v>
      </c>
    </row>
    <row r="545" spans="1:9" x14ac:dyDescent="0.25">
      <c r="A545">
        <v>21.5</v>
      </c>
      <c r="B545">
        <v>0.644359205936338</v>
      </c>
      <c r="C545">
        <v>0.46720332020740701</v>
      </c>
      <c r="D545">
        <v>1.7846454599358057</v>
      </c>
      <c r="E545">
        <v>1.79132897162083</v>
      </c>
      <c r="F545">
        <v>0.64292496990505299</v>
      </c>
      <c r="G545">
        <v>0.39752816601415197</v>
      </c>
      <c r="H545">
        <v>0.97142000976200005</v>
      </c>
      <c r="I545">
        <v>1.78385746062304</v>
      </c>
    </row>
    <row r="546" spans="1:9" x14ac:dyDescent="0.25">
      <c r="A546">
        <v>21.8</v>
      </c>
      <c r="B546">
        <v>0.64246327597401798</v>
      </c>
      <c r="C546">
        <v>0.46811952277521501</v>
      </c>
      <c r="D546">
        <v>1.7850826912177977</v>
      </c>
      <c r="E546">
        <v>1.7912918239967801</v>
      </c>
      <c r="F546">
        <v>0.64598128936251697</v>
      </c>
      <c r="G546">
        <v>0.392305573403885</v>
      </c>
      <c r="H546">
        <v>0.97112222499434697</v>
      </c>
      <c r="I546">
        <v>1.7836508031490701</v>
      </c>
    </row>
    <row r="547" spans="1:9" x14ac:dyDescent="0.25">
      <c r="A547">
        <v>22.1</v>
      </c>
      <c r="B547">
        <v>0.64865507879236095</v>
      </c>
      <c r="C547">
        <v>0.47772865133162801</v>
      </c>
      <c r="D547">
        <v>1.7838423589541155</v>
      </c>
      <c r="E547">
        <v>1.79155534858696</v>
      </c>
      <c r="F547">
        <v>0.64948912468201103</v>
      </c>
      <c r="G547">
        <v>0.39584730467456303</v>
      </c>
      <c r="H547">
        <v>0.97215976587710595</v>
      </c>
      <c r="I547">
        <v>1.78394225436566</v>
      </c>
    </row>
    <row r="548" spans="1:9" x14ac:dyDescent="0.25">
      <c r="A548">
        <v>22.3</v>
      </c>
      <c r="B548">
        <v>0.647426083646505</v>
      </c>
      <c r="C548">
        <v>0.48773745187135797</v>
      </c>
      <c r="D548">
        <v>1.7886541685030859</v>
      </c>
      <c r="E548">
        <v>1.7915843987309801</v>
      </c>
      <c r="F548">
        <v>0.64417759219172699</v>
      </c>
      <c r="G548">
        <v>0.39755168143462</v>
      </c>
      <c r="H548">
        <v>0.97160993642946902</v>
      </c>
      <c r="I548">
        <v>1.7838599698903701</v>
      </c>
    </row>
    <row r="549" spans="1:9" x14ac:dyDescent="0.25">
      <c r="A549">
        <v>22.6</v>
      </c>
      <c r="B549">
        <v>0.64269145697984598</v>
      </c>
      <c r="C549">
        <v>0.49816788475733598</v>
      </c>
      <c r="D549">
        <v>1.7887402554912502</v>
      </c>
      <c r="E549">
        <v>1.79141456886817</v>
      </c>
      <c r="F549">
        <v>0.64646331491589404</v>
      </c>
      <c r="G549">
        <v>0.40397148204859701</v>
      </c>
      <c r="H549">
        <v>0.97173719932692704</v>
      </c>
      <c r="I549">
        <v>1.7833530149794901</v>
      </c>
    </row>
    <row r="550" spans="1:9" x14ac:dyDescent="0.25">
      <c r="A550">
        <v>22.8</v>
      </c>
      <c r="B550">
        <v>0.653906268216491</v>
      </c>
      <c r="C550">
        <v>0.492766379921251</v>
      </c>
      <c r="D550">
        <v>1.7877366624450195</v>
      </c>
      <c r="E550">
        <v>1.7912877819924899</v>
      </c>
      <c r="F550">
        <v>0.64871555279806603</v>
      </c>
      <c r="G550">
        <v>0.398678156957949</v>
      </c>
      <c r="H550">
        <v>0.97173963168519695</v>
      </c>
      <c r="I550">
        <v>1.7832690105340501</v>
      </c>
    </row>
    <row r="551" spans="1:9" x14ac:dyDescent="0.25">
      <c r="A551">
        <v>22.9</v>
      </c>
      <c r="B551">
        <v>0.66876728960320897</v>
      </c>
      <c r="C551">
        <v>0.48205384638301302</v>
      </c>
      <c r="D551">
        <v>1.7873991108335332</v>
      </c>
      <c r="E551">
        <v>1.7912887050467501</v>
      </c>
      <c r="F551">
        <v>0.64576540054120501</v>
      </c>
      <c r="G551">
        <v>0.39288194522381598</v>
      </c>
      <c r="H551">
        <v>0.971934081514922</v>
      </c>
      <c r="I551">
        <v>1.78315384216687</v>
      </c>
    </row>
    <row r="552" spans="1:9" x14ac:dyDescent="0.25">
      <c r="A552">
        <v>23.2</v>
      </c>
      <c r="B552">
        <v>0.663928741076528</v>
      </c>
      <c r="C552">
        <v>0.47981109219378498</v>
      </c>
      <c r="D552">
        <v>1.7860319135346616</v>
      </c>
      <c r="E552">
        <v>1.79120651574482</v>
      </c>
      <c r="F552">
        <v>0.64871727991462402</v>
      </c>
      <c r="G552">
        <v>0.396423676494493</v>
      </c>
      <c r="H552">
        <v>0.971473005188773</v>
      </c>
      <c r="I552">
        <v>1.7828447528528699</v>
      </c>
    </row>
    <row r="553" spans="1:9" x14ac:dyDescent="0.25">
      <c r="A553">
        <v>23.7</v>
      </c>
      <c r="B553">
        <v>0.67071539898242305</v>
      </c>
      <c r="C553">
        <v>0.47560462279582799</v>
      </c>
      <c r="D553">
        <v>1.7899386769843788</v>
      </c>
      <c r="E553">
        <v>1.79133840143142</v>
      </c>
      <c r="F553">
        <v>0.65200067298017494</v>
      </c>
      <c r="G553">
        <v>0.39985709988241402</v>
      </c>
      <c r="H553">
        <v>0.97252307392735904</v>
      </c>
      <c r="I553">
        <v>1.7831150651874299</v>
      </c>
    </row>
    <row r="554" spans="1:9" x14ac:dyDescent="0.25">
      <c r="A554">
        <v>24.3</v>
      </c>
      <c r="B554">
        <v>0.67721629061548005</v>
      </c>
      <c r="C554">
        <v>0.47538314684911598</v>
      </c>
      <c r="D554">
        <v>1.7866016734694854</v>
      </c>
      <c r="E554">
        <v>1.7913653436931301</v>
      </c>
      <c r="F554">
        <v>0.64798582242667302</v>
      </c>
      <c r="G554">
        <v>0.40514007009895597</v>
      </c>
      <c r="H554">
        <v>0.97290757039831499</v>
      </c>
      <c r="I554">
        <v>1.7831971116144401</v>
      </c>
    </row>
    <row r="555" spans="1:9" x14ac:dyDescent="0.25">
      <c r="A555">
        <v>24.9</v>
      </c>
      <c r="B555">
        <v>0.67988332436505405</v>
      </c>
      <c r="C555">
        <v>0.46948844953026703</v>
      </c>
      <c r="D555">
        <v>1.785833686917178</v>
      </c>
      <c r="E555">
        <v>1.7910280332864099</v>
      </c>
      <c r="F555">
        <v>0.64931052401560296</v>
      </c>
      <c r="G555">
        <v>0.39982814790174698</v>
      </c>
      <c r="H555">
        <v>0.97254241283321297</v>
      </c>
      <c r="I555">
        <v>1.78369696046269</v>
      </c>
    </row>
    <row r="556" spans="1:9" x14ac:dyDescent="0.25">
      <c r="A556">
        <v>25.4</v>
      </c>
      <c r="B556">
        <v>0.67789569144250095</v>
      </c>
      <c r="C556">
        <v>0.46395241123919001</v>
      </c>
      <c r="D556">
        <v>1.7849943387825766</v>
      </c>
      <c r="E556">
        <v>1.79129510608891</v>
      </c>
      <c r="F556">
        <v>0.65421892375498403</v>
      </c>
      <c r="G556">
        <v>0.39345556434768197</v>
      </c>
      <c r="H556">
        <v>0.97237959471916302</v>
      </c>
      <c r="I556">
        <v>1.78375081200283</v>
      </c>
    </row>
    <row r="557" spans="1:9" x14ac:dyDescent="0.25">
      <c r="A557">
        <v>25.5</v>
      </c>
      <c r="B557">
        <v>0.67702845963352498</v>
      </c>
      <c r="C557">
        <v>0.46309199649944299</v>
      </c>
      <c r="D557">
        <v>1.7882690425034036</v>
      </c>
      <c r="E557">
        <v>1.79155049791705</v>
      </c>
      <c r="F557">
        <v>0.65284620412819305</v>
      </c>
      <c r="G557">
        <v>0.39699729561836</v>
      </c>
      <c r="H557">
        <v>0.972365779565596</v>
      </c>
      <c r="I557">
        <v>1.78368438259519</v>
      </c>
    </row>
    <row r="558" spans="1:9" x14ac:dyDescent="0.25">
      <c r="A558">
        <v>25.6</v>
      </c>
      <c r="B558">
        <v>0.68307735895798305</v>
      </c>
      <c r="C558">
        <v>0.46842551720001202</v>
      </c>
      <c r="D558">
        <v>1.7867274057811464</v>
      </c>
      <c r="E558">
        <v>1.79154444022008</v>
      </c>
      <c r="F558">
        <v>0.65350975860263905</v>
      </c>
      <c r="G558">
        <v>0.39405409068406999</v>
      </c>
      <c r="H558">
        <v>0.97295579738170901</v>
      </c>
      <c r="I558">
        <v>1.78439093096705</v>
      </c>
    </row>
    <row r="559" spans="1:9" x14ac:dyDescent="0.25">
      <c r="A559">
        <v>25.5</v>
      </c>
      <c r="B559">
        <v>0.67660624889117804</v>
      </c>
      <c r="C559">
        <v>0.465824568954739</v>
      </c>
      <c r="D559">
        <v>1.7795062932871055</v>
      </c>
      <c r="E559">
        <v>1.7913481518146299</v>
      </c>
      <c r="F559">
        <v>0.65603742542213905</v>
      </c>
      <c r="G559">
        <v>0.39756245637614701</v>
      </c>
      <c r="H559">
        <v>0.97969239767684602</v>
      </c>
      <c r="I559">
        <v>1.7845675143923101</v>
      </c>
    </row>
    <row r="560" spans="1:9" x14ac:dyDescent="0.25">
      <c r="A560">
        <v>25.7</v>
      </c>
      <c r="B560">
        <v>0.67120222120277995</v>
      </c>
      <c r="C560">
        <v>0.45575638055544898</v>
      </c>
      <c r="D560">
        <v>1.7872892366512709</v>
      </c>
      <c r="E560">
        <v>1.7913447976870001</v>
      </c>
      <c r="F560">
        <v>0.65290956413794599</v>
      </c>
      <c r="G560">
        <v>0.39635138870753001</v>
      </c>
      <c r="H560">
        <v>0.97894851716516096</v>
      </c>
      <c r="I560">
        <v>1.7846327189684701</v>
      </c>
    </row>
    <row r="561" spans="1:9" x14ac:dyDescent="0.25">
      <c r="A561">
        <v>26</v>
      </c>
      <c r="B561">
        <v>0.67631424998702505</v>
      </c>
      <c r="C561">
        <v>0.45817554220842099</v>
      </c>
      <c r="D561">
        <v>1.783921649601109</v>
      </c>
      <c r="E561">
        <v>1.7911698352437</v>
      </c>
      <c r="F561">
        <v>0.65170867708287505</v>
      </c>
      <c r="G561">
        <v>0.39230013684368598</v>
      </c>
      <c r="H561">
        <v>0.97918100079632497</v>
      </c>
      <c r="I561">
        <v>1.78472997552516</v>
      </c>
    </row>
    <row r="562" spans="1:9" x14ac:dyDescent="0.25">
      <c r="A562">
        <v>25.7</v>
      </c>
      <c r="B562">
        <v>0.685761081261264</v>
      </c>
      <c r="C562">
        <v>0.45798852482868302</v>
      </c>
      <c r="D562">
        <v>1.7857272109055013</v>
      </c>
      <c r="E562">
        <v>1.79130155985547</v>
      </c>
      <c r="F562">
        <v>0.65707052770473595</v>
      </c>
      <c r="G562">
        <v>0.39759681701886401</v>
      </c>
      <c r="H562">
        <v>0.98033273274334198</v>
      </c>
      <c r="I562">
        <v>1.7844742675946299</v>
      </c>
    </row>
    <row r="563" spans="1:9" x14ac:dyDescent="0.25">
      <c r="A563">
        <v>25.4</v>
      </c>
      <c r="B563">
        <v>0.68038083010056905</v>
      </c>
      <c r="C563">
        <v>0.445370962633858</v>
      </c>
      <c r="D563">
        <v>1.7798109959162658</v>
      </c>
      <c r="E563">
        <v>1.79120681235728</v>
      </c>
      <c r="F563">
        <v>0.65486452772441905</v>
      </c>
      <c r="G563">
        <v>0.39406214563515601</v>
      </c>
      <c r="H563">
        <v>0.98148011284220904</v>
      </c>
      <c r="I563">
        <v>1.7846275434940899</v>
      </c>
    </row>
    <row r="564" spans="1:9" x14ac:dyDescent="0.25">
      <c r="A564">
        <v>25.4</v>
      </c>
      <c r="B564">
        <v>0.67192837979696196</v>
      </c>
      <c r="C564">
        <v>0.43399134036939402</v>
      </c>
      <c r="D564">
        <v>1.7843690753948573</v>
      </c>
      <c r="E564">
        <v>1.7908136805210599</v>
      </c>
      <c r="F564">
        <v>0.65334277544300301</v>
      </c>
      <c r="G564">
        <v>0.39582329890595103</v>
      </c>
      <c r="H564">
        <v>0.981561090422298</v>
      </c>
      <c r="I564">
        <v>1.78500877197958</v>
      </c>
    </row>
    <row r="565" spans="1:9" x14ac:dyDescent="0.25">
      <c r="A565">
        <v>25.4</v>
      </c>
      <c r="B565">
        <v>0.66442398783208401</v>
      </c>
      <c r="C565">
        <v>0.43509545027635199</v>
      </c>
      <c r="D565">
        <v>1.7893190772143017</v>
      </c>
      <c r="E565">
        <v>1.7913755646235301</v>
      </c>
      <c r="F565">
        <v>0.65437879825661105</v>
      </c>
      <c r="G565">
        <v>0.398096348577819</v>
      </c>
      <c r="H565">
        <v>0.98149428365340097</v>
      </c>
      <c r="I565">
        <v>1.7850205125618099</v>
      </c>
    </row>
    <row r="566" spans="1:9" x14ac:dyDescent="0.25">
      <c r="A566">
        <v>25.4</v>
      </c>
      <c r="B566">
        <v>0.66881953488407697</v>
      </c>
      <c r="C566">
        <v>0.43665590392051601</v>
      </c>
      <c r="D566">
        <v>1.7802799434570553</v>
      </c>
      <c r="E566">
        <v>1.79129347429637</v>
      </c>
      <c r="F566">
        <v>0.65084224256519796</v>
      </c>
      <c r="G566">
        <v>0.39055517697339598</v>
      </c>
      <c r="H566">
        <v>0.98179256516965796</v>
      </c>
      <c r="I566">
        <v>1.7846270446583301</v>
      </c>
    </row>
    <row r="567" spans="1:9" x14ac:dyDescent="0.25">
      <c r="A567">
        <v>25.3</v>
      </c>
      <c r="B567">
        <v>0.66676244986064404</v>
      </c>
      <c r="C567">
        <v>0.44637945077746299</v>
      </c>
      <c r="D567">
        <v>1.7818283765204834</v>
      </c>
      <c r="E567">
        <v>1.79137596871136</v>
      </c>
      <c r="F567">
        <v>0.65082932352475098</v>
      </c>
      <c r="G567">
        <v>0.39644138951486801</v>
      </c>
      <c r="H567">
        <v>0.98150237736345203</v>
      </c>
      <c r="I567">
        <v>1.78463833956236</v>
      </c>
    </row>
    <row r="568" spans="1:9" x14ac:dyDescent="0.25">
      <c r="A568">
        <v>25.6</v>
      </c>
      <c r="B568">
        <v>0.65911832034587003</v>
      </c>
      <c r="C568">
        <v>0.44619976616830198</v>
      </c>
      <c r="D568">
        <v>1.7825057451905126</v>
      </c>
      <c r="E568">
        <v>1.7915324025366399</v>
      </c>
      <c r="F568">
        <v>0.65070456489439799</v>
      </c>
      <c r="G568">
        <v>0.39638347732537599</v>
      </c>
      <c r="H568">
        <v>0.98136414617456602</v>
      </c>
      <c r="I568">
        <v>1.78502032922809</v>
      </c>
    </row>
    <row r="569" spans="1:9" x14ac:dyDescent="0.25">
      <c r="A569">
        <v>26.1</v>
      </c>
      <c r="B569">
        <v>0.66332873942877302</v>
      </c>
      <c r="C569">
        <v>0.45431257546326798</v>
      </c>
      <c r="D569">
        <v>1.7804351265804568</v>
      </c>
      <c r="E569">
        <v>1.791261262461</v>
      </c>
      <c r="F569">
        <v>0.64975387481938696</v>
      </c>
      <c r="G569">
        <v>0.394099688838287</v>
      </c>
      <c r="H569">
        <v>0.98193471972959501</v>
      </c>
      <c r="I569">
        <v>1.7848404651037</v>
      </c>
    </row>
    <row r="570" spans="1:9" x14ac:dyDescent="0.25">
      <c r="A570">
        <v>26.3</v>
      </c>
      <c r="B570">
        <v>0.66297793419939299</v>
      </c>
      <c r="C570">
        <v>0.448426992820812</v>
      </c>
      <c r="D570">
        <v>1.7843781371830851</v>
      </c>
      <c r="E570">
        <v>1.7909956326923899</v>
      </c>
      <c r="F570">
        <v>0.65104049656474305</v>
      </c>
      <c r="G570">
        <v>0.39867540426188502</v>
      </c>
      <c r="H570">
        <v>0.98180895099486398</v>
      </c>
      <c r="I570">
        <v>1.7845621501384701</v>
      </c>
    </row>
    <row r="571" spans="1:9" x14ac:dyDescent="0.25">
      <c r="A571">
        <v>26.3</v>
      </c>
      <c r="B571">
        <v>0.66571242709720502</v>
      </c>
      <c r="C571">
        <v>0.45261871213777199</v>
      </c>
      <c r="D571">
        <v>1.781556522873649</v>
      </c>
      <c r="E571">
        <v>1.7906642950126801</v>
      </c>
      <c r="F571">
        <v>0.652792723423395</v>
      </c>
      <c r="G571">
        <v>0.38824975852560201</v>
      </c>
      <c r="H571">
        <v>0.98165075068351404</v>
      </c>
      <c r="I571">
        <v>1.78463202505651</v>
      </c>
    </row>
    <row r="572" spans="1:9" x14ac:dyDescent="0.25">
      <c r="A572">
        <v>26.4</v>
      </c>
      <c r="B572">
        <v>0.66905095794639502</v>
      </c>
      <c r="C572">
        <v>0.446432577370377</v>
      </c>
      <c r="D572">
        <v>1.7814636395443137</v>
      </c>
      <c r="E572">
        <v>1.7906053698097599</v>
      </c>
      <c r="F572">
        <v>0.652127996715408</v>
      </c>
      <c r="G572">
        <v>0.39817318883879499</v>
      </c>
      <c r="H572">
        <v>0.98222090314897503</v>
      </c>
      <c r="I572">
        <v>1.7844453463727199</v>
      </c>
    </row>
    <row r="573" spans="1:9" x14ac:dyDescent="0.25">
      <c r="A573">
        <v>26.5</v>
      </c>
      <c r="B573">
        <v>0.676593051062372</v>
      </c>
      <c r="C573">
        <v>0.43472957780553501</v>
      </c>
      <c r="D573">
        <v>1.7842524048714241</v>
      </c>
      <c r="E573">
        <v>1.7912234555367801</v>
      </c>
      <c r="F573">
        <v>0.65316103884333299</v>
      </c>
      <c r="G573">
        <v>0.39408349543778098</v>
      </c>
      <c r="H573">
        <v>0.98150412749600702</v>
      </c>
      <c r="I573">
        <v>1.78423579235291</v>
      </c>
    </row>
    <row r="574" spans="1:9" x14ac:dyDescent="0.25">
      <c r="A574">
        <v>26.3</v>
      </c>
      <c r="B574">
        <v>0.67385882688909005</v>
      </c>
      <c r="C574">
        <v>0.43666063678731298</v>
      </c>
      <c r="D574">
        <v>1.7859650828464815</v>
      </c>
      <c r="E574">
        <v>1.7911774074592199</v>
      </c>
      <c r="F574">
        <v>0.65522981169134098</v>
      </c>
      <c r="G574">
        <v>0.393510156471993</v>
      </c>
      <c r="H574">
        <v>0.98153031358368104</v>
      </c>
      <c r="I574">
        <v>1.7841225974966599</v>
      </c>
    </row>
    <row r="575" spans="1:9" x14ac:dyDescent="0.25">
      <c r="A575">
        <v>26.1</v>
      </c>
      <c r="B575">
        <v>0.67496096404765205</v>
      </c>
      <c r="C575">
        <v>0.43738765780940903</v>
      </c>
      <c r="D575">
        <v>1.7835625762425817</v>
      </c>
      <c r="E575">
        <v>1.7914103894259901</v>
      </c>
      <c r="F575">
        <v>0.65417701391128902</v>
      </c>
      <c r="G575">
        <v>0.39809903244195499</v>
      </c>
      <c r="H575">
        <v>0.981812784499972</v>
      </c>
      <c r="I575">
        <v>1.7843590493591699</v>
      </c>
    </row>
    <row r="576" spans="1:9" x14ac:dyDescent="0.25">
      <c r="A576">
        <v>26.1</v>
      </c>
      <c r="B576">
        <v>0.67203358259134705</v>
      </c>
      <c r="C576">
        <v>0.44126181515947499</v>
      </c>
      <c r="D576">
        <v>1.7894028987554091</v>
      </c>
      <c r="E576">
        <v>1.79147491276535</v>
      </c>
      <c r="F576">
        <v>0.65360902903842799</v>
      </c>
      <c r="G576">
        <v>0.38709433102160501</v>
      </c>
      <c r="H576">
        <v>0.98270520583960097</v>
      </c>
      <c r="I576">
        <v>1.7842590424704401</v>
      </c>
    </row>
    <row r="577" spans="1:9" x14ac:dyDescent="0.25">
      <c r="A577">
        <v>26.1</v>
      </c>
      <c r="B577">
        <v>0.668186423892285</v>
      </c>
      <c r="C577">
        <v>0.43299678588958701</v>
      </c>
      <c r="D577">
        <v>1.7857158836702165</v>
      </c>
      <c r="E577">
        <v>1.79094833146009</v>
      </c>
      <c r="F577">
        <v>0.65344356200125098</v>
      </c>
      <c r="G577">
        <v>0.39817318883879499</v>
      </c>
      <c r="H577">
        <v>0.98098884558521104</v>
      </c>
      <c r="I577">
        <v>1.7842618543158699</v>
      </c>
    </row>
    <row r="578" spans="1:9" x14ac:dyDescent="0.25">
      <c r="A578">
        <v>26</v>
      </c>
      <c r="B578">
        <v>0.64838815640060099</v>
      </c>
      <c r="C578">
        <v>0.44043355064010897</v>
      </c>
      <c r="D578">
        <v>1.7889430130028474</v>
      </c>
      <c r="E578">
        <v>1.7911000613747901</v>
      </c>
      <c r="F578">
        <v>0.65346144568907005</v>
      </c>
      <c r="G578">
        <v>0.39120445786612001</v>
      </c>
      <c r="H578">
        <v>0.98133509603745706</v>
      </c>
      <c r="I578">
        <v>1.78484163213369</v>
      </c>
    </row>
    <row r="579" spans="1:9" x14ac:dyDescent="0.25">
      <c r="A579">
        <v>26.1</v>
      </c>
      <c r="B579">
        <v>0.65409565605173403</v>
      </c>
      <c r="C579">
        <v>0.44427666949369599</v>
      </c>
      <c r="D579">
        <v>1.7860205862993768</v>
      </c>
      <c r="E579">
        <v>1.79128706729978</v>
      </c>
      <c r="F579">
        <v>0.65190281536971995</v>
      </c>
      <c r="G579">
        <v>0.392354728967997</v>
      </c>
      <c r="H579">
        <v>0.98132101392348903</v>
      </c>
      <c r="I579">
        <v>1.7846106985969501</v>
      </c>
    </row>
    <row r="580" spans="1:9" x14ac:dyDescent="0.25">
      <c r="A580">
        <v>26.1</v>
      </c>
      <c r="B580">
        <v>0.65493850372745099</v>
      </c>
      <c r="C580">
        <v>0.44246533458151499</v>
      </c>
      <c r="D580">
        <v>1.7841765123950162</v>
      </c>
      <c r="E580">
        <v>1.7912838403036899</v>
      </c>
      <c r="F580">
        <v>0.65009030177934801</v>
      </c>
      <c r="G580">
        <v>0.396369985814091</v>
      </c>
      <c r="H580">
        <v>0.98029512941095098</v>
      </c>
      <c r="I580">
        <v>1.78504273451442</v>
      </c>
    </row>
    <row r="581" spans="1:9" x14ac:dyDescent="0.25">
      <c r="A581">
        <v>26.3</v>
      </c>
      <c r="B581">
        <v>0.649479366182804</v>
      </c>
      <c r="C581">
        <v>0.44308907949658199</v>
      </c>
      <c r="D581">
        <v>1.7886065941148899</v>
      </c>
      <c r="E581">
        <v>1.7912633680718899</v>
      </c>
      <c r="F581">
        <v>0.65343969388808798</v>
      </c>
      <c r="G581">
        <v>0.38649936209511299</v>
      </c>
      <c r="H581">
        <v>0.98075783595209598</v>
      </c>
      <c r="I581">
        <v>1.78517921740643</v>
      </c>
    </row>
    <row r="582" spans="1:9" x14ac:dyDescent="0.25">
      <c r="A582">
        <v>26.3</v>
      </c>
      <c r="B582">
        <v>0.65883430966539003</v>
      </c>
      <c r="C582">
        <v>0.45104586694232901</v>
      </c>
      <c r="D582">
        <v>1.7838616152540996</v>
      </c>
      <c r="E582">
        <v>1.7914011165274799</v>
      </c>
      <c r="F582">
        <v>0.65165747521954398</v>
      </c>
      <c r="G582">
        <v>0.39816257785139098</v>
      </c>
      <c r="H582">
        <v>0.982128214269679</v>
      </c>
      <c r="I582">
        <v>1.7851990562615301</v>
      </c>
    </row>
    <row r="583" spans="1:9" x14ac:dyDescent="0.25">
      <c r="A583">
        <v>26.3</v>
      </c>
      <c r="B583">
        <v>0.66546906914319004</v>
      </c>
      <c r="C583">
        <v>0.45378507747475899</v>
      </c>
      <c r="D583">
        <v>1.7849229772002826</v>
      </c>
      <c r="E583">
        <v>1.79065023665096</v>
      </c>
      <c r="F583">
        <v>0.65357462436531999</v>
      </c>
      <c r="G583">
        <v>0.38948084779845599</v>
      </c>
      <c r="H583">
        <v>0.982685471751928</v>
      </c>
      <c r="I583">
        <v>1.7856156344328999</v>
      </c>
    </row>
    <row r="584" spans="1:9" x14ac:dyDescent="0.25">
      <c r="A584">
        <v>26.3</v>
      </c>
      <c r="B584">
        <v>0.664697451346278</v>
      </c>
      <c r="C584">
        <v>0.44915352107773299</v>
      </c>
      <c r="D584">
        <v>1.7820571866732358</v>
      </c>
      <c r="E584">
        <v>1.7905752322261901</v>
      </c>
      <c r="F584">
        <v>0.65082917659341399</v>
      </c>
      <c r="G584">
        <v>0.38653892506318499</v>
      </c>
      <c r="H584">
        <v>0.98323651496753395</v>
      </c>
      <c r="I584">
        <v>1.7860248362043201</v>
      </c>
    </row>
    <row r="585" spans="1:9" x14ac:dyDescent="0.25">
      <c r="A585">
        <v>26.3</v>
      </c>
      <c r="B585">
        <v>0.65873627573252302</v>
      </c>
      <c r="C585">
        <v>0.444608780654838</v>
      </c>
      <c r="D585">
        <v>1.7841413979656335</v>
      </c>
      <c r="E585">
        <v>1.79081814311036</v>
      </c>
      <c r="F585">
        <v>0.64676557567666104</v>
      </c>
      <c r="G585">
        <v>0.39054168546211099</v>
      </c>
      <c r="H585">
        <v>0.99826860114930605</v>
      </c>
      <c r="I585">
        <v>1.78581195373547</v>
      </c>
    </row>
    <row r="586" spans="1:9" x14ac:dyDescent="0.25">
      <c r="A586">
        <v>26</v>
      </c>
      <c r="B586">
        <v>0.65573478181230405</v>
      </c>
      <c r="C586">
        <v>0.45043192077581301</v>
      </c>
      <c r="D586">
        <v>1.7849059863473553</v>
      </c>
      <c r="E586">
        <v>1.79104362176784</v>
      </c>
      <c r="F586">
        <v>0.64796054785380397</v>
      </c>
      <c r="G586">
        <v>0.38591768802016002</v>
      </c>
      <c r="H586">
        <v>0.99760740070911702</v>
      </c>
      <c r="I586">
        <v>1.7858202119564499</v>
      </c>
    </row>
    <row r="587" spans="1:9" x14ac:dyDescent="0.25">
      <c r="A587">
        <v>25.4</v>
      </c>
      <c r="B587">
        <v>0.658360838098491</v>
      </c>
      <c r="C587">
        <v>0.46712000658819403</v>
      </c>
      <c r="D587">
        <v>1.7841538579244467</v>
      </c>
      <c r="E587">
        <v>1.79129742876656</v>
      </c>
      <c r="F587">
        <v>0.64811997653140496</v>
      </c>
      <c r="G587">
        <v>0.39058107925003299</v>
      </c>
      <c r="H587">
        <v>0.99708274164905897</v>
      </c>
      <c r="I587">
        <v>1.7860442646426999</v>
      </c>
    </row>
    <row r="588" spans="1:9" x14ac:dyDescent="0.25">
      <c r="A588">
        <v>24.7</v>
      </c>
      <c r="B588">
        <v>0.66244395511704701</v>
      </c>
      <c r="C588">
        <v>0.48199014228568698</v>
      </c>
      <c r="D588">
        <v>1.7863751287637901</v>
      </c>
      <c r="E588">
        <v>1.7913287455789899</v>
      </c>
      <c r="F588">
        <v>0.64937888107963204</v>
      </c>
      <c r="G588">
        <v>0.38481845163269901</v>
      </c>
      <c r="H588">
        <v>0.99905077654885099</v>
      </c>
      <c r="I588">
        <v>1.7859316603941899</v>
      </c>
    </row>
    <row r="589" spans="1:9" x14ac:dyDescent="0.25">
      <c r="A589">
        <v>24</v>
      </c>
      <c r="B589">
        <v>0.64340515366636897</v>
      </c>
      <c r="C589">
        <v>0.47739337046172298</v>
      </c>
      <c r="D589">
        <v>1.7889668001969454</v>
      </c>
      <c r="E589">
        <v>1.79143317672113</v>
      </c>
      <c r="F589">
        <v>0.64592132173103201</v>
      </c>
      <c r="G589">
        <v>0.38768891600698202</v>
      </c>
      <c r="H589">
        <v>0.99774795762704205</v>
      </c>
      <c r="I589">
        <v>1.78601098686227</v>
      </c>
    </row>
    <row r="590" spans="1:9" x14ac:dyDescent="0.25">
      <c r="A590">
        <v>23.7</v>
      </c>
      <c r="B590">
        <v>0.63194067395604303</v>
      </c>
      <c r="C590">
        <v>0.49079664916023602</v>
      </c>
      <c r="D590">
        <v>1.7812654129268304</v>
      </c>
      <c r="E590">
        <v>1.7915374651520699</v>
      </c>
      <c r="F590">
        <v>0.64366711371667995</v>
      </c>
      <c r="G590">
        <v>0.39054712202231001</v>
      </c>
      <c r="H590">
        <v>0.99809092221461904</v>
      </c>
      <c r="I590">
        <v>1.7864691294573001</v>
      </c>
    </row>
    <row r="591" spans="1:9" x14ac:dyDescent="0.25">
      <c r="A591">
        <v>23.5</v>
      </c>
      <c r="B591">
        <v>0.63578448821940603</v>
      </c>
      <c r="C591">
        <v>0.49279661492750598</v>
      </c>
      <c r="D591">
        <v>1.7871329208043412</v>
      </c>
      <c r="E591">
        <v>1.79142229919494</v>
      </c>
      <c r="F591">
        <v>0.64360598969829597</v>
      </c>
      <c r="G591">
        <v>0.385338632336094</v>
      </c>
      <c r="H591">
        <v>0.99887141219972997</v>
      </c>
      <c r="I591">
        <v>1.78662057436537</v>
      </c>
    </row>
    <row r="592" spans="1:9" x14ac:dyDescent="0.25">
      <c r="A592">
        <v>22.9</v>
      </c>
      <c r="B592">
        <v>0.63254690674641501</v>
      </c>
      <c r="C592">
        <v>0.48440628650676198</v>
      </c>
      <c r="D592">
        <v>1.7801927237453625</v>
      </c>
      <c r="E592">
        <v>1.79148541828661</v>
      </c>
      <c r="F592">
        <v>0.64300047125013604</v>
      </c>
      <c r="G592">
        <v>0.39231274426878399</v>
      </c>
      <c r="H592">
        <v>0.99690588108009404</v>
      </c>
      <c r="I592">
        <v>1.7862751555882299</v>
      </c>
    </row>
    <row r="593" spans="1:9" x14ac:dyDescent="0.25">
      <c r="A593">
        <v>22.5</v>
      </c>
      <c r="B593">
        <v>0.62500379321982302</v>
      </c>
      <c r="C593">
        <v>0.48988079421092401</v>
      </c>
      <c r="D593">
        <v>1.7874568797334855</v>
      </c>
      <c r="E593">
        <v>1.7914025055110001</v>
      </c>
      <c r="F593">
        <v>0.64323606919429999</v>
      </c>
      <c r="G593">
        <v>0.38134988169474499</v>
      </c>
      <c r="H593">
        <v>0.99642950384013296</v>
      </c>
      <c r="I593">
        <v>1.7868653116587201</v>
      </c>
    </row>
    <row r="594" spans="1:9" x14ac:dyDescent="0.25">
      <c r="A594">
        <v>22.3</v>
      </c>
      <c r="B594">
        <v>0.61349839037136999</v>
      </c>
      <c r="C594">
        <v>0.48812531772223999</v>
      </c>
      <c r="D594">
        <v>1.779678467263434</v>
      </c>
      <c r="E594">
        <v>1.791454412012</v>
      </c>
      <c r="F594">
        <v>0.64200703220265198</v>
      </c>
      <c r="G594">
        <v>0.38654167775924902</v>
      </c>
      <c r="H594">
        <v>0.99700848065487102</v>
      </c>
      <c r="I594">
        <v>1.7867173092284101</v>
      </c>
    </row>
    <row r="595" spans="1:9" x14ac:dyDescent="0.25">
      <c r="A595">
        <v>22.6</v>
      </c>
      <c r="B595">
        <v>0.621017791548927</v>
      </c>
      <c r="C595">
        <v>0.50056273170623899</v>
      </c>
      <c r="D595">
        <v>1.7892613083143494</v>
      </c>
      <c r="E595">
        <v>1.79149355743764</v>
      </c>
      <c r="F595">
        <v>0.63901890186339505</v>
      </c>
      <c r="G595">
        <v>0.38997350289844301</v>
      </c>
      <c r="H595">
        <v>0.99602559399589496</v>
      </c>
      <c r="I595">
        <v>1.7866165700362699</v>
      </c>
    </row>
    <row r="596" spans="1:9" x14ac:dyDescent="0.25">
      <c r="A596">
        <v>22.1</v>
      </c>
      <c r="B596">
        <v>0.61206402384370495</v>
      </c>
      <c r="C596">
        <v>0.50287936432589198</v>
      </c>
      <c r="D596">
        <v>1.7805869115332726</v>
      </c>
      <c r="E596">
        <v>1.7912089695359601</v>
      </c>
      <c r="F596">
        <v>0.63938321079071603</v>
      </c>
      <c r="G596">
        <v>0.38476226051616402</v>
      </c>
      <c r="H596">
        <v>0.99558559375519196</v>
      </c>
      <c r="I596">
        <v>1.7867204611459799</v>
      </c>
    </row>
    <row r="597" spans="1:9" x14ac:dyDescent="0.25">
      <c r="A597">
        <v>22.1</v>
      </c>
      <c r="B597">
        <v>0.60891614749071699</v>
      </c>
      <c r="C597">
        <v>0.50142416187873795</v>
      </c>
      <c r="D597">
        <v>1.7880844085682619</v>
      </c>
      <c r="E597">
        <v>1.79121724572915</v>
      </c>
      <c r="F597">
        <v>0.63715839616673398</v>
      </c>
      <c r="G597">
        <v>0.39231274426878399</v>
      </c>
      <c r="H597">
        <v>0.99596087292861502</v>
      </c>
      <c r="I597">
        <v>1.7865647985309301</v>
      </c>
    </row>
    <row r="598" spans="1:9" x14ac:dyDescent="0.25">
      <c r="A598">
        <v>22.1</v>
      </c>
      <c r="B598">
        <v>0.598085050126692</v>
      </c>
      <c r="C598">
        <v>0.49829783996178501</v>
      </c>
      <c r="D598">
        <v>1.7878227494331838</v>
      </c>
      <c r="E598">
        <v>1.7910575153301</v>
      </c>
      <c r="F598">
        <v>0.63666576171354095</v>
      </c>
      <c r="G598">
        <v>0.38307892832260898</v>
      </c>
      <c r="H598">
        <v>0.99460926128295402</v>
      </c>
      <c r="I598">
        <v>1.78651469918061</v>
      </c>
    </row>
    <row r="599" spans="1:9" x14ac:dyDescent="0.25">
      <c r="A599">
        <v>21.3</v>
      </c>
      <c r="B599">
        <v>0.59734767810233003</v>
      </c>
      <c r="C599">
        <v>0.50717416647425895</v>
      </c>
      <c r="D599">
        <v>1.7863649342520338</v>
      </c>
      <c r="E599">
        <v>1.7906405770065399</v>
      </c>
      <c r="F599">
        <v>0.63487560114100605</v>
      </c>
      <c r="G599">
        <v>0.387118049579179</v>
      </c>
      <c r="H599">
        <v>0.99443483073189198</v>
      </c>
      <c r="I599">
        <v>1.78650948755511</v>
      </c>
    </row>
    <row r="600" spans="1:9" x14ac:dyDescent="0.25">
      <c r="A600">
        <v>21.3</v>
      </c>
      <c r="B600">
        <v>0.60089351188211104</v>
      </c>
      <c r="C600">
        <v>0.515490567772245</v>
      </c>
      <c r="D600">
        <v>1.7844121188889395</v>
      </c>
      <c r="E600">
        <v>1.7911423010571199</v>
      </c>
      <c r="F600">
        <v>0.635297130828816</v>
      </c>
      <c r="G600">
        <v>0.39170254952630701</v>
      </c>
      <c r="H600">
        <v>0.99517506670284295</v>
      </c>
      <c r="I600">
        <v>1.78674427423906</v>
      </c>
    </row>
    <row r="601" spans="1:9" x14ac:dyDescent="0.25">
      <c r="A601">
        <v>21.3</v>
      </c>
      <c r="B601">
        <v>0.60395854598945897</v>
      </c>
      <c r="C601">
        <v>0.51545821680647497</v>
      </c>
      <c r="D601">
        <v>1.7870524974338193</v>
      </c>
      <c r="E601">
        <v>1.7915259614574199</v>
      </c>
      <c r="F601">
        <v>0.63667788765831201</v>
      </c>
      <c r="G601">
        <v>0.38476226051616402</v>
      </c>
      <c r="H601">
        <v>0.99431874333962</v>
      </c>
      <c r="I601">
        <v>1.7870446790511501</v>
      </c>
    </row>
    <row r="602" spans="1:9" x14ac:dyDescent="0.25">
      <c r="A602">
        <v>21.3</v>
      </c>
      <c r="B602">
        <v>0.608767972439195</v>
      </c>
      <c r="C602">
        <v>0.51900111890843603</v>
      </c>
      <c r="D602">
        <v>1.7876131955804155</v>
      </c>
      <c r="E602">
        <v>1.79150408509515</v>
      </c>
      <c r="F602">
        <v>0.63770198066807904</v>
      </c>
      <c r="G602">
        <v>0.39173637244885301</v>
      </c>
      <c r="H602">
        <v>0.99548145291615797</v>
      </c>
      <c r="I602">
        <v>1.78732313400835</v>
      </c>
    </row>
    <row r="603" spans="1:9" x14ac:dyDescent="0.25">
      <c r="A603">
        <v>21.3</v>
      </c>
      <c r="B603">
        <v>0.604661436517546</v>
      </c>
      <c r="C603">
        <v>0.50460394122691599</v>
      </c>
      <c r="D603">
        <v>1.7820560539497072</v>
      </c>
      <c r="E603">
        <v>1.7914255519303299</v>
      </c>
      <c r="F603">
        <v>0.63737686606860899</v>
      </c>
      <c r="G603">
        <v>0.38423435582660498</v>
      </c>
      <c r="H603">
        <v>0.99526027039125198</v>
      </c>
      <c r="I603">
        <v>1.78725846202254</v>
      </c>
    </row>
    <row r="604" spans="1:9" x14ac:dyDescent="0.25">
      <c r="A604">
        <v>21.3</v>
      </c>
      <c r="B604">
        <v>0.59302671125143402</v>
      </c>
      <c r="C604">
        <v>0.49837431060314402</v>
      </c>
      <c r="D604">
        <v>1.7832340864193235</v>
      </c>
      <c r="E604">
        <v>1.79154287058285</v>
      </c>
      <c r="F604">
        <v>0.63664055792498897</v>
      </c>
      <c r="G604">
        <v>0.39002610796343601</v>
      </c>
      <c r="H604">
        <v>0.99470080601017496</v>
      </c>
      <c r="I604">
        <v>1.7872734360654601</v>
      </c>
    </row>
    <row r="605" spans="1:9" x14ac:dyDescent="0.25">
      <c r="A605">
        <v>21.3</v>
      </c>
      <c r="B605">
        <v>0.594710560735072</v>
      </c>
      <c r="C605">
        <v>0.49881306213047</v>
      </c>
      <c r="D605">
        <v>1.7797056526281174</v>
      </c>
      <c r="E605">
        <v>1.7913808629693899</v>
      </c>
      <c r="F605">
        <v>0.63640864291241805</v>
      </c>
      <c r="G605">
        <v>0.389402567638712</v>
      </c>
      <c r="H605">
        <v>0.994436572275889</v>
      </c>
      <c r="I605">
        <v>1.7877244976151101</v>
      </c>
    </row>
    <row r="606" spans="1:9" x14ac:dyDescent="0.25">
      <c r="A606">
        <v>21.3</v>
      </c>
      <c r="B606">
        <v>0.59367624806143204</v>
      </c>
      <c r="C606">
        <v>0.50044510127106701</v>
      </c>
      <c r="D606">
        <v>1.790124443643049</v>
      </c>
      <c r="E606">
        <v>1.79136325342439</v>
      </c>
      <c r="F606">
        <v>0.63302801979472501</v>
      </c>
      <c r="G606">
        <v>0.38944492342488501</v>
      </c>
      <c r="H606">
        <v>0.99357917468965395</v>
      </c>
      <c r="I606">
        <v>1.78785296141894</v>
      </c>
    </row>
    <row r="607" spans="1:9" x14ac:dyDescent="0.25">
      <c r="A607">
        <v>21.3</v>
      </c>
      <c r="B607">
        <v>0.59507236422297805</v>
      </c>
      <c r="C607">
        <v>0.50428767625587401</v>
      </c>
      <c r="D607">
        <v>1.7821761226437258</v>
      </c>
      <c r="E607">
        <v>1.7914730301025199</v>
      </c>
      <c r="F607">
        <v>0.63250882334606195</v>
      </c>
      <c r="G607">
        <v>0.39404709315167002</v>
      </c>
      <c r="H607">
        <v>0.99297852556951205</v>
      </c>
      <c r="I607">
        <v>1.7880335568593999</v>
      </c>
    </row>
    <row r="608" spans="1:9" x14ac:dyDescent="0.25">
      <c r="A608">
        <v>21.3</v>
      </c>
      <c r="B608">
        <v>0.60022597575754899</v>
      </c>
      <c r="C608">
        <v>0.50284045576668102</v>
      </c>
      <c r="D608">
        <v>1.7870207811750221</v>
      </c>
      <c r="E608">
        <v>1.7914129733538799</v>
      </c>
      <c r="F608">
        <v>0.632004682843334</v>
      </c>
      <c r="G608">
        <v>0.38481072764653601</v>
      </c>
      <c r="H608">
        <v>0.99393003395198898</v>
      </c>
      <c r="I608">
        <v>1.7883077096915001</v>
      </c>
    </row>
    <row r="609" spans="1:9" x14ac:dyDescent="0.25">
      <c r="A609">
        <v>21.3</v>
      </c>
      <c r="B609">
        <v>0.60129839270834795</v>
      </c>
      <c r="C609">
        <v>0.50749008310715304</v>
      </c>
      <c r="D609">
        <v>1.7857589271642986</v>
      </c>
      <c r="E609">
        <v>1.7916395947008901</v>
      </c>
      <c r="F609">
        <v>0.63430354501263397</v>
      </c>
      <c r="G609">
        <v>0.39175247072716401</v>
      </c>
      <c r="H609">
        <v>0.99348487020230003</v>
      </c>
      <c r="I609">
        <v>1.7883226380232999</v>
      </c>
    </row>
    <row r="610" spans="1:9" x14ac:dyDescent="0.25">
      <c r="A610">
        <v>21.3</v>
      </c>
      <c r="B610">
        <v>0.59598739159758096</v>
      </c>
      <c r="C610">
        <v>0.49656861925642498</v>
      </c>
      <c r="D610">
        <v>1.7836588577425023</v>
      </c>
      <c r="E610">
        <v>1.79149067036225</v>
      </c>
      <c r="F610">
        <v>0.63270880496210002</v>
      </c>
      <c r="G610">
        <v>0.38882894851484501</v>
      </c>
      <c r="H610">
        <v>0.99294865754060402</v>
      </c>
      <c r="I610">
        <v>1.78831780574253</v>
      </c>
    </row>
    <row r="611" spans="1:9" x14ac:dyDescent="0.25">
      <c r="A611">
        <v>21.3</v>
      </c>
      <c r="B611">
        <v>0.59754790352446696</v>
      </c>
      <c r="C611">
        <v>0.492266079054823</v>
      </c>
      <c r="D611">
        <v>1.782392472837665</v>
      </c>
      <c r="E611">
        <v>1.7914961171806201</v>
      </c>
      <c r="F611">
        <v>0.63202061297011103</v>
      </c>
      <c r="G611">
        <v>0.39235298180914202</v>
      </c>
      <c r="H611">
        <v>0.99229532649700802</v>
      </c>
      <c r="I611">
        <v>1.7880971147629501</v>
      </c>
    </row>
    <row r="612" spans="1:9" x14ac:dyDescent="0.25">
      <c r="A612">
        <v>21.3</v>
      </c>
      <c r="B612">
        <v>0.60101825842154799</v>
      </c>
      <c r="C612">
        <v>0.50260924434256204</v>
      </c>
      <c r="D612">
        <v>1.7891729558791283</v>
      </c>
      <c r="E612">
        <v>1.79153631329442</v>
      </c>
      <c r="F612">
        <v>0.63455656920096204</v>
      </c>
      <c r="G612">
        <v>0.39231804652380597</v>
      </c>
      <c r="H612">
        <v>0.99275582745128199</v>
      </c>
      <c r="I612">
        <v>1.78817088473916</v>
      </c>
    </row>
    <row r="613" spans="1:9" x14ac:dyDescent="0.25">
      <c r="A613">
        <v>21.3</v>
      </c>
      <c r="B613">
        <v>0.59948886055315598</v>
      </c>
      <c r="C613">
        <v>0.50185640677710897</v>
      </c>
      <c r="D613">
        <v>1.7798585703044618</v>
      </c>
      <c r="E613">
        <v>1.7913563930741101</v>
      </c>
      <c r="F613">
        <v>0.63240242468391805</v>
      </c>
      <c r="G613">
        <v>0.38827143929315</v>
      </c>
      <c r="H613">
        <v>0.99312353545287801</v>
      </c>
      <c r="I613">
        <v>1.7881906645935599</v>
      </c>
    </row>
    <row r="614" spans="1:9" x14ac:dyDescent="0.25">
      <c r="A614">
        <v>21.3</v>
      </c>
      <c r="B614">
        <v>0.58912871861528004</v>
      </c>
      <c r="C614">
        <v>0.506008968444151</v>
      </c>
      <c r="D614">
        <v>1.7854791444527647</v>
      </c>
      <c r="E614">
        <v>1.7915891458417099</v>
      </c>
      <c r="F614">
        <v>0.62772775771541001</v>
      </c>
      <c r="G614">
        <v>0.39406319142998097</v>
      </c>
      <c r="H614">
        <v>0.99915836147388404</v>
      </c>
      <c r="I614">
        <v>1.78789736811543</v>
      </c>
    </row>
    <row r="615" spans="1:9" x14ac:dyDescent="0.25">
      <c r="A615">
        <v>21.3</v>
      </c>
      <c r="B615">
        <v>0.58359068220086197</v>
      </c>
      <c r="C615">
        <v>0.51086600360663303</v>
      </c>
      <c r="D615">
        <v>1.7865540990812894</v>
      </c>
      <c r="E615">
        <v>1.7914875728884401</v>
      </c>
      <c r="F615">
        <v>0.629396109788255</v>
      </c>
      <c r="G615">
        <v>0.38766304432862098</v>
      </c>
      <c r="H615">
        <v>0.99843440707697495</v>
      </c>
      <c r="I615">
        <v>1.78764732333564</v>
      </c>
    </row>
    <row r="616" spans="1:9" x14ac:dyDescent="0.25">
      <c r="A616">
        <v>21.3</v>
      </c>
      <c r="B616">
        <v>0.58985679304571204</v>
      </c>
      <c r="C616">
        <v>0.518959503760695</v>
      </c>
      <c r="D616">
        <v>1.7806560076685096</v>
      </c>
      <c r="E616">
        <v>1.79144885782875</v>
      </c>
      <c r="F616">
        <v>0.63092112934456501</v>
      </c>
      <c r="G616">
        <v>0.392929353629073</v>
      </c>
      <c r="H616">
        <v>0.99955659270852404</v>
      </c>
      <c r="I616">
        <v>1.78749112844571</v>
      </c>
    </row>
    <row r="617" spans="1:9" x14ac:dyDescent="0.25">
      <c r="A617">
        <v>21.3</v>
      </c>
      <c r="B617">
        <v>0.58516731467901395</v>
      </c>
      <c r="C617">
        <v>0.51223788211388799</v>
      </c>
      <c r="D617">
        <v>1.7827220953844518</v>
      </c>
      <c r="E617">
        <v>1.79165272222863</v>
      </c>
      <c r="F617">
        <v>0.62938053370997904</v>
      </c>
      <c r="G617">
        <v>0.38939987729721698</v>
      </c>
      <c r="H617">
        <v>0.99996151606518002</v>
      </c>
      <c r="I617">
        <v>1.78731707840924</v>
      </c>
    </row>
    <row r="618" spans="1:9" x14ac:dyDescent="0.25">
      <c r="A618">
        <v>21.9</v>
      </c>
      <c r="B618">
        <v>0.57841865345894605</v>
      </c>
      <c r="C618">
        <v>0.52460401287722702</v>
      </c>
      <c r="D618">
        <v>1.7856739728996629</v>
      </c>
      <c r="E618">
        <v>1.79160261022945</v>
      </c>
      <c r="F618">
        <v>0.62832838914802402</v>
      </c>
      <c r="G618">
        <v>0.38421300602398001</v>
      </c>
      <c r="H618">
        <v>0.99971804572563605</v>
      </c>
      <c r="I618">
        <v>1.7877629213811099</v>
      </c>
    </row>
    <row r="619" spans="1:9" x14ac:dyDescent="0.25">
      <c r="A619">
        <v>21.9</v>
      </c>
      <c r="B619">
        <v>0.57018154497075302</v>
      </c>
      <c r="C619">
        <v>0.52603530997080095</v>
      </c>
      <c r="D619">
        <v>1.7827934569667458</v>
      </c>
      <c r="E619">
        <v>1.79166319534021</v>
      </c>
      <c r="F619">
        <v>0.62715914467657996</v>
      </c>
      <c r="G619">
        <v>0.391731504865654</v>
      </c>
      <c r="H619">
        <v>0.99957211991706396</v>
      </c>
      <c r="I619">
        <v>1.7878311184973801</v>
      </c>
    </row>
    <row r="620" spans="1:9" x14ac:dyDescent="0.25">
      <c r="A620">
        <v>21.9</v>
      </c>
      <c r="B620">
        <v>0.55795150727361098</v>
      </c>
      <c r="C620">
        <v>0.52303916276813101</v>
      </c>
      <c r="D620">
        <v>1.7822067061789948</v>
      </c>
      <c r="E620">
        <v>1.7916765388554801</v>
      </c>
      <c r="F620">
        <v>0.62558592886372399</v>
      </c>
      <c r="G620">
        <v>0.38536037857688998</v>
      </c>
      <c r="H620">
        <v>0.99871988596141303</v>
      </c>
      <c r="I620">
        <v>1.7877797450869</v>
      </c>
    </row>
    <row r="621" spans="1:9" x14ac:dyDescent="0.25">
      <c r="A621">
        <v>21.9</v>
      </c>
      <c r="B621">
        <v>0.56599126791787702</v>
      </c>
      <c r="C621">
        <v>0.52273066954190905</v>
      </c>
      <c r="D621">
        <v>1.7897008050433985</v>
      </c>
      <c r="E621">
        <v>1.7914836653516599</v>
      </c>
      <c r="F621">
        <v>0.62723565393509895</v>
      </c>
      <c r="G621">
        <v>0.39120574356140903</v>
      </c>
      <c r="H621">
        <v>0.99995179741224405</v>
      </c>
      <c r="I621">
        <v>1.7875534347503299</v>
      </c>
    </row>
    <row r="622" spans="1:9" x14ac:dyDescent="0.25">
      <c r="A622">
        <v>22.9</v>
      </c>
      <c r="B622">
        <v>0.55254130550603597</v>
      </c>
      <c r="C622">
        <v>0.51776223754642603</v>
      </c>
      <c r="D622">
        <v>1.7808712251389203</v>
      </c>
      <c r="E622">
        <v>1.7916243756624901</v>
      </c>
      <c r="F622">
        <v>0.62456141626156103</v>
      </c>
      <c r="G622">
        <v>0.38767626722955201</v>
      </c>
      <c r="H622">
        <v>1.0003389597171399</v>
      </c>
      <c r="I622">
        <v>1.7878334084007399</v>
      </c>
    </row>
    <row r="623" spans="1:9" x14ac:dyDescent="0.25">
      <c r="A623">
        <v>22.9</v>
      </c>
      <c r="B623">
        <v>0.54530003505597102</v>
      </c>
      <c r="C623">
        <v>0.51436120447470102</v>
      </c>
      <c r="D623">
        <v>1.7870524974338193</v>
      </c>
      <c r="E623">
        <v>1.7915769291927699</v>
      </c>
      <c r="F623">
        <v>0.62310297163319905</v>
      </c>
      <c r="G623">
        <v>0.38593661609164398</v>
      </c>
      <c r="H623">
        <v>1.0009224897353</v>
      </c>
      <c r="I623">
        <v>1.78779202714005</v>
      </c>
    </row>
    <row r="624" spans="1:9" x14ac:dyDescent="0.25">
      <c r="A624">
        <v>22.9</v>
      </c>
      <c r="B624">
        <v>0.54147961100080599</v>
      </c>
      <c r="C624">
        <v>0.51147322563194197</v>
      </c>
      <c r="D624">
        <v>1.7907519724778251</v>
      </c>
      <c r="E624">
        <v>1.7915356942569201</v>
      </c>
      <c r="F624">
        <v>0.62188505327186805</v>
      </c>
      <c r="G624">
        <v>0.39172875216959002</v>
      </c>
      <c r="H624">
        <v>1.0012437614315599</v>
      </c>
      <c r="I624">
        <v>1.78744441966537</v>
      </c>
    </row>
    <row r="625" spans="1:9" x14ac:dyDescent="0.25">
      <c r="A625">
        <v>22.9</v>
      </c>
      <c r="B625">
        <v>0.53283206276040496</v>
      </c>
      <c r="C625">
        <v>0.49950443350193002</v>
      </c>
      <c r="D625">
        <v>1.7859220393523993</v>
      </c>
      <c r="E625">
        <v>1.79123224365572</v>
      </c>
      <c r="F625">
        <v>0.62117701272252202</v>
      </c>
      <c r="G625">
        <v>0.38363676850922601</v>
      </c>
      <c r="H625">
        <v>1.00024480802495</v>
      </c>
      <c r="I625">
        <v>1.7875194735172599</v>
      </c>
    </row>
    <row r="626" spans="1:9" x14ac:dyDescent="0.25">
      <c r="A626">
        <v>22.9</v>
      </c>
      <c r="B626">
        <v>0.52448084012566298</v>
      </c>
      <c r="C626">
        <v>0.50038879760919097</v>
      </c>
      <c r="D626">
        <v>1.7877502551273612</v>
      </c>
      <c r="E626">
        <v>1.79155005368354</v>
      </c>
      <c r="F626">
        <v>0.61755330183074197</v>
      </c>
      <c r="G626">
        <v>0.39062937174147799</v>
      </c>
      <c r="H626">
        <v>1.00039064219878</v>
      </c>
      <c r="I626">
        <v>1.7876445091608999</v>
      </c>
    </row>
    <row r="627" spans="1:9" x14ac:dyDescent="0.25">
      <c r="A627">
        <v>22.9</v>
      </c>
      <c r="B627">
        <v>0.51937918912182401</v>
      </c>
      <c r="C627">
        <v>0.50642763622902298</v>
      </c>
      <c r="D627">
        <v>1.7868520053692789</v>
      </c>
      <c r="E627">
        <v>1.7915010457507901</v>
      </c>
      <c r="F627">
        <v>0.61757557080028602</v>
      </c>
      <c r="G627">
        <v>0.38883156042837203</v>
      </c>
      <c r="H627">
        <v>1.00036131678814</v>
      </c>
      <c r="I627">
        <v>1.7876593190186001</v>
      </c>
    </row>
    <row r="628" spans="1:9" x14ac:dyDescent="0.25">
      <c r="A628">
        <v>22.9</v>
      </c>
      <c r="B628">
        <v>0.51696470722249399</v>
      </c>
      <c r="C628">
        <v>0.51388196251476004</v>
      </c>
      <c r="D628">
        <v>1.7815100812089815</v>
      </c>
      <c r="E628">
        <v>1.7915694464712599</v>
      </c>
      <c r="F628">
        <v>0.61534005541749703</v>
      </c>
      <c r="G628">
        <v>0.38651023521551098</v>
      </c>
      <c r="H628">
        <v>1.00058034360142</v>
      </c>
      <c r="I628">
        <v>1.7877610466763201</v>
      </c>
    </row>
    <row r="629" spans="1:9" x14ac:dyDescent="0.25">
      <c r="A629">
        <v>22.9</v>
      </c>
      <c r="B629">
        <v>0.51409971140437905</v>
      </c>
      <c r="C629">
        <v>0.513863451515571</v>
      </c>
      <c r="D629">
        <v>1.7883256786798274</v>
      </c>
      <c r="E629">
        <v>1.7914653629525901</v>
      </c>
      <c r="F629">
        <v>0.61379436432343604</v>
      </c>
      <c r="G629">
        <v>0.391149696485524</v>
      </c>
      <c r="H629">
        <v>1.00005178783136</v>
      </c>
      <c r="I629">
        <v>1.7878065530141301</v>
      </c>
    </row>
    <row r="630" spans="1:9" x14ac:dyDescent="0.25">
      <c r="A630">
        <v>22.9</v>
      </c>
      <c r="B630">
        <v>0.510068493504932</v>
      </c>
      <c r="C630">
        <v>0.51998697839767305</v>
      </c>
      <c r="D630">
        <v>1.7835195327484996</v>
      </c>
      <c r="E630">
        <v>1.7915110333417199</v>
      </c>
      <c r="F630">
        <v>0.61303765809279598</v>
      </c>
      <c r="G630">
        <v>0.38421038763309301</v>
      </c>
      <c r="H630">
        <v>0.99965820308715603</v>
      </c>
      <c r="I630">
        <v>1.7879738777294001</v>
      </c>
    </row>
    <row r="631" spans="1:9" x14ac:dyDescent="0.25">
      <c r="A631">
        <v>22.9</v>
      </c>
      <c r="B631">
        <v>0.51286780574222401</v>
      </c>
      <c r="C631">
        <v>0.52322901267839905</v>
      </c>
      <c r="D631">
        <v>1.7843679426713288</v>
      </c>
      <c r="E631">
        <v>1.79153881424582</v>
      </c>
      <c r="F631">
        <v>0.61509029772248103</v>
      </c>
      <c r="G631">
        <v>0.390055752617611</v>
      </c>
      <c r="H631">
        <v>0.99999885214010298</v>
      </c>
      <c r="I631">
        <v>1.78773392528242</v>
      </c>
    </row>
    <row r="632" spans="1:9" x14ac:dyDescent="0.25">
      <c r="A632">
        <v>22.9</v>
      </c>
      <c r="B632">
        <v>0.51480720100031396</v>
      </c>
      <c r="C632">
        <v>0.51761022174478699</v>
      </c>
      <c r="D632">
        <v>1.787213344174863</v>
      </c>
      <c r="E632">
        <v>1.79156555665189</v>
      </c>
      <c r="F632">
        <v>0.61812192901283902</v>
      </c>
      <c r="G632">
        <v>0.38825794130450503</v>
      </c>
      <c r="H632">
        <v>0.99974440139757503</v>
      </c>
      <c r="I632">
        <v>1.78742535495622</v>
      </c>
    </row>
    <row r="633" spans="1:9" x14ac:dyDescent="0.25">
      <c r="A633">
        <v>22.9</v>
      </c>
      <c r="B633">
        <v>0.52467365729293802</v>
      </c>
      <c r="C633">
        <v>0.51832115455710004</v>
      </c>
      <c r="D633">
        <v>1.7904110226957537</v>
      </c>
      <c r="E633">
        <v>1.7914529541480999</v>
      </c>
      <c r="F633">
        <v>0.61859500125731803</v>
      </c>
      <c r="G633">
        <v>0.38881290096724203</v>
      </c>
      <c r="H633">
        <v>1.00050153977012</v>
      </c>
      <c r="I633">
        <v>1.7874319598125701</v>
      </c>
    </row>
    <row r="634" spans="1:9" x14ac:dyDescent="0.25">
      <c r="A634">
        <v>22.9</v>
      </c>
      <c r="B634">
        <v>0.54196164670609104</v>
      </c>
      <c r="C634">
        <v>0.51490974350877206</v>
      </c>
      <c r="D634">
        <v>1.7826903791256543</v>
      </c>
      <c r="E634">
        <v>1.7915955969933299</v>
      </c>
      <c r="F634">
        <v>0.62331222610885895</v>
      </c>
      <c r="G634">
        <v>0.39172606830545498</v>
      </c>
      <c r="H634">
        <v>1.0017539756640601</v>
      </c>
      <c r="I634">
        <v>1.7870814016369001</v>
      </c>
    </row>
    <row r="635" spans="1:9" x14ac:dyDescent="0.25">
      <c r="A635">
        <v>22.9</v>
      </c>
      <c r="B635">
        <v>0.54236586382950402</v>
      </c>
      <c r="C635">
        <v>0.51184899085644697</v>
      </c>
      <c r="D635">
        <v>1.7870207811750221</v>
      </c>
      <c r="E635">
        <v>1.7910674349819999</v>
      </c>
      <c r="F635">
        <v>0.62310526104434805</v>
      </c>
      <c r="G635">
        <v>0.38421038763309301</v>
      </c>
      <c r="H635">
        <v>1.00104082064316</v>
      </c>
      <c r="I635">
        <v>1.7873212905606399</v>
      </c>
    </row>
    <row r="636" spans="1:9" x14ac:dyDescent="0.25">
      <c r="A636">
        <v>22.4</v>
      </c>
      <c r="B636">
        <v>0.54060090455734899</v>
      </c>
      <c r="C636">
        <v>0.51501823496680799</v>
      </c>
      <c r="D636">
        <v>1.7865642935930457</v>
      </c>
      <c r="E636">
        <v>1.79132919557543</v>
      </c>
      <c r="F636">
        <v>0.61861777466649803</v>
      </c>
      <c r="G636">
        <v>0.38775033416981702</v>
      </c>
      <c r="H636">
        <v>1.00162383284303</v>
      </c>
      <c r="I636">
        <v>1.78721375843706</v>
      </c>
    </row>
    <row r="637" spans="1:9" x14ac:dyDescent="0.25">
      <c r="A637">
        <v>22.4</v>
      </c>
      <c r="B637">
        <v>0.54896304341304403</v>
      </c>
      <c r="C637">
        <v>0.52483702812441202</v>
      </c>
      <c r="D637">
        <v>1.7873266165277109</v>
      </c>
      <c r="E637">
        <v>1.79151315359609</v>
      </c>
      <c r="F637">
        <v>0.62224514447719004</v>
      </c>
      <c r="G637">
        <v>0.38999216235957401</v>
      </c>
      <c r="H637">
        <v>1.0024413691237199</v>
      </c>
      <c r="I637">
        <v>1.7873851618707799</v>
      </c>
    </row>
    <row r="638" spans="1:9" x14ac:dyDescent="0.25">
      <c r="A638">
        <v>22.4</v>
      </c>
      <c r="B638">
        <v>0.54648186437832802</v>
      </c>
      <c r="C638">
        <v>0.53123918366824596</v>
      </c>
      <c r="D638">
        <v>1.7818861454204358</v>
      </c>
      <c r="E638">
        <v>1.7915780862972901</v>
      </c>
      <c r="F638">
        <v>0.62289769674050899</v>
      </c>
      <c r="G638">
        <v>0.39111288285483697</v>
      </c>
      <c r="H638">
        <v>1.0022872341801901</v>
      </c>
      <c r="I638">
        <v>1.7875412107139901</v>
      </c>
    </row>
    <row r="639" spans="1:9" x14ac:dyDescent="0.25">
      <c r="A639">
        <v>22.4</v>
      </c>
      <c r="B639">
        <v>0.54105265997673802</v>
      </c>
      <c r="C639">
        <v>0.525613040966046</v>
      </c>
      <c r="D639">
        <v>1.7887878298794462</v>
      </c>
      <c r="E639">
        <v>1.79149636243918</v>
      </c>
      <c r="F639">
        <v>0.62250515611115498</v>
      </c>
      <c r="G639">
        <v>0.39347102817574497</v>
      </c>
      <c r="H639">
        <v>1.00272023318807</v>
      </c>
      <c r="I639">
        <v>1.7873254566152501</v>
      </c>
    </row>
    <row r="640" spans="1:9" x14ac:dyDescent="0.25">
      <c r="A640">
        <v>22.4</v>
      </c>
      <c r="B640">
        <v>0.54520943439484704</v>
      </c>
      <c r="C640">
        <v>0.52623151564128101</v>
      </c>
      <c r="D640">
        <v>1.7889634020263601</v>
      </c>
      <c r="E640">
        <v>1.79153629709857</v>
      </c>
      <c r="F640">
        <v>0.62527677533563997</v>
      </c>
      <c r="G640">
        <v>0.38596301851335302</v>
      </c>
      <c r="H640">
        <v>1.0032738944225701</v>
      </c>
      <c r="I640">
        <v>1.78719518849522</v>
      </c>
    </row>
    <row r="641" spans="1:9" x14ac:dyDescent="0.25">
      <c r="A641">
        <v>22.4</v>
      </c>
      <c r="B641">
        <v>0.54694436215492004</v>
      </c>
      <c r="C641">
        <v>0.52636982168277902</v>
      </c>
      <c r="D641">
        <v>1.786277714540341</v>
      </c>
      <c r="E641">
        <v>1.79121842611684</v>
      </c>
      <c r="F641">
        <v>0.62451771495908504</v>
      </c>
      <c r="G641">
        <v>0.38949529404010702</v>
      </c>
      <c r="H641">
        <v>1.0032353170175401</v>
      </c>
      <c r="I641">
        <v>1.7875065381070001</v>
      </c>
    </row>
    <row r="642" spans="1:9" x14ac:dyDescent="0.25">
      <c r="A642">
        <v>22.4</v>
      </c>
      <c r="B642">
        <v>0.54342298351674401</v>
      </c>
      <c r="C642">
        <v>0.51159486322210801</v>
      </c>
      <c r="D642">
        <v>1.7837743955424068</v>
      </c>
      <c r="E642">
        <v>1.7913151840794499</v>
      </c>
      <c r="F642">
        <v>0.62336984502561699</v>
      </c>
      <c r="G642">
        <v>0.38998940966350998</v>
      </c>
      <c r="H642">
        <v>1.00235428296568</v>
      </c>
      <c r="I642">
        <v>1.78780121131105</v>
      </c>
    </row>
    <row r="643" spans="1:9" x14ac:dyDescent="0.25">
      <c r="A643">
        <v>22.4</v>
      </c>
      <c r="B643">
        <v>0.54507557327105205</v>
      </c>
      <c r="C643">
        <v>0.50269148375517902</v>
      </c>
      <c r="D643">
        <v>1.7851699109294905</v>
      </c>
      <c r="E643">
        <v>1.7910014113965</v>
      </c>
      <c r="F643">
        <v>0.62374583940227002</v>
      </c>
      <c r="G643">
        <v>0.39461010776549199</v>
      </c>
      <c r="H643">
        <v>1.0036129459079399</v>
      </c>
      <c r="I643">
        <v>1.78788359540541</v>
      </c>
    </row>
    <row r="644" spans="1:9" x14ac:dyDescent="0.25">
      <c r="A644">
        <v>22.4</v>
      </c>
      <c r="B644">
        <v>0.54174053465973004</v>
      </c>
      <c r="C644">
        <v>0.48598285899169202</v>
      </c>
      <c r="D644">
        <v>1.7802312363453308</v>
      </c>
      <c r="E644">
        <v>1.79131731855828</v>
      </c>
      <c r="F644">
        <v>0.62457619083726101</v>
      </c>
      <c r="G644">
        <v>0.39347102817574497</v>
      </c>
      <c r="H644">
        <v>1.0027089422197699</v>
      </c>
      <c r="I644">
        <v>1.7878946756916001</v>
      </c>
    </row>
    <row r="645" spans="1:9" x14ac:dyDescent="0.25">
      <c r="A645">
        <v>22.4</v>
      </c>
      <c r="B645">
        <v>0.55161334678942997</v>
      </c>
      <c r="C645">
        <v>0.48796435525316201</v>
      </c>
      <c r="D645">
        <v>1.7832680681251776</v>
      </c>
      <c r="E645">
        <v>1.79145339242138</v>
      </c>
      <c r="F645">
        <v>0.62409535576503306</v>
      </c>
      <c r="G645">
        <v>0.38653663763722002</v>
      </c>
      <c r="H645">
        <v>1.0032113016836</v>
      </c>
      <c r="I645">
        <v>1.7880759186500499</v>
      </c>
    </row>
    <row r="646" spans="1:9" x14ac:dyDescent="0.25">
      <c r="A646">
        <v>22.4</v>
      </c>
      <c r="B646">
        <v>0.55746226328149995</v>
      </c>
      <c r="C646">
        <v>0.473080070397703</v>
      </c>
      <c r="D646">
        <v>1.7893224753848873</v>
      </c>
      <c r="E646">
        <v>1.7913486462066599</v>
      </c>
      <c r="F646">
        <v>0.62451389104126698</v>
      </c>
      <c r="G646">
        <v>0.390645284983904</v>
      </c>
      <c r="H646">
        <v>1.0035658986270799</v>
      </c>
      <c r="I646">
        <v>1.7880322728054401</v>
      </c>
    </row>
    <row r="647" spans="1:9" x14ac:dyDescent="0.25">
      <c r="A647">
        <v>22.4</v>
      </c>
      <c r="B647">
        <v>0.55241989950066805</v>
      </c>
      <c r="C647">
        <v>0.47227487283414599</v>
      </c>
      <c r="D647">
        <v>1.7884616055032447</v>
      </c>
      <c r="E647">
        <v>1.7909444851295599</v>
      </c>
      <c r="F647">
        <v>0.62143009877780697</v>
      </c>
      <c r="G647">
        <v>0.38940229902835799</v>
      </c>
      <c r="H647">
        <v>1.0036101612030499</v>
      </c>
      <c r="I647">
        <v>1.78797284328827</v>
      </c>
    </row>
    <row r="648" spans="1:9" x14ac:dyDescent="0.25">
      <c r="A648">
        <v>22.9</v>
      </c>
      <c r="B648">
        <v>0.54965044390712003</v>
      </c>
      <c r="C648">
        <v>0.47306000556241201</v>
      </c>
      <c r="D648">
        <v>1.7892465829084794</v>
      </c>
      <c r="E648">
        <v>1.7911035779614899</v>
      </c>
      <c r="F648">
        <v>0.61930288830730695</v>
      </c>
      <c r="G648">
        <v>0.39518372688935899</v>
      </c>
      <c r="H648">
        <v>1.00414085129396</v>
      </c>
      <c r="I648">
        <v>1.78809674163136</v>
      </c>
    </row>
    <row r="649" spans="1:9" x14ac:dyDescent="0.25">
      <c r="A649">
        <v>22.9</v>
      </c>
      <c r="B649">
        <v>0.55094842397266297</v>
      </c>
      <c r="C649">
        <v>0.475051443358806</v>
      </c>
      <c r="D649">
        <v>1.790193539778286</v>
      </c>
      <c r="E649">
        <v>1.7910772343769501</v>
      </c>
      <c r="F649">
        <v>0.62205541293009803</v>
      </c>
      <c r="G649">
        <v>0.395194638243409</v>
      </c>
      <c r="H649">
        <v>1.00392559831581</v>
      </c>
      <c r="I649">
        <v>1.78760042965434</v>
      </c>
    </row>
    <row r="650" spans="1:9" x14ac:dyDescent="0.25">
      <c r="A650">
        <v>22.9</v>
      </c>
      <c r="B650">
        <v>0.55447588076773602</v>
      </c>
      <c r="C650">
        <v>0.48466962249254403</v>
      </c>
      <c r="D650">
        <v>1.784365677224272</v>
      </c>
      <c r="E650">
        <v>1.7910485092366799</v>
      </c>
      <c r="F650">
        <v>0.61982699227065896</v>
      </c>
      <c r="G650">
        <v>0.38711831171217298</v>
      </c>
      <c r="H650">
        <v>1.00351475018133</v>
      </c>
      <c r="I650">
        <v>1.7877659081331501</v>
      </c>
    </row>
    <row r="651" spans="1:9" x14ac:dyDescent="0.25">
      <c r="A651">
        <v>22.9</v>
      </c>
      <c r="B651">
        <v>0.54869984658470705</v>
      </c>
      <c r="C651">
        <v>0.48289834604865201</v>
      </c>
      <c r="D651">
        <v>1.7861519822286802</v>
      </c>
      <c r="E651">
        <v>1.79127300412391</v>
      </c>
      <c r="F651">
        <v>0.61862268679885901</v>
      </c>
      <c r="G651">
        <v>0.39121890410777099</v>
      </c>
      <c r="H651">
        <v>1.0036588150219601</v>
      </c>
      <c r="I651">
        <v>1.7877248760998701</v>
      </c>
    </row>
    <row r="652" spans="1:9" x14ac:dyDescent="0.25">
      <c r="A652">
        <v>22.9</v>
      </c>
      <c r="B652">
        <v>0.55776350083800397</v>
      </c>
      <c r="C652">
        <v>0.48024821652626298</v>
      </c>
      <c r="D652">
        <v>1.7844880113653474</v>
      </c>
      <c r="E652">
        <v>1.79114075187245</v>
      </c>
      <c r="F652">
        <v>0.61842440069398397</v>
      </c>
      <c r="G652">
        <v>0.38940229902835799</v>
      </c>
      <c r="H652">
        <v>0.99444107927164405</v>
      </c>
      <c r="I652">
        <v>1.7880830499779701</v>
      </c>
    </row>
    <row r="653" spans="1:9" x14ac:dyDescent="0.25">
      <c r="A653">
        <v>22.9</v>
      </c>
      <c r="B653">
        <v>0.55850606487986998</v>
      </c>
      <c r="C653">
        <v>0.48628892200850499</v>
      </c>
      <c r="D653">
        <v>1.7799944971278792</v>
      </c>
      <c r="E653">
        <v>1.79112855826619</v>
      </c>
      <c r="F653">
        <v>0.62012902912858903</v>
      </c>
      <c r="G653">
        <v>0.39287830844156502</v>
      </c>
      <c r="H653">
        <v>0.99413502208229498</v>
      </c>
      <c r="I653">
        <v>1.7881165161872401</v>
      </c>
    </row>
    <row r="654" spans="1:9" x14ac:dyDescent="0.25">
      <c r="A654">
        <v>22.9</v>
      </c>
      <c r="B654">
        <v>0.56683395040544104</v>
      </c>
      <c r="C654">
        <v>0.49431569300025902</v>
      </c>
      <c r="D654">
        <v>1.790418951760453</v>
      </c>
      <c r="E654">
        <v>1.79121968626255</v>
      </c>
      <c r="F654">
        <v>0.62129562794842197</v>
      </c>
      <c r="G654">
        <v>0.39577113789115698</v>
      </c>
      <c r="H654">
        <v>0.99340840948354803</v>
      </c>
      <c r="I654">
        <v>1.7884139106518899</v>
      </c>
    </row>
    <row r="655" spans="1:9" x14ac:dyDescent="0.25">
      <c r="A655">
        <v>22.9</v>
      </c>
      <c r="B655">
        <v>0.56819970822565002</v>
      </c>
      <c r="C655">
        <v>0.490430968824146</v>
      </c>
      <c r="D655">
        <v>1.7797758814868831</v>
      </c>
      <c r="E655">
        <v>1.7910395514405</v>
      </c>
      <c r="F655">
        <v>0.62328836893403305</v>
      </c>
      <c r="G655">
        <v>0.388273604910993</v>
      </c>
      <c r="H655">
        <v>0.99307917677941104</v>
      </c>
      <c r="I655">
        <v>1.78799070063809</v>
      </c>
    </row>
    <row r="656" spans="1:9" x14ac:dyDescent="0.25">
      <c r="A656">
        <v>22.3</v>
      </c>
      <c r="B656">
        <v>0.55796899603300198</v>
      </c>
      <c r="C656">
        <v>0.484860061647782</v>
      </c>
      <c r="D656">
        <v>1.7821704590260834</v>
      </c>
      <c r="E656">
        <v>1.7912144525729601</v>
      </c>
      <c r="F656">
        <v>0.61934059258788998</v>
      </c>
      <c r="G656">
        <v>0.386536241199049</v>
      </c>
      <c r="H656">
        <v>0.99238043353745997</v>
      </c>
      <c r="I656">
        <v>1.78788850591728</v>
      </c>
    </row>
    <row r="657" spans="1:9" x14ac:dyDescent="0.25">
      <c r="A657">
        <v>22.3</v>
      </c>
      <c r="B657">
        <v>0.54721231792787794</v>
      </c>
      <c r="C657">
        <v>0.48937659553679602</v>
      </c>
      <c r="D657">
        <v>1.7874580124570141</v>
      </c>
      <c r="E657">
        <v>1.7914814598826401</v>
      </c>
      <c r="F657">
        <v>0.61833763482416204</v>
      </c>
      <c r="G657">
        <v>0.38708882562947799</v>
      </c>
      <c r="H657">
        <v>0.98997805309865206</v>
      </c>
      <c r="I657">
        <v>1.7877866603000701</v>
      </c>
    </row>
    <row r="658" spans="1:9" x14ac:dyDescent="0.25">
      <c r="A658">
        <v>22.3</v>
      </c>
      <c r="B658">
        <v>0.55015694351922395</v>
      </c>
      <c r="C658">
        <v>0.48803872239653401</v>
      </c>
      <c r="D658">
        <v>1.7804725064568965</v>
      </c>
      <c r="E658">
        <v>1.7914659342961701</v>
      </c>
      <c r="F658">
        <v>0.619886317374718</v>
      </c>
      <c r="G658">
        <v>0.39172831749776699</v>
      </c>
      <c r="H658">
        <v>0.99032762369348204</v>
      </c>
      <c r="I658">
        <v>1.7878850534571999</v>
      </c>
    </row>
    <row r="659" spans="1:9" x14ac:dyDescent="0.25">
      <c r="A659">
        <v>22.3</v>
      </c>
      <c r="B659">
        <v>0.53951360260797998</v>
      </c>
      <c r="C659">
        <v>0.496671097592015</v>
      </c>
      <c r="D659">
        <v>1.7897902902021483</v>
      </c>
      <c r="E659">
        <v>1.7914504892040299</v>
      </c>
      <c r="F659">
        <v>0.620055571117201</v>
      </c>
      <c r="G659">
        <v>0.39228946038303297</v>
      </c>
      <c r="H659">
        <v>0.98937907915562096</v>
      </c>
      <c r="I659">
        <v>1.7880241110194299</v>
      </c>
    </row>
    <row r="660" spans="1:9" x14ac:dyDescent="0.25">
      <c r="A660">
        <v>22.3</v>
      </c>
      <c r="B660">
        <v>0.54260472481714195</v>
      </c>
      <c r="C660">
        <v>0.50189593451125103</v>
      </c>
      <c r="D660">
        <v>1.7845740983535117</v>
      </c>
      <c r="E660">
        <v>1.7914064775826399</v>
      </c>
      <c r="F660">
        <v>0.61916841193191197</v>
      </c>
      <c r="G660">
        <v>0.39173169816671999</v>
      </c>
      <c r="H660">
        <v>0.99043306848531198</v>
      </c>
      <c r="I660">
        <v>1.78801804371324</v>
      </c>
    </row>
    <row r="661" spans="1:9" x14ac:dyDescent="0.25">
      <c r="A661">
        <v>22.3</v>
      </c>
      <c r="B661">
        <v>0.54673603368857904</v>
      </c>
      <c r="C661">
        <v>0.49512488422606898</v>
      </c>
      <c r="D661">
        <v>1.7847066270063434</v>
      </c>
      <c r="E661">
        <v>1.79138166145721</v>
      </c>
      <c r="F661">
        <v>0.62298768384651804</v>
      </c>
      <c r="G661">
        <v>0.39061252179377098</v>
      </c>
      <c r="H661">
        <v>0.990820100611154</v>
      </c>
      <c r="I661">
        <v>1.7876454435553599</v>
      </c>
    </row>
    <row r="662" spans="1:9" x14ac:dyDescent="0.25">
      <c r="A662">
        <v>22.3</v>
      </c>
      <c r="B662">
        <v>0.54536724509722101</v>
      </c>
      <c r="C662">
        <v>0.49203976677345002</v>
      </c>
      <c r="D662">
        <v>1.7882520516504765</v>
      </c>
      <c r="E662">
        <v>1.79115534744598</v>
      </c>
      <c r="F662">
        <v>0.62062531969730395</v>
      </c>
      <c r="G662">
        <v>0.38881787225734199</v>
      </c>
      <c r="H662">
        <v>0.99187979387006298</v>
      </c>
      <c r="I662">
        <v>1.78743557438259</v>
      </c>
    </row>
    <row r="663" spans="1:9" x14ac:dyDescent="0.25">
      <c r="A663">
        <v>22.3</v>
      </c>
      <c r="B663">
        <v>0.52847507998767795</v>
      </c>
      <c r="C663">
        <v>0.48464728323759199</v>
      </c>
      <c r="D663">
        <v>1.7893915715201243</v>
      </c>
      <c r="E663">
        <v>1.7914980839766601</v>
      </c>
      <c r="F663">
        <v>0.61843358460700604</v>
      </c>
      <c r="G663">
        <v>0.39232021861900901</v>
      </c>
      <c r="H663">
        <v>0.99273745178704897</v>
      </c>
      <c r="I663">
        <v>1.78761249278936</v>
      </c>
    </row>
    <row r="664" spans="1:9" x14ac:dyDescent="0.25">
      <c r="A664">
        <v>22.3</v>
      </c>
      <c r="B664">
        <v>0.51989075274549301</v>
      </c>
      <c r="C664">
        <v>0.48588933820689301</v>
      </c>
      <c r="D664">
        <v>1.7804657101157255</v>
      </c>
      <c r="E664">
        <v>1.7913205896709901</v>
      </c>
      <c r="F664">
        <v>0.615876345040276</v>
      </c>
      <c r="G664">
        <v>0.39345019014205201</v>
      </c>
      <c r="H664">
        <v>0.99229726669102103</v>
      </c>
      <c r="I664">
        <v>1.7875140511423</v>
      </c>
    </row>
    <row r="665" spans="1:9" x14ac:dyDescent="0.25">
      <c r="A665">
        <v>22.3</v>
      </c>
      <c r="B665">
        <v>0.50630153289452295</v>
      </c>
      <c r="C665">
        <v>0.48129075696076601</v>
      </c>
      <c r="D665">
        <v>1.7822101043495802</v>
      </c>
      <c r="E665">
        <v>1.7914096559446</v>
      </c>
      <c r="F665">
        <v>0.61453066141269497</v>
      </c>
      <c r="G665">
        <v>0.39000265153885599</v>
      </c>
      <c r="H665">
        <v>0.99175810239974105</v>
      </c>
      <c r="I665">
        <v>1.7873634447297899</v>
      </c>
    </row>
    <row r="666" spans="1:9" x14ac:dyDescent="0.25">
      <c r="A666">
        <v>22.3</v>
      </c>
      <c r="B666">
        <v>0.49807386581775798</v>
      </c>
      <c r="C666">
        <v>0.48246190313578402</v>
      </c>
      <c r="D666">
        <v>1.7822372897142635</v>
      </c>
      <c r="E666">
        <v>1.79115969936482</v>
      </c>
      <c r="F666">
        <v>0.61247342643005298</v>
      </c>
      <c r="G666">
        <v>0.38828083522944401</v>
      </c>
      <c r="H666">
        <v>0.99253526620159904</v>
      </c>
      <c r="I666">
        <v>1.7873664081235101</v>
      </c>
    </row>
    <row r="667" spans="1:9" x14ac:dyDescent="0.25">
      <c r="A667">
        <v>22.3</v>
      </c>
      <c r="B667">
        <v>0.49225654353228798</v>
      </c>
      <c r="C667">
        <v>0.47675175173263001</v>
      </c>
      <c r="D667">
        <v>1.7826484683551007</v>
      </c>
      <c r="E667">
        <v>1.7914951630392399</v>
      </c>
      <c r="F667">
        <v>0.61082112550231005</v>
      </c>
      <c r="G667">
        <v>0.38882062495340503</v>
      </c>
      <c r="H667">
        <v>0.99174477850096998</v>
      </c>
      <c r="I667">
        <v>1.7872613313446399</v>
      </c>
    </row>
    <row r="668" spans="1:9" x14ac:dyDescent="0.25">
      <c r="A668">
        <v>22.3</v>
      </c>
      <c r="B668">
        <v>0.48573705243341903</v>
      </c>
      <c r="C668">
        <v>0.47613882004491598</v>
      </c>
      <c r="D668">
        <v>1.7872552549454168</v>
      </c>
      <c r="E668">
        <v>1.7913289811150701</v>
      </c>
      <c r="F668">
        <v>0.61011946077652301</v>
      </c>
      <c r="G668">
        <v>0.39232021861900901</v>
      </c>
      <c r="H668">
        <v>0.99179281721350299</v>
      </c>
      <c r="I668">
        <v>1.7872937222418099</v>
      </c>
    </row>
    <row r="669" spans="1:9" x14ac:dyDescent="0.25">
      <c r="A669">
        <v>22.3</v>
      </c>
      <c r="B669">
        <v>0.48358024071955802</v>
      </c>
      <c r="C669">
        <v>0.48498541565442699</v>
      </c>
      <c r="D669">
        <v>1.7828342350137709</v>
      </c>
      <c r="E669">
        <v>1.7915425289389399</v>
      </c>
      <c r="F669">
        <v>0.61229606535091696</v>
      </c>
      <c r="G669">
        <v>0.39575560858984599</v>
      </c>
      <c r="H669">
        <v>0.99273940631727198</v>
      </c>
      <c r="I669">
        <v>1.7872930309091299</v>
      </c>
    </row>
    <row r="670" spans="1:9" x14ac:dyDescent="0.25">
      <c r="A670">
        <v>22.3</v>
      </c>
      <c r="B670">
        <v>0.48591054082749102</v>
      </c>
      <c r="C670">
        <v>0.47918631560148001</v>
      </c>
      <c r="D670">
        <v>1.7878465366272818</v>
      </c>
      <c r="E670">
        <v>1.7914401519871599</v>
      </c>
      <c r="F670">
        <v>0.61099315935207399</v>
      </c>
      <c r="G670">
        <v>0.38942903241499</v>
      </c>
      <c r="H670">
        <v>0.99187289710641002</v>
      </c>
      <c r="I670">
        <v>1.7874769921763201</v>
      </c>
    </row>
    <row r="671" spans="1:9" x14ac:dyDescent="0.25">
      <c r="A671">
        <v>22.3</v>
      </c>
      <c r="B671">
        <v>0.48733540151943899</v>
      </c>
      <c r="C671">
        <v>0.466631698753812</v>
      </c>
      <c r="D671">
        <v>1.7830902305312069</v>
      </c>
      <c r="E671">
        <v>1.7913326542949699</v>
      </c>
      <c r="F671">
        <v>0.61017529295765105</v>
      </c>
      <c r="G671">
        <v>0.39000988185730801</v>
      </c>
      <c r="H671">
        <v>0.99160129175189005</v>
      </c>
      <c r="I671">
        <v>1.7875231326485901</v>
      </c>
    </row>
    <row r="672" spans="1:9" x14ac:dyDescent="0.25">
      <c r="A672">
        <v>22.3</v>
      </c>
      <c r="B672">
        <v>0.488688667252968</v>
      </c>
      <c r="C672">
        <v>0.46052770218462102</v>
      </c>
      <c r="D672">
        <v>1.7811997149621788</v>
      </c>
      <c r="E672">
        <v>1.79116738574094</v>
      </c>
      <c r="F672">
        <v>0.61161050637666303</v>
      </c>
      <c r="G672">
        <v>0.388815188393206</v>
      </c>
      <c r="H672">
        <v>0.99224241778640199</v>
      </c>
      <c r="I672">
        <v>1.7878684377220999</v>
      </c>
    </row>
    <row r="673" spans="1:9" x14ac:dyDescent="0.25">
      <c r="A673">
        <v>22.3</v>
      </c>
      <c r="B673">
        <v>0.487088244783414</v>
      </c>
      <c r="C673">
        <v>0.46477124710165602</v>
      </c>
      <c r="D673">
        <v>1.7829611000489605</v>
      </c>
      <c r="E673">
        <v>1.79111701597895</v>
      </c>
      <c r="F673">
        <v>0.61055948490107503</v>
      </c>
      <c r="G673">
        <v>0.39347564612300501</v>
      </c>
      <c r="H673">
        <v>0.99209986184351695</v>
      </c>
      <c r="I673">
        <v>1.78784454781139</v>
      </c>
    </row>
    <row r="674" spans="1:9" x14ac:dyDescent="0.25">
      <c r="A674">
        <v>22.3</v>
      </c>
      <c r="B674">
        <v>0.49025773209725299</v>
      </c>
      <c r="C674">
        <v>0.46554493613570302</v>
      </c>
      <c r="D674">
        <v>1.7868248200045955</v>
      </c>
      <c r="E674">
        <v>1.79118172125231</v>
      </c>
      <c r="F674">
        <v>0.61264798628189898</v>
      </c>
      <c r="G674">
        <v>0.397492710168796</v>
      </c>
      <c r="H674">
        <v>0.99228776485167403</v>
      </c>
      <c r="I674">
        <v>1.7878048496540999</v>
      </c>
    </row>
    <row r="675" spans="1:9" x14ac:dyDescent="0.25">
      <c r="A675">
        <v>22.3</v>
      </c>
      <c r="B675">
        <v>0.49527544248064598</v>
      </c>
      <c r="C675">
        <v>0.466249249474046</v>
      </c>
      <c r="D675">
        <v>1.7867897055752127</v>
      </c>
      <c r="E675">
        <v>1.7912330728930601</v>
      </c>
      <c r="F675">
        <v>0.61517644926797199</v>
      </c>
      <c r="G675">
        <v>0.39000265153885599</v>
      </c>
      <c r="H675">
        <v>0.99295756123377898</v>
      </c>
      <c r="I675">
        <v>1.78758135826332</v>
      </c>
    </row>
    <row r="676" spans="1:9" x14ac:dyDescent="0.25">
      <c r="A676">
        <v>22.3</v>
      </c>
      <c r="B676">
        <v>0.50367548793063199</v>
      </c>
      <c r="C676">
        <v>0.46319729351778699</v>
      </c>
      <c r="D676">
        <v>1.7856003458703118</v>
      </c>
      <c r="E676">
        <v>1.7914125808921999</v>
      </c>
      <c r="F676">
        <v>0.61459756818687195</v>
      </c>
      <c r="G676">
        <v>0.39058625367723898</v>
      </c>
      <c r="H676">
        <v>0.99247266531387501</v>
      </c>
      <c r="I676">
        <v>1.78755580577476</v>
      </c>
    </row>
    <row r="677" spans="1:9" x14ac:dyDescent="0.25">
      <c r="A677">
        <v>22.8</v>
      </c>
      <c r="B677">
        <v>0.50247419866950005</v>
      </c>
      <c r="C677">
        <v>0.46903148519198201</v>
      </c>
      <c r="D677">
        <v>1.7854723481115939</v>
      </c>
      <c r="E677">
        <v>1.7911106000871799</v>
      </c>
      <c r="F677">
        <v>0.61634282872812696</v>
      </c>
      <c r="G677">
        <v>0.38822807775805401</v>
      </c>
      <c r="H677">
        <v>0.99216272733128996</v>
      </c>
      <c r="I677">
        <v>1.78744870014455</v>
      </c>
    </row>
    <row r="678" spans="1:9" x14ac:dyDescent="0.25">
      <c r="A678">
        <v>22.8</v>
      </c>
      <c r="B678">
        <v>0.50528391764394898</v>
      </c>
      <c r="C678">
        <v>0.46888842260406599</v>
      </c>
      <c r="D678">
        <v>1.7828704821666823</v>
      </c>
      <c r="E678">
        <v>1.7913182958393601</v>
      </c>
      <c r="F678">
        <v>0.618397293107385</v>
      </c>
      <c r="G678">
        <v>0.39290202699913801</v>
      </c>
      <c r="H678">
        <v>0.99323570065840605</v>
      </c>
      <c r="I678">
        <v>1.7874253919707701</v>
      </c>
    </row>
    <row r="679" spans="1:9" x14ac:dyDescent="0.25">
      <c r="A679">
        <v>22.8</v>
      </c>
      <c r="B679">
        <v>0.50787306225019002</v>
      </c>
      <c r="C679">
        <v>0.464368980015196</v>
      </c>
      <c r="D679">
        <v>1.7829803563489446</v>
      </c>
      <c r="E679">
        <v>1.7910450313316399</v>
      </c>
      <c r="F679">
        <v>0.61854290330158901</v>
      </c>
      <c r="G679">
        <v>0.39691909104492901</v>
      </c>
      <c r="H679">
        <v>0.99229086007373002</v>
      </c>
      <c r="I679">
        <v>1.78718248180524</v>
      </c>
    </row>
    <row r="680" spans="1:9" x14ac:dyDescent="0.25">
      <c r="A680">
        <v>23</v>
      </c>
      <c r="B680">
        <v>0.507089348055345</v>
      </c>
      <c r="C680">
        <v>0.45991722399145102</v>
      </c>
      <c r="D680">
        <v>1.7834798874250029</v>
      </c>
      <c r="E680">
        <v>1.79125405998521</v>
      </c>
      <c r="F680">
        <v>0.61752108982544696</v>
      </c>
      <c r="G680">
        <v>0.39000265153885599</v>
      </c>
      <c r="H680">
        <v>0.99219793264249101</v>
      </c>
      <c r="I680">
        <v>1.7873733809005301</v>
      </c>
    </row>
    <row r="681" spans="1:9" x14ac:dyDescent="0.25">
      <c r="A681">
        <v>23.1</v>
      </c>
      <c r="B681">
        <v>0.51210891747437703</v>
      </c>
      <c r="C681">
        <v>0.46068191486210103</v>
      </c>
      <c r="D681">
        <v>1.7873424746571094</v>
      </c>
      <c r="E681">
        <v>1.7913908282742299</v>
      </c>
      <c r="F681">
        <v>0.62132406497897197</v>
      </c>
      <c r="G681">
        <v>0.39232060256012402</v>
      </c>
      <c r="H681">
        <v>0.99296991187144501</v>
      </c>
      <c r="I681">
        <v>1.7875311058105601</v>
      </c>
    </row>
    <row r="682" spans="1:9" x14ac:dyDescent="0.25">
      <c r="A682">
        <v>23.1</v>
      </c>
      <c r="B682">
        <v>0.52215651307808197</v>
      </c>
      <c r="C682">
        <v>0.46143272953091802</v>
      </c>
      <c r="D682">
        <v>1.7868112273222536</v>
      </c>
      <c r="E682">
        <v>1.79159371683336</v>
      </c>
      <c r="F682">
        <v>0.62342369611168602</v>
      </c>
      <c r="G682">
        <v>0.38937806870185199</v>
      </c>
      <c r="H682">
        <v>0.99332665398909903</v>
      </c>
      <c r="I682">
        <v>1.78752559170375</v>
      </c>
    </row>
    <row r="683" spans="1:9" x14ac:dyDescent="0.25">
      <c r="A683">
        <v>23.1</v>
      </c>
      <c r="B683">
        <v>0.52206575643796804</v>
      </c>
      <c r="C683">
        <v>0.44787690934735902</v>
      </c>
      <c r="D683">
        <v>1.7877910331743863</v>
      </c>
      <c r="E683">
        <v>1.7916104666488999</v>
      </c>
      <c r="F683">
        <v>0.62366613745992705</v>
      </c>
      <c r="G683">
        <v>0.39232297131507199</v>
      </c>
      <c r="H683">
        <v>0.99277693410998502</v>
      </c>
      <c r="I683">
        <v>1.7877264024205199</v>
      </c>
    </row>
    <row r="684" spans="1:9" x14ac:dyDescent="0.25">
      <c r="A684">
        <v>23.1</v>
      </c>
      <c r="B684">
        <v>0.51338692380203998</v>
      </c>
      <c r="C684">
        <v>0.43589375527443502</v>
      </c>
      <c r="D684">
        <v>1.7902547068488237</v>
      </c>
      <c r="E684">
        <v>1.79169949011283</v>
      </c>
      <c r="F684">
        <v>0.621984922561436</v>
      </c>
      <c r="G684">
        <v>0.39807982080394799</v>
      </c>
      <c r="H684">
        <v>0.99322363732249297</v>
      </c>
      <c r="I684">
        <v>1.7877768071369899</v>
      </c>
    </row>
    <row r="685" spans="1:9" x14ac:dyDescent="0.25">
      <c r="A685">
        <v>23.1</v>
      </c>
      <c r="B685">
        <v>0.51805855180941596</v>
      </c>
      <c r="C685">
        <v>0.44884407074768101</v>
      </c>
      <c r="D685">
        <v>1.7877966967920287</v>
      </c>
      <c r="E685">
        <v>1.7916062284914001</v>
      </c>
      <c r="F685">
        <v>0.62130063810604297</v>
      </c>
      <c r="G685">
        <v>0.39000265153885599</v>
      </c>
      <c r="H685">
        <v>0.99465465275878495</v>
      </c>
      <c r="I685">
        <v>1.78770052474796</v>
      </c>
    </row>
    <row r="686" spans="1:9" x14ac:dyDescent="0.25">
      <c r="A686">
        <v>23.1</v>
      </c>
      <c r="B686">
        <v>0.52226600889465402</v>
      </c>
      <c r="C686">
        <v>0.43856691939512199</v>
      </c>
      <c r="D686">
        <v>1.7855244533939039</v>
      </c>
      <c r="E686">
        <v>1.7916931530256599</v>
      </c>
      <c r="F686">
        <v>0.61903378631685102</v>
      </c>
      <c r="G686">
        <v>0.39462602100791799</v>
      </c>
      <c r="H686">
        <v>0.99534448258279595</v>
      </c>
      <c r="I686">
        <v>1.7877704955535401</v>
      </c>
    </row>
    <row r="687" spans="1:9" x14ac:dyDescent="0.25">
      <c r="A687">
        <v>23.1</v>
      </c>
      <c r="B687">
        <v>0.52565759026551995</v>
      </c>
      <c r="C687">
        <v>0.43715887788593899</v>
      </c>
      <c r="D687">
        <v>1.7795969111693837</v>
      </c>
      <c r="E687">
        <v>1.79169155719956</v>
      </c>
      <c r="F687">
        <v>0.62136440791555503</v>
      </c>
      <c r="G687">
        <v>0.38705673701163101</v>
      </c>
      <c r="H687">
        <v>0.99569834906709997</v>
      </c>
      <c r="I687">
        <v>1.7878612445386299</v>
      </c>
    </row>
    <row r="688" spans="1:9" x14ac:dyDescent="0.25">
      <c r="A688">
        <v>23.1</v>
      </c>
      <c r="B688">
        <v>0.52810365045444796</v>
      </c>
      <c r="C688">
        <v>0.44619652750000299</v>
      </c>
      <c r="D688">
        <v>1.7850657003648707</v>
      </c>
      <c r="E688">
        <v>1.7916532076418901</v>
      </c>
      <c r="F688">
        <v>0.62191770105793098</v>
      </c>
      <c r="G688">
        <v>0.39117298037127501</v>
      </c>
      <c r="H688">
        <v>0.99630818265926102</v>
      </c>
      <c r="I688">
        <v>1.7879983075902299</v>
      </c>
    </row>
    <row r="689" spans="1:9" x14ac:dyDescent="0.25">
      <c r="A689">
        <v>23.1</v>
      </c>
      <c r="B689">
        <v>0.525843233660925</v>
      </c>
      <c r="C689">
        <v>0.45533399270226199</v>
      </c>
      <c r="D689">
        <v>1.7880357014565373</v>
      </c>
      <c r="E689">
        <v>1.791657235885</v>
      </c>
      <c r="F689">
        <v>0.62102585487552198</v>
      </c>
      <c r="G689">
        <v>0.40041150736827402</v>
      </c>
      <c r="H689">
        <v>0.996405334749775</v>
      </c>
      <c r="I689">
        <v>1.78806737320237</v>
      </c>
    </row>
    <row r="690" spans="1:9" x14ac:dyDescent="0.25">
      <c r="A690">
        <v>23.1</v>
      </c>
      <c r="B690">
        <v>0.52121794598841198</v>
      </c>
      <c r="C690">
        <v>0.45174036579594401</v>
      </c>
      <c r="D690">
        <v>1.7797283070986871</v>
      </c>
      <c r="E690">
        <v>1.7915516247916901</v>
      </c>
      <c r="F690">
        <v>0.62220380487788995</v>
      </c>
      <c r="G690">
        <v>0.38942359585478997</v>
      </c>
      <c r="H690">
        <v>0.99612521645233898</v>
      </c>
      <c r="I690">
        <v>1.78784281256174</v>
      </c>
    </row>
    <row r="691" spans="1:9" x14ac:dyDescent="0.25">
      <c r="A691">
        <v>23.1</v>
      </c>
      <c r="B691">
        <v>0.52324803559417699</v>
      </c>
      <c r="C691">
        <v>0.45825981518756698</v>
      </c>
      <c r="D691">
        <v>1.7798472430691772</v>
      </c>
      <c r="E691">
        <v>1.79154473629931</v>
      </c>
      <c r="F691">
        <v>0.62257647076446199</v>
      </c>
      <c r="G691">
        <v>0.39577601195171602</v>
      </c>
      <c r="H691">
        <v>0.99735931614700601</v>
      </c>
      <c r="I691">
        <v>1.7878187617996</v>
      </c>
    </row>
    <row r="692" spans="1:9" x14ac:dyDescent="0.25">
      <c r="A692">
        <v>23.1</v>
      </c>
      <c r="B692">
        <v>0.52466232877334995</v>
      </c>
      <c r="C692">
        <v>0.46331975182208002</v>
      </c>
      <c r="D692">
        <v>1.7898718462961987</v>
      </c>
      <c r="E692">
        <v>1.7916602099349901</v>
      </c>
      <c r="F692">
        <v>0.62200983051210901</v>
      </c>
      <c r="G692">
        <v>0.38590674606783398</v>
      </c>
      <c r="H692">
        <v>0.99654555843785597</v>
      </c>
      <c r="I692">
        <v>1.78767742834813</v>
      </c>
    </row>
    <row r="693" spans="1:9" x14ac:dyDescent="0.25">
      <c r="A693">
        <v>23.1</v>
      </c>
      <c r="B693">
        <v>0.514522137777362</v>
      </c>
      <c r="C693">
        <v>0.45372350362637998</v>
      </c>
      <c r="D693">
        <v>1.7804068084922449</v>
      </c>
      <c r="E693">
        <v>1.7916700191545101</v>
      </c>
      <c r="F693">
        <v>0.62291391860232004</v>
      </c>
      <c r="G693">
        <v>0.38652576451682202</v>
      </c>
      <c r="H693">
        <v>0.99456951666933702</v>
      </c>
      <c r="I693">
        <v>1.78754249563679</v>
      </c>
    </row>
    <row r="694" spans="1:9" x14ac:dyDescent="0.25">
      <c r="A694">
        <v>23.1</v>
      </c>
      <c r="B694">
        <v>0.51320895447619197</v>
      </c>
      <c r="C694">
        <v>0.447500768190637</v>
      </c>
      <c r="D694">
        <v>1.7836871758307142</v>
      </c>
      <c r="E694">
        <v>1.79164778083031</v>
      </c>
      <c r="F694">
        <v>0.62080175483962996</v>
      </c>
      <c r="G694">
        <v>0.39809017567805299</v>
      </c>
      <c r="H694">
        <v>0.99505545284030705</v>
      </c>
      <c r="I694">
        <v>1.7875978515487001</v>
      </c>
    </row>
    <row r="695" spans="1:9" x14ac:dyDescent="0.25">
      <c r="A695">
        <v>23.1</v>
      </c>
      <c r="B695">
        <v>0.51553131347116099</v>
      </c>
      <c r="C695">
        <v>0.45687919650751302</v>
      </c>
      <c r="D695">
        <v>1.7842365467420256</v>
      </c>
      <c r="E695">
        <v>1.79168382633764</v>
      </c>
      <c r="F695">
        <v>0.61995898652677806</v>
      </c>
      <c r="G695">
        <v>0.38479192740286899</v>
      </c>
      <c r="H695">
        <v>0.99471048885979296</v>
      </c>
      <c r="I695">
        <v>1.7873944822841601</v>
      </c>
    </row>
    <row r="696" spans="1:9" x14ac:dyDescent="0.25">
      <c r="A696">
        <v>23.1</v>
      </c>
      <c r="B696">
        <v>0.51735003837054805</v>
      </c>
      <c r="C696">
        <v>0.45781902444156197</v>
      </c>
      <c r="D696">
        <v>1.7888614569087971</v>
      </c>
      <c r="E696">
        <v>1.79170464121989</v>
      </c>
      <c r="F696">
        <v>0.62112791616769303</v>
      </c>
      <c r="G696">
        <v>0.39461010776549199</v>
      </c>
      <c r="H696">
        <v>0.99415573521613598</v>
      </c>
      <c r="I696">
        <v>1.78727318169198</v>
      </c>
    </row>
    <row r="697" spans="1:9" x14ac:dyDescent="0.25">
      <c r="A697">
        <v>23.2</v>
      </c>
      <c r="B697">
        <v>0.51520589886394197</v>
      </c>
      <c r="C697">
        <v>0.449450605359624</v>
      </c>
      <c r="D697">
        <v>1.7817490858734901</v>
      </c>
      <c r="E697">
        <v>1.7916367242262701</v>
      </c>
      <c r="F697">
        <v>0.62313519116590199</v>
      </c>
      <c r="G697">
        <v>0.38590674606783398</v>
      </c>
      <c r="H697">
        <v>0.99412520352377098</v>
      </c>
      <c r="I697">
        <v>1.7868982948260199</v>
      </c>
    </row>
    <row r="698" spans="1:9" x14ac:dyDescent="0.25">
      <c r="A698">
        <v>23.2</v>
      </c>
      <c r="B698">
        <v>0.51254382875392202</v>
      </c>
      <c r="C698">
        <v>0.45316744689826399</v>
      </c>
      <c r="D698">
        <v>1.7905231623250728</v>
      </c>
      <c r="E698">
        <v>1.79155327977524</v>
      </c>
      <c r="F698">
        <v>0.61969917037188904</v>
      </c>
      <c r="G698">
        <v>0.387102136336753</v>
      </c>
      <c r="H698">
        <v>0.99438777524879596</v>
      </c>
      <c r="I698">
        <v>1.7864210188758201</v>
      </c>
    </row>
    <row r="699" spans="1:9" x14ac:dyDescent="0.25">
      <c r="A699">
        <v>23.2</v>
      </c>
      <c r="B699">
        <v>0.50707395134903799</v>
      </c>
      <c r="C699">
        <v>0.45209903170792198</v>
      </c>
      <c r="D699">
        <v>1.7802176436629891</v>
      </c>
      <c r="E699">
        <v>1.79158443443837</v>
      </c>
      <c r="F699">
        <v>0.62148815132987101</v>
      </c>
      <c r="G699">
        <v>0.39751655655418699</v>
      </c>
      <c r="H699">
        <v>0.99289533184565104</v>
      </c>
      <c r="I699">
        <v>1.78628361526436</v>
      </c>
    </row>
    <row r="700" spans="1:9" x14ac:dyDescent="0.25">
      <c r="A700">
        <v>23.2</v>
      </c>
      <c r="B700">
        <v>0.51086101145984597</v>
      </c>
      <c r="C700">
        <v>0.45553358875094602</v>
      </c>
      <c r="D700">
        <v>1.7800012934690501</v>
      </c>
      <c r="E700">
        <v>1.7915329575266099</v>
      </c>
      <c r="F700">
        <v>0.62101431197755097</v>
      </c>
      <c r="G700">
        <v>0.38305757851998301</v>
      </c>
      <c r="H700">
        <v>0.99311654868135102</v>
      </c>
      <c r="I700">
        <v>1.78625476768082</v>
      </c>
    </row>
    <row r="701" spans="1:9" x14ac:dyDescent="0.25">
      <c r="A701">
        <v>23.2</v>
      </c>
      <c r="B701">
        <v>0.51049439824371001</v>
      </c>
      <c r="C701">
        <v>0.46468645959468102</v>
      </c>
      <c r="D701">
        <v>1.7835501162837684</v>
      </c>
      <c r="E701">
        <v>1.7914507826050601</v>
      </c>
      <c r="F701">
        <v>0.61876401879162501</v>
      </c>
      <c r="G701">
        <v>0.39403373594556101</v>
      </c>
      <c r="H701">
        <v>0.99283505232990998</v>
      </c>
      <c r="I701">
        <v>1.7860741699506</v>
      </c>
    </row>
    <row r="702" spans="1:9" x14ac:dyDescent="0.25">
      <c r="A702">
        <v>23.2</v>
      </c>
      <c r="B702">
        <v>0.50876103848246002</v>
      </c>
      <c r="C702">
        <v>0.47074046348864501</v>
      </c>
      <c r="D702">
        <v>1.7879382872330882</v>
      </c>
      <c r="E702">
        <v>1.7914079488903401</v>
      </c>
      <c r="F702">
        <v>0.62075707367689503</v>
      </c>
      <c r="G702">
        <v>0.38590674606783398</v>
      </c>
      <c r="H702">
        <v>0.99204304202901405</v>
      </c>
      <c r="I702">
        <v>1.78600854583131</v>
      </c>
    </row>
    <row r="703" spans="1:9" x14ac:dyDescent="0.25">
      <c r="A703">
        <v>23.2</v>
      </c>
      <c r="B703">
        <v>0.51102464028490402</v>
      </c>
      <c r="C703">
        <v>0.47673119668831498</v>
      </c>
      <c r="D703">
        <v>1.7836396014425182</v>
      </c>
      <c r="E703">
        <v>1.79147248387865</v>
      </c>
      <c r="F703">
        <v>0.62240003942237598</v>
      </c>
      <c r="G703">
        <v>0.38825212728054997</v>
      </c>
      <c r="H703">
        <v>0.99185448095134698</v>
      </c>
      <c r="I703">
        <v>1.7860502504507401</v>
      </c>
    </row>
    <row r="704" spans="1:9" x14ac:dyDescent="0.25">
      <c r="A704">
        <v>23.2</v>
      </c>
      <c r="B704">
        <v>0.513385011449632</v>
      </c>
      <c r="C704">
        <v>0.48541081288910898</v>
      </c>
      <c r="D704">
        <v>1.7860681606875728</v>
      </c>
      <c r="E704">
        <v>1.7913954759395501</v>
      </c>
      <c r="F704">
        <v>0.62121861511000898</v>
      </c>
      <c r="G704">
        <v>0.39635582679516801</v>
      </c>
      <c r="H704">
        <v>0.99157586257960295</v>
      </c>
      <c r="I704">
        <v>1.7862541489444199</v>
      </c>
    </row>
    <row r="705" spans="1:9" x14ac:dyDescent="0.25">
      <c r="A705">
        <v>23.2</v>
      </c>
      <c r="B705">
        <v>0.51194219780530803</v>
      </c>
      <c r="C705">
        <v>0.47831842611034803</v>
      </c>
      <c r="D705">
        <v>1.7872088132807491</v>
      </c>
      <c r="E705">
        <v>1.79137242838289</v>
      </c>
      <c r="F705">
        <v>0.62531226399638895</v>
      </c>
      <c r="G705">
        <v>0.38363119764385001</v>
      </c>
      <c r="H705">
        <v>0.99099840244653703</v>
      </c>
      <c r="I705">
        <v>1.78658462682448</v>
      </c>
    </row>
    <row r="706" spans="1:9" x14ac:dyDescent="0.25">
      <c r="A706">
        <v>23.2</v>
      </c>
      <c r="B706">
        <v>0.505841987797362</v>
      </c>
      <c r="C706">
        <v>0.47124427437149002</v>
      </c>
      <c r="D706">
        <v>1.7824083309670637</v>
      </c>
      <c r="E706">
        <v>1.7914892416000701</v>
      </c>
      <c r="F706">
        <v>0.62437694153823797</v>
      </c>
      <c r="G706">
        <v>0.39460735506942801</v>
      </c>
      <c r="H706">
        <v>0.99056596440250499</v>
      </c>
      <c r="I706">
        <v>1.7867953831310599</v>
      </c>
    </row>
    <row r="707" spans="1:9" x14ac:dyDescent="0.25">
      <c r="A707">
        <v>23.2</v>
      </c>
      <c r="B707">
        <v>0.50287481861833505</v>
      </c>
      <c r="C707">
        <v>0.47535912230517802</v>
      </c>
      <c r="D707">
        <v>1.7879858616212845</v>
      </c>
      <c r="E707">
        <v>1.7914952038851399</v>
      </c>
      <c r="F707">
        <v>0.62076521841449595</v>
      </c>
      <c r="G707">
        <v>0.38533312694396699</v>
      </c>
      <c r="H707">
        <v>0.99117413848085001</v>
      </c>
      <c r="I707">
        <v>1.7868217611361901</v>
      </c>
    </row>
    <row r="708" spans="1:9" x14ac:dyDescent="0.25">
      <c r="A708">
        <v>23.2</v>
      </c>
      <c r="B708">
        <v>0.49635155221458199</v>
      </c>
      <c r="C708">
        <v>0.47978848431895199</v>
      </c>
      <c r="D708">
        <v>1.7890710107615653</v>
      </c>
      <c r="E708">
        <v>1.7915143899035</v>
      </c>
      <c r="F708">
        <v>0.62154757232864699</v>
      </c>
      <c r="G708">
        <v>0.38709669977655398</v>
      </c>
      <c r="H708">
        <v>0.999586697805108</v>
      </c>
      <c r="I708">
        <v>1.7864024845887501</v>
      </c>
    </row>
    <row r="709" spans="1:9" x14ac:dyDescent="0.25">
      <c r="A709">
        <v>23.2</v>
      </c>
      <c r="B709">
        <v>0.495228329446875</v>
      </c>
      <c r="C709">
        <v>0.48153173394506998</v>
      </c>
      <c r="D709">
        <v>1.7829599673254319</v>
      </c>
      <c r="E709">
        <v>1.79152144067528</v>
      </c>
      <c r="F709">
        <v>0.62191155865563097</v>
      </c>
      <c r="G709">
        <v>0.39634777184408199</v>
      </c>
      <c r="H709">
        <v>0.999684902380227</v>
      </c>
      <c r="I709">
        <v>1.78645762546111</v>
      </c>
    </row>
    <row r="710" spans="1:9" x14ac:dyDescent="0.25">
      <c r="A710">
        <v>23.2</v>
      </c>
      <c r="B710">
        <v>0.49064019097254502</v>
      </c>
      <c r="C710">
        <v>0.47846879499037598</v>
      </c>
      <c r="D710">
        <v>1.7830211343959697</v>
      </c>
      <c r="E710">
        <v>1.7913494918658199</v>
      </c>
      <c r="F710">
        <v>0.61731412781508099</v>
      </c>
      <c r="G710">
        <v>0.38074142125696803</v>
      </c>
      <c r="H710">
        <v>1.0020456139243401</v>
      </c>
      <c r="I710">
        <v>1.78600451255652</v>
      </c>
    </row>
    <row r="711" spans="1:9" x14ac:dyDescent="0.25">
      <c r="A711">
        <v>23.2</v>
      </c>
      <c r="B711">
        <v>0.48886631037137301</v>
      </c>
      <c r="C711">
        <v>0.47543446808350498</v>
      </c>
      <c r="D711">
        <v>1.7899035625549959</v>
      </c>
      <c r="E711">
        <v>1.7914278370588099</v>
      </c>
      <c r="F711">
        <v>0.61721742092508303</v>
      </c>
      <c r="G711">
        <v>0.39287830844156502</v>
      </c>
      <c r="H711">
        <v>1.0000349935024599</v>
      </c>
      <c r="I711">
        <v>1.7865235755631399</v>
      </c>
    </row>
    <row r="712" spans="1:9" x14ac:dyDescent="0.25">
      <c r="A712">
        <v>23.2</v>
      </c>
      <c r="B712">
        <v>0.49782622214085998</v>
      </c>
      <c r="C712">
        <v>0.47896761755700201</v>
      </c>
      <c r="D712">
        <v>1.7810094174093944</v>
      </c>
      <c r="E712">
        <v>1.79155252519613</v>
      </c>
      <c r="F712">
        <v>0.61753165742855698</v>
      </c>
      <c r="G712">
        <v>0.38360408031610299</v>
      </c>
      <c r="H712">
        <v>1.0029215483618701</v>
      </c>
      <c r="I712">
        <v>1.7866037101243899</v>
      </c>
    </row>
    <row r="713" spans="1:9" x14ac:dyDescent="0.25">
      <c r="A713">
        <v>23.3</v>
      </c>
      <c r="B713">
        <v>0.49934607063929398</v>
      </c>
      <c r="C713">
        <v>0.47061142442265202</v>
      </c>
      <c r="D713">
        <v>1.790568471266212</v>
      </c>
      <c r="E713">
        <v>1.7915729028552401</v>
      </c>
      <c r="F713">
        <v>0.61677026968090698</v>
      </c>
      <c r="G713">
        <v>0.38476226051616402</v>
      </c>
      <c r="H713">
        <v>1.0091640157269199</v>
      </c>
      <c r="I713">
        <v>1.7863395849528501</v>
      </c>
    </row>
    <row r="714" spans="1:9" x14ac:dyDescent="0.25">
      <c r="A714">
        <v>23.3</v>
      </c>
      <c r="B714">
        <v>0.49224702802259201</v>
      </c>
      <c r="C714">
        <v>0.46517081266475802</v>
      </c>
      <c r="D714">
        <v>1.7886122577325321</v>
      </c>
      <c r="E714">
        <v>1.7914166651397201</v>
      </c>
      <c r="F714">
        <v>0.61801204244387398</v>
      </c>
      <c r="G714">
        <v>0.39518972594919799</v>
      </c>
      <c r="H714">
        <v>1.0082805896334099</v>
      </c>
      <c r="I714">
        <v>1.7862225501268301</v>
      </c>
    </row>
    <row r="715" spans="1:9" x14ac:dyDescent="0.25">
      <c r="A715">
        <v>23.3</v>
      </c>
      <c r="B715">
        <v>0.49670216003319401</v>
      </c>
      <c r="C715">
        <v>0.462138360515644</v>
      </c>
      <c r="D715">
        <v>1.7876415136686274</v>
      </c>
      <c r="E715">
        <v>1.7914614771194599</v>
      </c>
      <c r="F715">
        <v>0.61937097590414703</v>
      </c>
      <c r="G715">
        <v>0.379009621933041</v>
      </c>
      <c r="H715">
        <v>1.00835470493625</v>
      </c>
      <c r="I715">
        <v>1.7862281116255501</v>
      </c>
    </row>
    <row r="716" spans="1:9" x14ac:dyDescent="0.25">
      <c r="A716">
        <v>23.3</v>
      </c>
      <c r="B716">
        <v>0.50151245566595204</v>
      </c>
      <c r="C716">
        <v>0.46787101834726202</v>
      </c>
      <c r="D716">
        <v>1.7879711362154143</v>
      </c>
      <c r="E716">
        <v>1.7914397181892201</v>
      </c>
      <c r="F716">
        <v>0.61772661835185605</v>
      </c>
      <c r="G716">
        <v>0.38996013921497502</v>
      </c>
      <c r="H716">
        <v>1.00749994628149</v>
      </c>
      <c r="I716">
        <v>1.78614788659534</v>
      </c>
    </row>
    <row r="717" spans="1:9" x14ac:dyDescent="0.25">
      <c r="A717">
        <v>23.3</v>
      </c>
      <c r="B717">
        <v>0.50168822991112805</v>
      </c>
      <c r="C717">
        <v>0.47300225533346701</v>
      </c>
      <c r="D717">
        <v>1.7838774733834983</v>
      </c>
      <c r="E717">
        <v>1.7915544355765101</v>
      </c>
      <c r="F717">
        <v>0.61876703619943396</v>
      </c>
      <c r="G717">
        <v>0.38475407125990102</v>
      </c>
      <c r="H717">
        <v>1.00883269620306</v>
      </c>
      <c r="I717">
        <v>1.7864789366570999</v>
      </c>
    </row>
    <row r="718" spans="1:9" x14ac:dyDescent="0.25">
      <c r="A718">
        <v>23.3</v>
      </c>
      <c r="B718">
        <v>0.50161216163889899</v>
      </c>
      <c r="C718">
        <v>0.47449601590915202</v>
      </c>
      <c r="D718">
        <v>1.78963284163169</v>
      </c>
      <c r="E718">
        <v>1.7914824288558899</v>
      </c>
      <c r="F718">
        <v>0.62198748573894902</v>
      </c>
      <c r="G718">
        <v>0.38476226051616402</v>
      </c>
      <c r="H718">
        <v>1.0083184239018299</v>
      </c>
      <c r="I718">
        <v>1.7865395507099999</v>
      </c>
    </row>
    <row r="719" spans="1:9" x14ac:dyDescent="0.25">
      <c r="A719">
        <v>23.9</v>
      </c>
      <c r="B719">
        <v>0.51428906672600705</v>
      </c>
      <c r="C719">
        <v>0.48297732968481399</v>
      </c>
      <c r="D719">
        <v>1.7834368439309207</v>
      </c>
      <c r="E719">
        <v>1.7915376041690001</v>
      </c>
      <c r="F719">
        <v>0.61927675441353103</v>
      </c>
      <c r="G719">
        <v>0.39345262437024903</v>
      </c>
      <c r="H719">
        <v>1.0082597636783099</v>
      </c>
      <c r="I719">
        <v>1.78613674653048</v>
      </c>
    </row>
    <row r="720" spans="1:9" x14ac:dyDescent="0.25">
      <c r="A720">
        <v>23.9</v>
      </c>
      <c r="B720">
        <v>0.51888000552007196</v>
      </c>
      <c r="C720">
        <v>0.47767709436817601</v>
      </c>
      <c r="D720">
        <v>1.7847689268004097</v>
      </c>
      <c r="E720">
        <v>1.7913955678340201</v>
      </c>
      <c r="F720">
        <v>0.62322238175586697</v>
      </c>
      <c r="G720">
        <v>0.383054563690926</v>
      </c>
      <c r="H720">
        <v>1.0081291187924899</v>
      </c>
      <c r="I720">
        <v>1.7862088220050301</v>
      </c>
    </row>
    <row r="721" spans="1:9" x14ac:dyDescent="0.25">
      <c r="A721">
        <v>23.9</v>
      </c>
      <c r="B721">
        <v>0.52849676746731999</v>
      </c>
      <c r="C721">
        <v>0.48672467303793598</v>
      </c>
      <c r="D721">
        <v>1.7875735502569188</v>
      </c>
      <c r="E721">
        <v>1.7915119155976</v>
      </c>
      <c r="F721">
        <v>0.62544997235815802</v>
      </c>
      <c r="G721">
        <v>0.38881014827117799</v>
      </c>
      <c r="H721">
        <v>1.00869834969267</v>
      </c>
      <c r="I721">
        <v>1.7865530589035299</v>
      </c>
    </row>
    <row r="722" spans="1:9" x14ac:dyDescent="0.25">
      <c r="A722">
        <v>23.9</v>
      </c>
      <c r="B722">
        <v>0.54217301848770605</v>
      </c>
      <c r="C722">
        <v>0.48379794152219802</v>
      </c>
      <c r="D722">
        <v>1.7815304702324939</v>
      </c>
      <c r="E722">
        <v>1.7914401404612299</v>
      </c>
      <c r="F722">
        <v>0.62399169951190203</v>
      </c>
      <c r="G722">
        <v>0.38360408031610299</v>
      </c>
      <c r="H722">
        <v>1.0092205456155701</v>
      </c>
      <c r="I722">
        <v>1.78646359630962</v>
      </c>
    </row>
    <row r="723" spans="1:9" x14ac:dyDescent="0.25">
      <c r="A723">
        <v>23.9</v>
      </c>
      <c r="B723">
        <v>0.543286382833848</v>
      </c>
      <c r="C723">
        <v>0.486283623036108</v>
      </c>
      <c r="D723">
        <v>1.7802289708982739</v>
      </c>
      <c r="E723">
        <v>1.7915072052251999</v>
      </c>
      <c r="F723">
        <v>0.62662272103102901</v>
      </c>
      <c r="G723">
        <v>0.38418588869623299</v>
      </c>
      <c r="H723">
        <v>1.01022529512106</v>
      </c>
      <c r="I723">
        <v>1.78665915518239</v>
      </c>
    </row>
    <row r="724" spans="1:9" x14ac:dyDescent="0.25">
      <c r="A724">
        <v>23.9</v>
      </c>
      <c r="B724">
        <v>0.53426576500565603</v>
      </c>
      <c r="C724">
        <v>0.47655226533776901</v>
      </c>
      <c r="D724">
        <v>1.7807953326625123</v>
      </c>
      <c r="E724">
        <v>1.79141711771331</v>
      </c>
      <c r="F724">
        <v>0.62552633271690095</v>
      </c>
      <c r="G724">
        <v>0.38998647616343601</v>
      </c>
      <c r="H724">
        <v>1.01002020477021</v>
      </c>
      <c r="I724">
        <v>1.7864945430717001</v>
      </c>
    </row>
    <row r="725" spans="1:9" x14ac:dyDescent="0.25">
      <c r="A725">
        <v>22.2</v>
      </c>
      <c r="B725">
        <v>0.543309629022945</v>
      </c>
      <c r="C725">
        <v>0.47837129728629002</v>
      </c>
      <c r="D725">
        <v>1.7900258966960714</v>
      </c>
      <c r="E725">
        <v>1.79149842323879</v>
      </c>
      <c r="F725">
        <v>0.625699822630568</v>
      </c>
      <c r="G725">
        <v>0.383628182814793</v>
      </c>
      <c r="H725">
        <v>1.01198733232212</v>
      </c>
      <c r="I725">
        <v>1.78650873791687</v>
      </c>
    </row>
    <row r="726" spans="1:9" x14ac:dyDescent="0.25">
      <c r="A726">
        <v>20.9</v>
      </c>
      <c r="B726">
        <v>0.54458252088754999</v>
      </c>
      <c r="C726">
        <v>0.486181823424363</v>
      </c>
      <c r="D726">
        <v>1.7840904254068519</v>
      </c>
      <c r="E726">
        <v>1.79148588474207</v>
      </c>
      <c r="F726">
        <v>0.62738129613068305</v>
      </c>
      <c r="G726">
        <v>0.38881014827117799</v>
      </c>
      <c r="H726">
        <v>1.01235923646279</v>
      </c>
      <c r="I726">
        <v>1.7861502338061499</v>
      </c>
    </row>
    <row r="727" spans="1:9" x14ac:dyDescent="0.25">
      <c r="A727">
        <v>20.9</v>
      </c>
      <c r="B727">
        <v>0.54437685355672505</v>
      </c>
      <c r="C727">
        <v>0.49439387860505202</v>
      </c>
      <c r="D727">
        <v>1.7795923802752698</v>
      </c>
      <c r="E727">
        <v>1.7916045285272499</v>
      </c>
      <c r="F727">
        <v>0.62728883284010495</v>
      </c>
      <c r="G727">
        <v>0.38360408031610299</v>
      </c>
      <c r="H727">
        <v>1.01179656549592</v>
      </c>
      <c r="I727">
        <v>1.7858085183723</v>
      </c>
    </row>
    <row r="728" spans="1:9" x14ac:dyDescent="0.25">
      <c r="A728">
        <v>21.6</v>
      </c>
      <c r="B728">
        <v>0.54280620410512603</v>
      </c>
      <c r="C728">
        <v>0.494214305007594</v>
      </c>
      <c r="D728">
        <v>1.7825080106375697</v>
      </c>
      <c r="E728">
        <v>1.79154405659975</v>
      </c>
      <c r="F728">
        <v>0.62886023117627399</v>
      </c>
      <c r="G728">
        <v>0.38360683301216703</v>
      </c>
      <c r="H728">
        <v>1.0116776394185001</v>
      </c>
      <c r="I728">
        <v>1.7858350632910001</v>
      </c>
    </row>
    <row r="729" spans="1:9" x14ac:dyDescent="0.25">
      <c r="A729">
        <v>21.7</v>
      </c>
      <c r="B729">
        <v>0.54919178991821604</v>
      </c>
      <c r="C729">
        <v>0.48749938757863798</v>
      </c>
      <c r="D729">
        <v>1.7871589734454962</v>
      </c>
      <c r="E729">
        <v>1.79148857926301</v>
      </c>
      <c r="F729">
        <v>0.62969937201853698</v>
      </c>
      <c r="G729">
        <v>0.391147205922455</v>
      </c>
      <c r="H729">
        <v>1.01101043242199</v>
      </c>
      <c r="I729">
        <v>1.7857709378192199</v>
      </c>
    </row>
    <row r="730" spans="1:9" x14ac:dyDescent="0.25">
      <c r="A730">
        <v>21.8</v>
      </c>
      <c r="B730">
        <v>0.54759268946266104</v>
      </c>
      <c r="C730">
        <v>0.48377648804476497</v>
      </c>
      <c r="D730">
        <v>1.7823415002788834</v>
      </c>
      <c r="E730">
        <v>1.7913541930906101</v>
      </c>
      <c r="F730">
        <v>0.63197037523237698</v>
      </c>
      <c r="G730">
        <v>0.38535179288245702</v>
      </c>
      <c r="H730">
        <v>1.0098505760255601</v>
      </c>
      <c r="I730">
        <v>1.7861301318724001</v>
      </c>
    </row>
    <row r="731" spans="1:9" x14ac:dyDescent="0.25">
      <c r="A731">
        <v>20.9</v>
      </c>
      <c r="B731">
        <v>0.55054180046927004</v>
      </c>
      <c r="C731">
        <v>0.48705452778022601</v>
      </c>
      <c r="D731">
        <v>1.7826496010786292</v>
      </c>
      <c r="E731">
        <v>1.79131019237127</v>
      </c>
      <c r="F731">
        <v>0.63029516829517196</v>
      </c>
      <c r="G731">
        <v>0.38766015732738002</v>
      </c>
      <c r="H731">
        <v>1.0100018702332201</v>
      </c>
      <c r="I731">
        <v>1.78622575513393</v>
      </c>
    </row>
    <row r="732" spans="1:9" x14ac:dyDescent="0.25">
      <c r="A732">
        <v>23</v>
      </c>
      <c r="B732">
        <v>0.55356248376764305</v>
      </c>
      <c r="C732">
        <v>0.491089216539218</v>
      </c>
      <c r="D732">
        <v>1.7797249089281015</v>
      </c>
      <c r="E732">
        <v>1.7916674077786301</v>
      </c>
      <c r="F732">
        <v>0.63146698418463998</v>
      </c>
      <c r="G732">
        <v>0.38302770849617301</v>
      </c>
      <c r="H732">
        <v>1.0118616285472899</v>
      </c>
      <c r="I732">
        <v>1.78642804208954</v>
      </c>
    </row>
    <row r="733" spans="1:9" x14ac:dyDescent="0.25">
      <c r="A733">
        <v>24.3</v>
      </c>
      <c r="B733">
        <v>0.55135244805358297</v>
      </c>
      <c r="C733">
        <v>0.49155355093686198</v>
      </c>
      <c r="D733">
        <v>1.7899182879608662</v>
      </c>
      <c r="E733">
        <v>1.7915719119545399</v>
      </c>
      <c r="F733">
        <v>0.63167789077526604</v>
      </c>
      <c r="G733">
        <v>0.38245684206837</v>
      </c>
      <c r="H733">
        <v>1.01075305427562</v>
      </c>
      <c r="I733">
        <v>1.7866353619019499</v>
      </c>
    </row>
    <row r="734" spans="1:9" x14ac:dyDescent="0.25">
      <c r="A734">
        <v>24.3</v>
      </c>
      <c r="B734">
        <v>0.55094661848180004</v>
      </c>
      <c r="C734">
        <v>0.50093191508193502</v>
      </c>
      <c r="D734">
        <v>1.7871431153160975</v>
      </c>
      <c r="E734">
        <v>1.7914265035958901</v>
      </c>
      <c r="F734">
        <v>0.63009781819295496</v>
      </c>
      <c r="G734">
        <v>0.39057083410252402</v>
      </c>
      <c r="H734">
        <v>1.0096567792620801</v>
      </c>
      <c r="I734">
        <v>1.7865504059897099</v>
      </c>
    </row>
    <row r="735" spans="1:9" x14ac:dyDescent="0.25">
      <c r="A735">
        <v>24.3</v>
      </c>
      <c r="B735">
        <v>0.55256492502750498</v>
      </c>
      <c r="C735">
        <v>0.50963016533809202</v>
      </c>
      <c r="D735">
        <v>1.7873277492512392</v>
      </c>
      <c r="E735">
        <v>1.79143127580967</v>
      </c>
      <c r="F735">
        <v>0.63133770669105704</v>
      </c>
      <c r="G735">
        <v>0.385354545578521</v>
      </c>
      <c r="H735">
        <v>1.0106183933170301</v>
      </c>
      <c r="I735">
        <v>1.7868262955126999</v>
      </c>
    </row>
    <row r="736" spans="1:9" x14ac:dyDescent="0.25">
      <c r="A736">
        <v>24.1</v>
      </c>
      <c r="B736">
        <v>0.56062354702059802</v>
      </c>
      <c r="C736">
        <v>0.50627530221652695</v>
      </c>
      <c r="D736">
        <v>1.7876562390744977</v>
      </c>
      <c r="E736">
        <v>1.7915141110547701</v>
      </c>
      <c r="F736">
        <v>0.63102669170747905</v>
      </c>
      <c r="G736">
        <v>0.38651016638358299</v>
      </c>
      <c r="H736">
        <v>1.01097811570054</v>
      </c>
      <c r="I736">
        <v>1.78687496807085</v>
      </c>
    </row>
    <row r="737" spans="1:9" x14ac:dyDescent="0.25">
      <c r="A737">
        <v>24.3</v>
      </c>
      <c r="B737">
        <v>0.559397679180061</v>
      </c>
      <c r="C737">
        <v>0.50512147324907797</v>
      </c>
      <c r="D737">
        <v>1.7886009304972474</v>
      </c>
      <c r="E737">
        <v>1.7914645788322101</v>
      </c>
      <c r="F737">
        <v>0.63107876369876303</v>
      </c>
      <c r="G737">
        <v>0.38245133667624198</v>
      </c>
      <c r="H737">
        <v>1.0118206440264299</v>
      </c>
      <c r="I737">
        <v>1.7867986025526701</v>
      </c>
    </row>
    <row r="738" spans="1:9" x14ac:dyDescent="0.25">
      <c r="A738">
        <v>24.3</v>
      </c>
      <c r="B738">
        <v>0.55938564975274996</v>
      </c>
      <c r="C738">
        <v>0.51143611270077205</v>
      </c>
      <c r="D738">
        <v>1.7879937906859837</v>
      </c>
      <c r="E738">
        <v>1.7913400972968501</v>
      </c>
      <c r="F738">
        <v>0.63100119577445601</v>
      </c>
      <c r="G738">
        <v>0.38360683301216703</v>
      </c>
      <c r="H738">
        <v>1.0126112879976901</v>
      </c>
      <c r="I738">
        <v>1.7869109202998099</v>
      </c>
    </row>
    <row r="739" spans="1:9" x14ac:dyDescent="0.25">
      <c r="A739">
        <v>24.3</v>
      </c>
      <c r="B739">
        <v>0.55999079167378896</v>
      </c>
      <c r="C739">
        <v>0.51423257442702497</v>
      </c>
      <c r="D739">
        <v>1.7801326893983533</v>
      </c>
      <c r="E739">
        <v>1.7911680711628799</v>
      </c>
      <c r="F739">
        <v>0.63304245629133804</v>
      </c>
      <c r="G739">
        <v>0.388833732523575</v>
      </c>
      <c r="H739">
        <v>1.0124072519851799</v>
      </c>
      <c r="I739">
        <v>1.78702541199859</v>
      </c>
    </row>
    <row r="740" spans="1:9" x14ac:dyDescent="0.25">
      <c r="A740">
        <v>24.3</v>
      </c>
      <c r="B740">
        <v>0.56726639549156199</v>
      </c>
      <c r="C740">
        <v>0.51297771865987496</v>
      </c>
      <c r="D740">
        <v>1.7840870272362666</v>
      </c>
      <c r="E740">
        <v>1.79119940424799</v>
      </c>
      <c r="F740">
        <v>0.63411464575588605</v>
      </c>
      <c r="G740">
        <v>0.386509973082517</v>
      </c>
      <c r="H740">
        <v>1.0120377433654999</v>
      </c>
      <c r="I740">
        <v>1.78736114439163</v>
      </c>
    </row>
    <row r="741" spans="1:9" x14ac:dyDescent="0.25">
      <c r="A741">
        <v>24.3</v>
      </c>
      <c r="B741">
        <v>0.56397785832601599</v>
      </c>
      <c r="C741">
        <v>0.50346137134137903</v>
      </c>
      <c r="D741">
        <v>1.7852129544235726</v>
      </c>
      <c r="E741">
        <v>1.79136138891608</v>
      </c>
      <c r="F741">
        <v>0.63161099092749895</v>
      </c>
      <c r="G741">
        <v>0.38651016638358299</v>
      </c>
      <c r="H741">
        <v>1.0110666783382101</v>
      </c>
      <c r="I741">
        <v>1.7876039703426301</v>
      </c>
    </row>
    <row r="742" spans="1:9" x14ac:dyDescent="0.25">
      <c r="A742">
        <v>24.3</v>
      </c>
      <c r="B742">
        <v>0.55999411147960498</v>
      </c>
      <c r="C742">
        <v>0.49741176845497997</v>
      </c>
      <c r="D742">
        <v>1.78534888124699</v>
      </c>
      <c r="E742">
        <v>1.7910215416166999</v>
      </c>
      <c r="F742">
        <v>0.62902083405676201</v>
      </c>
      <c r="G742">
        <v>0.38245408937230602</v>
      </c>
      <c r="H742">
        <v>1.0098726075689699</v>
      </c>
      <c r="I742">
        <v>1.7875766451030399</v>
      </c>
    </row>
    <row r="743" spans="1:9" x14ac:dyDescent="0.25">
      <c r="A743">
        <v>24.3</v>
      </c>
      <c r="B743">
        <v>0.55266222407047705</v>
      </c>
      <c r="C743">
        <v>0.49818594748920397</v>
      </c>
      <c r="D743">
        <v>1.7865461700165901</v>
      </c>
      <c r="E743">
        <v>1.7912083838305</v>
      </c>
      <c r="F743">
        <v>0.62798163043469202</v>
      </c>
      <c r="G743">
        <v>0.384183204832098</v>
      </c>
      <c r="H743">
        <v>1.0097309938915799</v>
      </c>
      <c r="I743">
        <v>1.7876266294571601</v>
      </c>
    </row>
    <row r="744" spans="1:9" x14ac:dyDescent="0.25">
      <c r="A744">
        <v>24.3</v>
      </c>
      <c r="B744">
        <v>0.54060257697198599</v>
      </c>
      <c r="C744">
        <v>0.49461857195771702</v>
      </c>
      <c r="D744">
        <v>1.7806039023861997</v>
      </c>
      <c r="E744">
        <v>1.7908499045194599</v>
      </c>
      <c r="F744">
        <v>0.62814132040097603</v>
      </c>
      <c r="G744">
        <v>0.385352055015451</v>
      </c>
      <c r="H744">
        <v>1.0090512168260599</v>
      </c>
      <c r="I744">
        <v>1.78745564623415</v>
      </c>
    </row>
    <row r="745" spans="1:9" x14ac:dyDescent="0.25">
      <c r="A745">
        <v>24.3</v>
      </c>
      <c r="B745">
        <v>0.53002912311845796</v>
      </c>
      <c r="C745">
        <v>0.48652552023024498</v>
      </c>
      <c r="D745">
        <v>1.7827640061550054</v>
      </c>
      <c r="E745">
        <v>1.7905349488570199</v>
      </c>
      <c r="F745">
        <v>0.62677433711845398</v>
      </c>
      <c r="G745">
        <v>0.386509973082517</v>
      </c>
      <c r="H745">
        <v>1.00824068033292</v>
      </c>
      <c r="I745">
        <v>1.78716317953421</v>
      </c>
    </row>
    <row r="746" spans="1:9" x14ac:dyDescent="0.25">
      <c r="A746">
        <v>24.3</v>
      </c>
      <c r="B746">
        <v>0.51034804204103901</v>
      </c>
      <c r="C746">
        <v>0.479449139953675</v>
      </c>
      <c r="D746">
        <v>1.7842161577185129</v>
      </c>
      <c r="E746">
        <v>1.7907318683112901</v>
      </c>
      <c r="F746">
        <v>0.62632161654565099</v>
      </c>
      <c r="G746">
        <v>0.38535473887958599</v>
      </c>
      <c r="H746">
        <v>1.0080770701121999</v>
      </c>
      <c r="I746">
        <v>1.7872265131577301</v>
      </c>
    </row>
    <row r="747" spans="1:9" x14ac:dyDescent="0.25">
      <c r="A747">
        <v>24.3</v>
      </c>
      <c r="B747">
        <v>0.51293397717173395</v>
      </c>
      <c r="C747">
        <v>0.48670494215535598</v>
      </c>
      <c r="D747">
        <v>1.7815214084442661</v>
      </c>
      <c r="E747">
        <v>1.7909435535979701</v>
      </c>
      <c r="F747">
        <v>0.62279919547391505</v>
      </c>
      <c r="G747">
        <v>0.38245133667624198</v>
      </c>
      <c r="H747">
        <v>1.00749500358879</v>
      </c>
      <c r="I747">
        <v>1.7874478990501499</v>
      </c>
    </row>
    <row r="748" spans="1:9" x14ac:dyDescent="0.25">
      <c r="A748">
        <v>24.3</v>
      </c>
      <c r="B748">
        <v>0.51334528306494498</v>
      </c>
      <c r="C748">
        <v>0.47424987644630001</v>
      </c>
      <c r="D748">
        <v>1.786182565763949</v>
      </c>
      <c r="E748">
        <v>1.79089791167631</v>
      </c>
      <c r="F748">
        <v>0.62406189053289596</v>
      </c>
      <c r="G748">
        <v>0.38360683301216703</v>
      </c>
      <c r="H748">
        <v>1.0075740260969199</v>
      </c>
      <c r="I748">
        <v>1.7875296207831199</v>
      </c>
    </row>
    <row r="749" spans="1:9" x14ac:dyDescent="0.25">
      <c r="A749">
        <v>24.5</v>
      </c>
      <c r="B749">
        <v>0.51733422385807604</v>
      </c>
      <c r="C749">
        <v>0.47637491627678902</v>
      </c>
      <c r="D749">
        <v>1.7817581476617179</v>
      </c>
      <c r="E749">
        <v>1.7908365198842999</v>
      </c>
      <c r="F749">
        <v>0.62581363585614902</v>
      </c>
      <c r="G749">
        <v>0.38534930231938702</v>
      </c>
      <c r="H749">
        <v>1.00894965266073</v>
      </c>
      <c r="I749">
        <v>1.78750544522316</v>
      </c>
    </row>
    <row r="750" spans="1:9" x14ac:dyDescent="0.25">
      <c r="A750">
        <v>24.5</v>
      </c>
      <c r="B750">
        <v>0.51331243946248495</v>
      </c>
      <c r="C750">
        <v>0.47382104059477498</v>
      </c>
      <c r="D750">
        <v>1.7882588479916472</v>
      </c>
      <c r="E750">
        <v>1.79082394726336</v>
      </c>
      <c r="F750">
        <v>0.62479413976798104</v>
      </c>
      <c r="G750">
        <v>0.38535998213872003</v>
      </c>
      <c r="H750">
        <v>1.0082766822506899</v>
      </c>
      <c r="I750">
        <v>1.7874495432133199</v>
      </c>
    </row>
    <row r="751" spans="1:9" x14ac:dyDescent="0.25">
      <c r="A751">
        <v>24.5</v>
      </c>
      <c r="B751">
        <v>0.51465357790894395</v>
      </c>
      <c r="C751">
        <v>0.46879065965137301</v>
      </c>
      <c r="D751">
        <v>1.7898412627609297</v>
      </c>
      <c r="E751">
        <v>1.7907467960929799</v>
      </c>
      <c r="F751">
        <v>0.62079124346094705</v>
      </c>
      <c r="G751">
        <v>0.38651016638358299</v>
      </c>
      <c r="H751">
        <v>1.00868972849534</v>
      </c>
      <c r="I751">
        <v>1.7875810804654899</v>
      </c>
    </row>
    <row r="752" spans="1:9" x14ac:dyDescent="0.25">
      <c r="A752">
        <v>24.5</v>
      </c>
      <c r="B752">
        <v>0.51353904210993495</v>
      </c>
      <c r="C752">
        <v>0.47475064167733599</v>
      </c>
      <c r="D752">
        <v>1.7813673580443932</v>
      </c>
      <c r="E752">
        <v>1.79091761946334</v>
      </c>
      <c r="F752">
        <v>0.62175674817808702</v>
      </c>
      <c r="G752">
        <v>0.383614819131325</v>
      </c>
      <c r="H752">
        <v>1.00910130793917</v>
      </c>
      <c r="I752">
        <v>1.7877602388693301</v>
      </c>
    </row>
    <row r="753" spans="1:9" x14ac:dyDescent="0.25">
      <c r="A753">
        <v>24.5</v>
      </c>
      <c r="B753">
        <v>0.51431106150319705</v>
      </c>
      <c r="C753">
        <v>0.47660465517012301</v>
      </c>
      <c r="D753">
        <v>1.7839703567128333</v>
      </c>
      <c r="E753">
        <v>1.79095598448228</v>
      </c>
      <c r="F753">
        <v>0.62443197955857199</v>
      </c>
      <c r="G753">
        <v>0.38303321388829997</v>
      </c>
      <c r="H753">
        <v>1.0088038273036399</v>
      </c>
      <c r="I753">
        <v>1.78790985583909</v>
      </c>
    </row>
    <row r="754" spans="1:9" x14ac:dyDescent="0.25">
      <c r="A754">
        <v>24.5</v>
      </c>
      <c r="B754">
        <v>0.52340537219852801</v>
      </c>
      <c r="C754">
        <v>0.48032761892115799</v>
      </c>
      <c r="D754">
        <v>1.7838174390364889</v>
      </c>
      <c r="E754">
        <v>1.7908706764812501</v>
      </c>
      <c r="F754">
        <v>0.62386376273352195</v>
      </c>
      <c r="G754">
        <v>0.386499293263185</v>
      </c>
      <c r="H754">
        <v>1.00879362348186</v>
      </c>
      <c r="I754">
        <v>1.78808678661405</v>
      </c>
    </row>
    <row r="755" spans="1:9" x14ac:dyDescent="0.25">
      <c r="A755">
        <v>24.5</v>
      </c>
      <c r="B755">
        <v>0.524491482667783</v>
      </c>
      <c r="C755">
        <v>0.47766623256395702</v>
      </c>
      <c r="D755">
        <v>1.7865597626989318</v>
      </c>
      <c r="E755">
        <v>1.7907999339744001</v>
      </c>
      <c r="F755">
        <v>0.62427149905499402</v>
      </c>
      <c r="G755">
        <v>0.38768131382894</v>
      </c>
      <c r="H755">
        <v>1.0094845419890699</v>
      </c>
      <c r="I755">
        <v>1.78798362547576</v>
      </c>
    </row>
    <row r="756" spans="1:9" x14ac:dyDescent="0.25">
      <c r="A756">
        <v>24.8</v>
      </c>
      <c r="B756">
        <v>0.51624173526041695</v>
      </c>
      <c r="C756">
        <v>0.47996727590107902</v>
      </c>
      <c r="D756">
        <v>1.7901017891724793</v>
      </c>
      <c r="E756">
        <v>1.7910566359382001</v>
      </c>
      <c r="F756">
        <v>0.623616638429487</v>
      </c>
      <c r="G756">
        <v>0.38593654725971599</v>
      </c>
      <c r="H756">
        <v>1.0101183577791999</v>
      </c>
      <c r="I756">
        <v>1.78772170459478</v>
      </c>
    </row>
    <row r="757" spans="1:9" x14ac:dyDescent="0.25">
      <c r="A757">
        <v>24.6</v>
      </c>
      <c r="B757">
        <v>0.51611527469757301</v>
      </c>
      <c r="C757">
        <v>0.467936220321025</v>
      </c>
      <c r="D757">
        <v>1.7839261804952229</v>
      </c>
      <c r="E757">
        <v>1.79123798569869</v>
      </c>
      <c r="F757">
        <v>0.62250430889242403</v>
      </c>
      <c r="G757">
        <v>0.385928292530205</v>
      </c>
      <c r="H757">
        <v>1.0105051632858</v>
      </c>
      <c r="I757">
        <v>1.78770367369454</v>
      </c>
    </row>
    <row r="758" spans="1:9" x14ac:dyDescent="0.25">
      <c r="A758">
        <v>24.8</v>
      </c>
      <c r="B758">
        <v>0.51467267544203799</v>
      </c>
      <c r="C758">
        <v>0.47189245569216098</v>
      </c>
      <c r="D758">
        <v>1.7855618332703436</v>
      </c>
      <c r="E758">
        <v>1.7910855100393599</v>
      </c>
      <c r="F758">
        <v>0.62183554041042099</v>
      </c>
      <c r="G758">
        <v>0.381883222944503</v>
      </c>
      <c r="H758">
        <v>1.01002100335322</v>
      </c>
      <c r="I758">
        <v>1.7875462212753299</v>
      </c>
    </row>
    <row r="759" spans="1:9" x14ac:dyDescent="0.25">
      <c r="A759">
        <v>24.8</v>
      </c>
      <c r="B759">
        <v>0.50214824524414603</v>
      </c>
      <c r="C759">
        <v>0.46473398151216899</v>
      </c>
      <c r="D759">
        <v>1.787581479321618</v>
      </c>
      <c r="E759">
        <v>1.7910774213270699</v>
      </c>
      <c r="F759">
        <v>0.62026788672801603</v>
      </c>
      <c r="G759">
        <v>0.385343865759188</v>
      </c>
      <c r="H759">
        <v>1.01139074864663</v>
      </c>
      <c r="I759">
        <v>1.7872868746270401</v>
      </c>
    </row>
    <row r="760" spans="1:9" x14ac:dyDescent="0.25">
      <c r="A760">
        <v>24.8</v>
      </c>
      <c r="B760">
        <v>0.50106131898671502</v>
      </c>
      <c r="C760">
        <v>0.45975712708064198</v>
      </c>
      <c r="D760">
        <v>1.7808961450565468</v>
      </c>
      <c r="E760">
        <v>1.7910342270044499</v>
      </c>
      <c r="F760">
        <v>0.618606994025656</v>
      </c>
      <c r="G760">
        <v>0.387107694705073</v>
      </c>
      <c r="H760">
        <v>1.0121438603677</v>
      </c>
      <c r="I760">
        <v>1.78718324104322</v>
      </c>
    </row>
    <row r="761" spans="1:9" x14ac:dyDescent="0.25">
      <c r="A761">
        <v>24.8</v>
      </c>
      <c r="B761">
        <v>0.49781547494300599</v>
      </c>
      <c r="C761">
        <v>0.461733604980614</v>
      </c>
      <c r="D761">
        <v>1.7861723712521926</v>
      </c>
      <c r="E761">
        <v>1.79114416030386</v>
      </c>
      <c r="F761">
        <v>0.62025509017202995</v>
      </c>
      <c r="G761">
        <v>0.38536292813584899</v>
      </c>
      <c r="H761">
        <v>1.01623152922747</v>
      </c>
      <c r="I761">
        <v>1.78679749573185</v>
      </c>
    </row>
    <row r="762" spans="1:9" x14ac:dyDescent="0.25">
      <c r="A762">
        <v>25.4</v>
      </c>
      <c r="B762">
        <v>0.50186104374406304</v>
      </c>
      <c r="C762">
        <v>0.46272113313906998</v>
      </c>
      <c r="D762">
        <v>1.7818850126969072</v>
      </c>
      <c r="E762">
        <v>1.7912336561704301</v>
      </c>
      <c r="F762">
        <v>0.62238334253070504</v>
      </c>
      <c r="G762">
        <v>0.38650191165407199</v>
      </c>
      <c r="H762">
        <v>1.0163435985110101</v>
      </c>
      <c r="I762">
        <v>1.78651708530949</v>
      </c>
    </row>
    <row r="763" spans="1:9" x14ac:dyDescent="0.25">
      <c r="A763">
        <v>25.4</v>
      </c>
      <c r="B763">
        <v>0.50912909498518599</v>
      </c>
      <c r="C763">
        <v>0.464018251692839</v>
      </c>
      <c r="D763">
        <v>1.7822270952025072</v>
      </c>
      <c r="E763">
        <v>1.79117962042021</v>
      </c>
      <c r="F763">
        <v>0.62003780053778601</v>
      </c>
      <c r="G763">
        <v>0.38245959476443298</v>
      </c>
      <c r="H763">
        <v>1.0160301310528601</v>
      </c>
      <c r="I763">
        <v>1.78662202208382</v>
      </c>
    </row>
    <row r="764" spans="1:9" x14ac:dyDescent="0.25">
      <c r="A764">
        <v>24.9</v>
      </c>
      <c r="B764">
        <v>0.50782584599339098</v>
      </c>
      <c r="C764">
        <v>0.45868994833465299</v>
      </c>
      <c r="D764">
        <v>1.7796410873869943</v>
      </c>
      <c r="E764">
        <v>1.7913314505365301</v>
      </c>
      <c r="F764">
        <v>0.62072792604853799</v>
      </c>
      <c r="G764">
        <v>0.383614819131325</v>
      </c>
      <c r="H764">
        <v>1.01587700117024</v>
      </c>
      <c r="I764">
        <v>1.78651137435176</v>
      </c>
    </row>
    <row r="765" spans="1:9" x14ac:dyDescent="0.25">
      <c r="A765">
        <v>24.9</v>
      </c>
      <c r="B765">
        <v>0.51192684537440303</v>
      </c>
      <c r="C765">
        <v>0.454313235451826</v>
      </c>
      <c r="D765">
        <v>1.7889101640205216</v>
      </c>
      <c r="E765">
        <v>1.7912424844109001</v>
      </c>
      <c r="F765">
        <v>0.62398341519601197</v>
      </c>
      <c r="G765">
        <v>0.387107694705073</v>
      </c>
      <c r="H765">
        <v>1.0156726607583899</v>
      </c>
      <c r="I765">
        <v>1.7865983223359101</v>
      </c>
    </row>
    <row r="766" spans="1:9" x14ac:dyDescent="0.25">
      <c r="A766">
        <v>24.9</v>
      </c>
      <c r="B766">
        <v>0.51306631004355496</v>
      </c>
      <c r="C766">
        <v>0.452299912713514</v>
      </c>
      <c r="D766">
        <v>1.7810705844799324</v>
      </c>
      <c r="E766">
        <v>1.7915257181945701</v>
      </c>
      <c r="F766">
        <v>0.62565542311518396</v>
      </c>
      <c r="G766">
        <v>0.38420750063185299</v>
      </c>
      <c r="H766">
        <v>1.01604455450922</v>
      </c>
      <c r="I766">
        <v>1.7870048162891801</v>
      </c>
    </row>
    <row r="767" spans="1:9" x14ac:dyDescent="0.25">
      <c r="A767">
        <v>24.9</v>
      </c>
      <c r="B767">
        <v>0.51262611433614103</v>
      </c>
      <c r="C767">
        <v>0.45169920069253999</v>
      </c>
      <c r="D767">
        <v>1.7885284361914249</v>
      </c>
      <c r="E767">
        <v>1.79136097932417</v>
      </c>
      <c r="F767">
        <v>0.62433326581311099</v>
      </c>
      <c r="G767">
        <v>0.385928292530205</v>
      </c>
      <c r="H767">
        <v>1.01821284160397</v>
      </c>
      <c r="I767">
        <v>1.7867391388924301</v>
      </c>
    </row>
    <row r="768" spans="1:9" x14ac:dyDescent="0.25">
      <c r="A768">
        <v>24.8</v>
      </c>
      <c r="B768">
        <v>0.50625722591963096</v>
      </c>
      <c r="C768">
        <v>0.44154429866608003</v>
      </c>
      <c r="D768">
        <v>1.7850498422354719</v>
      </c>
      <c r="E768">
        <v>1.7913120466305299</v>
      </c>
      <c r="F768">
        <v>0.62373899578362202</v>
      </c>
      <c r="G768">
        <v>0.38188597564056598</v>
      </c>
      <c r="H768">
        <v>1.02079031617287</v>
      </c>
      <c r="I768">
        <v>1.7869219578339199</v>
      </c>
    </row>
    <row r="769" spans="1:9" x14ac:dyDescent="0.25">
      <c r="A769">
        <v>24.8</v>
      </c>
      <c r="B769">
        <v>0.50091725521244601</v>
      </c>
      <c r="C769">
        <v>0.45078555584695801</v>
      </c>
      <c r="D769">
        <v>1.7853534121411039</v>
      </c>
      <c r="E769">
        <v>1.79122480356868</v>
      </c>
      <c r="F769">
        <v>0.62522923375062001</v>
      </c>
      <c r="G769">
        <v>0.383614819131325</v>
      </c>
      <c r="H769">
        <v>1.0167228099443699</v>
      </c>
      <c r="I769">
        <v>1.7872881566569001</v>
      </c>
    </row>
    <row r="770" spans="1:9" x14ac:dyDescent="0.25">
      <c r="A770">
        <v>24.8</v>
      </c>
      <c r="B770">
        <v>0.503410505649733</v>
      </c>
      <c r="C770">
        <v>0.45280102529065602</v>
      </c>
      <c r="D770">
        <v>1.7886507703325003</v>
      </c>
      <c r="E770">
        <v>1.79132185039099</v>
      </c>
      <c r="F770">
        <v>0.62324278869101801</v>
      </c>
      <c r="G770">
        <v>0.38593910665471398</v>
      </c>
      <c r="H770">
        <v>1.01975665425236</v>
      </c>
      <c r="I770">
        <v>1.78725811255106</v>
      </c>
    </row>
    <row r="771" spans="1:9" x14ac:dyDescent="0.25">
      <c r="A771">
        <v>24.8</v>
      </c>
      <c r="B771">
        <v>0.50935191068462604</v>
      </c>
      <c r="C771">
        <v>0.45920355120615403</v>
      </c>
      <c r="D771">
        <v>1.7831695211782002</v>
      </c>
      <c r="E771">
        <v>1.7911733925689699</v>
      </c>
      <c r="F771">
        <v>0.62424814829519903</v>
      </c>
      <c r="G771">
        <v>0.38420750063185299</v>
      </c>
      <c r="H771">
        <v>1.0187921723681801</v>
      </c>
      <c r="I771">
        <v>1.7870653075866401</v>
      </c>
    </row>
    <row r="772" spans="1:9" x14ac:dyDescent="0.25">
      <c r="A772">
        <v>24.8</v>
      </c>
      <c r="B772">
        <v>0.50684607359133405</v>
      </c>
      <c r="C772">
        <v>0.44964443014296401</v>
      </c>
      <c r="D772">
        <v>1.7813945434090768</v>
      </c>
      <c r="E772">
        <v>1.7910797285532101</v>
      </c>
      <c r="F772">
        <v>0.62531129706339605</v>
      </c>
      <c r="G772">
        <v>0.38998397310331101</v>
      </c>
      <c r="H772">
        <v>1.0189828394023499</v>
      </c>
      <c r="I772">
        <v>1.78756540098684</v>
      </c>
    </row>
    <row r="773" spans="1:9" x14ac:dyDescent="0.25">
      <c r="A773">
        <v>24.8</v>
      </c>
      <c r="B773">
        <v>0.49927615787653201</v>
      </c>
      <c r="C773">
        <v>0.44282773771398798</v>
      </c>
      <c r="D773">
        <v>1.7808666942448064</v>
      </c>
      <c r="E773">
        <v>1.79134595265607</v>
      </c>
      <c r="F773">
        <v>0.62343846844659301</v>
      </c>
      <c r="G773">
        <v>0.38304140314456298</v>
      </c>
      <c r="H773">
        <v>1.01841596339207</v>
      </c>
      <c r="I773">
        <v>1.7874364130643601</v>
      </c>
    </row>
    <row r="774" spans="1:9" x14ac:dyDescent="0.25">
      <c r="A774">
        <v>24.8</v>
      </c>
      <c r="B774">
        <v>0.50361701276297199</v>
      </c>
      <c r="C774">
        <v>0.44688031260338301</v>
      </c>
      <c r="D774">
        <v>1.7858348196407066</v>
      </c>
      <c r="E774">
        <v>1.79118357468025</v>
      </c>
      <c r="F774">
        <v>0.62437284694827799</v>
      </c>
      <c r="G774">
        <v>0.38246482818752697</v>
      </c>
      <c r="H774">
        <v>1.01925336323481</v>
      </c>
      <c r="I774">
        <v>1.7873540022665699</v>
      </c>
    </row>
    <row r="775" spans="1:9" x14ac:dyDescent="0.25">
      <c r="A775">
        <v>24.8</v>
      </c>
      <c r="B775">
        <v>0.50386666006515601</v>
      </c>
      <c r="C775">
        <v>0.43722307104772001</v>
      </c>
      <c r="D775">
        <v>1.7805914424273865</v>
      </c>
      <c r="E775">
        <v>1.79132956576459</v>
      </c>
      <c r="F775">
        <v>0.62568273980459799</v>
      </c>
      <c r="G775">
        <v>0.38593910665471398</v>
      </c>
      <c r="H775">
        <v>1.0170393067133701</v>
      </c>
      <c r="I775">
        <v>1.78730487174518</v>
      </c>
    </row>
    <row r="776" spans="1:9" x14ac:dyDescent="0.25">
      <c r="A776">
        <v>25.7</v>
      </c>
      <c r="B776">
        <v>0.50568916835076905</v>
      </c>
      <c r="C776">
        <v>0.44417684760686899</v>
      </c>
      <c r="D776">
        <v>1.7823550929612253</v>
      </c>
      <c r="E776">
        <v>1.7911416362332</v>
      </c>
      <c r="F776">
        <v>0.62294595460847202</v>
      </c>
      <c r="G776">
        <v>0.38537340481807603</v>
      </c>
      <c r="H776">
        <v>1.01753952360803</v>
      </c>
      <c r="I776">
        <v>1.7870864274581799</v>
      </c>
    </row>
    <row r="777" spans="1:9" x14ac:dyDescent="0.25">
      <c r="A777">
        <v>25.7</v>
      </c>
      <c r="B777">
        <v>0.510598247703553</v>
      </c>
      <c r="C777">
        <v>0.44057837861323701</v>
      </c>
      <c r="D777">
        <v>1.7887991571147308</v>
      </c>
      <c r="E777">
        <v>1.7911192383183301</v>
      </c>
      <c r="F777">
        <v>0.62388056361111399</v>
      </c>
      <c r="G777">
        <v>0.38998940966350998</v>
      </c>
      <c r="H777">
        <v>1.0179849893344799</v>
      </c>
      <c r="I777">
        <v>1.78691786074224</v>
      </c>
    </row>
    <row r="778" spans="1:9" x14ac:dyDescent="0.25">
      <c r="A778">
        <v>25.7</v>
      </c>
      <c r="B778">
        <v>0.50430883062617404</v>
      </c>
      <c r="C778">
        <v>0.446119165016168</v>
      </c>
      <c r="D778">
        <v>1.7823958710082504</v>
      </c>
      <c r="E778">
        <v>1.7911721907376501</v>
      </c>
      <c r="F778">
        <v>0.62380312913076796</v>
      </c>
      <c r="G778">
        <v>0.382465031324632</v>
      </c>
      <c r="H778">
        <v>1.0166005326351599</v>
      </c>
      <c r="I778">
        <v>1.7870330590179799</v>
      </c>
    </row>
    <row r="779" spans="1:9" x14ac:dyDescent="0.25">
      <c r="A779">
        <v>25.7</v>
      </c>
      <c r="B779">
        <v>0.50582810285846602</v>
      </c>
      <c r="C779">
        <v>0.45055313530288899</v>
      </c>
      <c r="D779">
        <v>1.7848402883827037</v>
      </c>
      <c r="E779">
        <v>1.7914343446079799</v>
      </c>
      <c r="F779">
        <v>0.62531993909460304</v>
      </c>
      <c r="G779">
        <v>0.38361206643526102</v>
      </c>
      <c r="H779">
        <v>1.0164279519963999</v>
      </c>
      <c r="I779">
        <v>1.78674977807852</v>
      </c>
    </row>
    <row r="780" spans="1:9" x14ac:dyDescent="0.25">
      <c r="A780">
        <v>25.7</v>
      </c>
      <c r="B780">
        <v>0.504260194998711</v>
      </c>
      <c r="C780">
        <v>0.450051464544859</v>
      </c>
      <c r="D780">
        <v>1.783375676860383</v>
      </c>
      <c r="E780">
        <v>1.79132737692388</v>
      </c>
      <c r="F780">
        <v>0.624393654436463</v>
      </c>
      <c r="G780">
        <v>0.38421549658704901</v>
      </c>
      <c r="H780">
        <v>1.01643142345193</v>
      </c>
      <c r="I780">
        <v>1.7865712718634601</v>
      </c>
    </row>
    <row r="781" spans="1:9" x14ac:dyDescent="0.25">
      <c r="A781">
        <v>25.7</v>
      </c>
      <c r="B781">
        <v>0.50550746160800197</v>
      </c>
      <c r="C781">
        <v>0.45062522239590802</v>
      </c>
      <c r="D781">
        <v>1.7874636760746565</v>
      </c>
      <c r="E781">
        <v>1.7911878258557199</v>
      </c>
      <c r="F781">
        <v>0.62202868414115298</v>
      </c>
      <c r="G781">
        <v>0.387097014885741</v>
      </c>
      <c r="H781">
        <v>1.0131359169562599</v>
      </c>
      <c r="I781">
        <v>1.7869500846844599</v>
      </c>
    </row>
    <row r="782" spans="1:9" x14ac:dyDescent="0.25">
      <c r="A782">
        <v>25.7</v>
      </c>
      <c r="B782">
        <v>0.50542495841215995</v>
      </c>
      <c r="C782">
        <v>0.44417954669849502</v>
      </c>
      <c r="D782">
        <v>1.7892159993732104</v>
      </c>
      <c r="E782">
        <v>1.7914205045351499</v>
      </c>
      <c r="F782">
        <v>0.62038579591040299</v>
      </c>
      <c r="G782">
        <v>0.38941579053964298</v>
      </c>
      <c r="H782">
        <v>1.0129245055226901</v>
      </c>
      <c r="I782">
        <v>1.7871957659782101</v>
      </c>
    </row>
    <row r="783" spans="1:9" x14ac:dyDescent="0.25">
      <c r="A783">
        <v>25.8</v>
      </c>
      <c r="B783">
        <v>0.49984705372684402</v>
      </c>
      <c r="C783">
        <v>0.44029743053257803</v>
      </c>
      <c r="D783">
        <v>1.7817309622970343</v>
      </c>
      <c r="E783">
        <v>1.7915055514503899</v>
      </c>
      <c r="F783">
        <v>0.62079625784982895</v>
      </c>
      <c r="G783">
        <v>0.38304140314456298</v>
      </c>
      <c r="H783">
        <v>1.01401115512274</v>
      </c>
      <c r="I783">
        <v>1.7873792471330401</v>
      </c>
    </row>
    <row r="784" spans="1:9" x14ac:dyDescent="0.25">
      <c r="A784">
        <v>25.9</v>
      </c>
      <c r="B784">
        <v>0.492934989716803</v>
      </c>
      <c r="C784">
        <v>0.44096170756516101</v>
      </c>
      <c r="D784">
        <v>1.7889203585322779</v>
      </c>
      <c r="E784">
        <v>1.7916016329233799</v>
      </c>
      <c r="F784">
        <v>0.61799005071481605</v>
      </c>
      <c r="G784">
        <v>0.38130134573244501</v>
      </c>
      <c r="H784">
        <v>1.01272775820724</v>
      </c>
      <c r="I784">
        <v>1.7875124330694501</v>
      </c>
    </row>
    <row r="785" spans="1:9" x14ac:dyDescent="0.25">
      <c r="A785">
        <v>25.8</v>
      </c>
      <c r="B785">
        <v>0.49006271870582602</v>
      </c>
      <c r="C785">
        <v>0.44135981105288302</v>
      </c>
      <c r="D785">
        <v>1.7850657003648707</v>
      </c>
      <c r="E785">
        <v>1.7915492237050901</v>
      </c>
      <c r="F785">
        <v>0.61420944186408799</v>
      </c>
      <c r="G785">
        <v>0.38363912476711898</v>
      </c>
      <c r="H785">
        <v>1.01411788704473</v>
      </c>
      <c r="I785">
        <v>1.7874331946450099</v>
      </c>
    </row>
    <row r="786" spans="1:9" x14ac:dyDescent="0.25">
      <c r="A786">
        <v>25.7</v>
      </c>
      <c r="B786">
        <v>0.49204792823758797</v>
      </c>
      <c r="C786">
        <v>0.43303055127180401</v>
      </c>
      <c r="D786">
        <v>1.788103664868246</v>
      </c>
      <c r="E786">
        <v>1.7915764567519801</v>
      </c>
      <c r="F786">
        <v>0.61478276381717101</v>
      </c>
      <c r="G786">
        <v>0.387670634009608</v>
      </c>
      <c r="H786">
        <v>1.0157872319399399</v>
      </c>
      <c r="I786">
        <v>1.78723906628665</v>
      </c>
    </row>
    <row r="787" spans="1:9" x14ac:dyDescent="0.25">
      <c r="A787">
        <v>26.6</v>
      </c>
      <c r="B787">
        <v>0.48894404424841698</v>
      </c>
      <c r="C787">
        <v>0.42964062295762701</v>
      </c>
      <c r="D787">
        <v>1.7822803332083457</v>
      </c>
      <c r="E787">
        <v>1.7914221597967499</v>
      </c>
      <c r="F787">
        <v>0.61418303799692797</v>
      </c>
      <c r="G787">
        <v>0.38826855229190899</v>
      </c>
      <c r="H787">
        <v>1.01548830164398</v>
      </c>
      <c r="I787">
        <v>1.78699595162499</v>
      </c>
    </row>
    <row r="788" spans="1:9" x14ac:dyDescent="0.25">
      <c r="A788">
        <v>28</v>
      </c>
      <c r="B788">
        <v>0.486756477011758</v>
      </c>
      <c r="C788">
        <v>0.43261508319043401</v>
      </c>
      <c r="D788">
        <v>1.7841198762185924</v>
      </c>
      <c r="E788">
        <v>1.7914997177216301</v>
      </c>
      <c r="F788">
        <v>0.61648440991047304</v>
      </c>
      <c r="G788">
        <v>0.382465031324632</v>
      </c>
      <c r="H788">
        <v>1.01252468456081</v>
      </c>
      <c r="I788">
        <v>1.78664868950744</v>
      </c>
    </row>
    <row r="789" spans="1:9" x14ac:dyDescent="0.25">
      <c r="A789">
        <v>28</v>
      </c>
      <c r="B789">
        <v>0.48832151369364002</v>
      </c>
      <c r="C789">
        <v>0.436132242798209</v>
      </c>
      <c r="D789">
        <v>1.781877083632208</v>
      </c>
      <c r="E789">
        <v>1.7916773553238099</v>
      </c>
      <c r="F789">
        <v>0.61582457645410904</v>
      </c>
      <c r="G789">
        <v>0.38245677323644101</v>
      </c>
      <c r="H789">
        <v>1.01381788697125</v>
      </c>
      <c r="I789">
        <v>1.7866567781772</v>
      </c>
    </row>
    <row r="790" spans="1:9" x14ac:dyDescent="0.25">
      <c r="A790">
        <v>28</v>
      </c>
      <c r="B790">
        <v>0.48781259973457303</v>
      </c>
      <c r="C790">
        <v>0.43022974970932298</v>
      </c>
      <c r="D790">
        <v>1.7899182879608662</v>
      </c>
      <c r="E790">
        <v>1.7916500191821201</v>
      </c>
      <c r="F790">
        <v>0.61479139912014302</v>
      </c>
      <c r="G790">
        <v>0.38594179051884903</v>
      </c>
      <c r="H790">
        <v>1.0126170765022999</v>
      </c>
      <c r="I790">
        <v>1.78662372382307</v>
      </c>
    </row>
    <row r="791" spans="1:9" x14ac:dyDescent="0.25">
      <c r="A791">
        <v>28</v>
      </c>
      <c r="B791">
        <v>0.48373801420265</v>
      </c>
      <c r="C791">
        <v>0.425395115316266</v>
      </c>
      <c r="D791">
        <v>1.7812167058151058</v>
      </c>
      <c r="E791">
        <v>1.7915898787956199</v>
      </c>
      <c r="F791">
        <v>0.61337512293173801</v>
      </c>
      <c r="G791">
        <v>0.387670634009608</v>
      </c>
      <c r="H791">
        <v>1.01016223341194</v>
      </c>
      <c r="I791">
        <v>1.7865080746233</v>
      </c>
    </row>
    <row r="792" spans="1:9" x14ac:dyDescent="0.25">
      <c r="A792">
        <v>28</v>
      </c>
      <c r="B792">
        <v>0.488899960265547</v>
      </c>
      <c r="C792">
        <v>0.42767581963338602</v>
      </c>
      <c r="D792">
        <v>1.7833575532839274</v>
      </c>
      <c r="E792">
        <v>1.79160685660541</v>
      </c>
      <c r="F792">
        <v>0.61057844341977596</v>
      </c>
      <c r="G792">
        <v>0.38769218047197901</v>
      </c>
      <c r="H792">
        <v>1.0084396022511899</v>
      </c>
      <c r="I792">
        <v>1.78638668077941</v>
      </c>
    </row>
    <row r="793" spans="1:9" x14ac:dyDescent="0.25">
      <c r="A793">
        <v>28</v>
      </c>
      <c r="B793">
        <v>0.486908026979959</v>
      </c>
      <c r="C793">
        <v>0.42718978351424097</v>
      </c>
      <c r="D793">
        <v>1.7894085623730516</v>
      </c>
      <c r="E793">
        <v>1.7915982498234999</v>
      </c>
      <c r="F793">
        <v>0.61200075254749497</v>
      </c>
      <c r="G793">
        <v>0.38304140314456298</v>
      </c>
      <c r="H793">
        <v>1.0080268656372999</v>
      </c>
      <c r="I793">
        <v>1.78629400352185</v>
      </c>
    </row>
    <row r="794" spans="1:9" x14ac:dyDescent="0.25">
      <c r="A794">
        <v>28</v>
      </c>
      <c r="B794">
        <v>0.48094636026112197</v>
      </c>
      <c r="C794">
        <v>0.41608574859182601</v>
      </c>
      <c r="D794">
        <v>1.7859707464641239</v>
      </c>
      <c r="E794">
        <v>1.7916038266471801</v>
      </c>
      <c r="F794">
        <v>0.61239761509478496</v>
      </c>
      <c r="G794">
        <v>0.38245677323644101</v>
      </c>
      <c r="H794">
        <v>1.00705090855265</v>
      </c>
      <c r="I794">
        <v>1.7862263536349501</v>
      </c>
    </row>
    <row r="795" spans="1:9" x14ac:dyDescent="0.25">
      <c r="A795">
        <v>28</v>
      </c>
      <c r="B795">
        <v>0.48485004429807799</v>
      </c>
      <c r="C795">
        <v>0.41466514178685099</v>
      </c>
      <c r="D795">
        <v>1.7828274386726002</v>
      </c>
      <c r="E795">
        <v>1.7915871030331101</v>
      </c>
      <c r="F795">
        <v>0.61027461885812995</v>
      </c>
      <c r="G795">
        <v>0.384791799575052</v>
      </c>
      <c r="H795">
        <v>1.0081250842323399</v>
      </c>
      <c r="I795">
        <v>1.78586236410248</v>
      </c>
    </row>
    <row r="796" spans="1:9" x14ac:dyDescent="0.25">
      <c r="A796">
        <v>28.5</v>
      </c>
      <c r="B796">
        <v>0.48931126168900702</v>
      </c>
      <c r="C796">
        <v>0.41312555077239999</v>
      </c>
      <c r="D796">
        <v>1.7901403017724475</v>
      </c>
      <c r="E796">
        <v>1.79158524054491</v>
      </c>
      <c r="F796">
        <v>0.61485354645995005</v>
      </c>
      <c r="G796">
        <v>0.38709426218967702</v>
      </c>
      <c r="H796">
        <v>1.0073086124181301</v>
      </c>
      <c r="I796">
        <v>1.78567723886166</v>
      </c>
    </row>
    <row r="797" spans="1:9" x14ac:dyDescent="0.25">
      <c r="A797">
        <v>29.8</v>
      </c>
      <c r="B797">
        <v>0.49441995750116102</v>
      </c>
      <c r="C797">
        <v>0.41223423179826901</v>
      </c>
      <c r="D797">
        <v>1.786379659657904</v>
      </c>
      <c r="E797">
        <v>1.7916895368011401</v>
      </c>
      <c r="F797">
        <v>0.61621011024561101</v>
      </c>
      <c r="G797">
        <v>0.38769218047197901</v>
      </c>
      <c r="H797">
        <v>1.0077041128425399</v>
      </c>
      <c r="I797">
        <v>1.7853502117736</v>
      </c>
    </row>
    <row r="798" spans="1:9" x14ac:dyDescent="0.25">
      <c r="A798">
        <v>29.8</v>
      </c>
      <c r="B798">
        <v>0.49335135810587999</v>
      </c>
      <c r="C798">
        <v>0.41748343961258599</v>
      </c>
      <c r="D798">
        <v>1.7816052299853735</v>
      </c>
      <c r="E798">
        <v>1.79140064229658</v>
      </c>
      <c r="F798">
        <v>0.61337398350358596</v>
      </c>
      <c r="G798">
        <v>0.38418864139229703</v>
      </c>
      <c r="H798">
        <v>1.00763480111475</v>
      </c>
      <c r="I798">
        <v>1.78508344928947</v>
      </c>
    </row>
    <row r="799" spans="1:9" x14ac:dyDescent="0.25">
      <c r="A799">
        <v>29.8</v>
      </c>
      <c r="B799">
        <v>0.491588522943885</v>
      </c>
      <c r="C799">
        <v>0.40868794387923801</v>
      </c>
      <c r="D799">
        <v>1.7819790287497708</v>
      </c>
      <c r="E799">
        <v>1.7913761717374399</v>
      </c>
      <c r="F799">
        <v>0.61329385041863005</v>
      </c>
      <c r="G799">
        <v>0.38303314505637198</v>
      </c>
      <c r="H799">
        <v>1.0070806930501599</v>
      </c>
      <c r="I799">
        <v>1.78516029579684</v>
      </c>
    </row>
    <row r="800" spans="1:9" x14ac:dyDescent="0.25">
      <c r="A800">
        <v>29.8</v>
      </c>
      <c r="B800">
        <v>0.494810080393707</v>
      </c>
      <c r="C800">
        <v>0.409321193807477</v>
      </c>
      <c r="D800">
        <v>1.7880787449506195</v>
      </c>
      <c r="E800">
        <v>1.7914583934210799</v>
      </c>
      <c r="F800">
        <v>0.61485389329392304</v>
      </c>
      <c r="G800">
        <v>0.38710252027786801</v>
      </c>
      <c r="H800">
        <v>1.00754172780231</v>
      </c>
      <c r="I800">
        <v>1.7852891807914599</v>
      </c>
    </row>
    <row r="801" spans="1:9" x14ac:dyDescent="0.25">
      <c r="A801">
        <v>29.8</v>
      </c>
      <c r="B801">
        <v>0.49778579117912403</v>
      </c>
      <c r="C801">
        <v>0.41199355721208097</v>
      </c>
      <c r="D801">
        <v>1.7859628173994244</v>
      </c>
      <c r="E801">
        <v>1.7913581238984799</v>
      </c>
      <c r="F801">
        <v>0.61311974890121201</v>
      </c>
      <c r="G801">
        <v>0.38536521556181402</v>
      </c>
      <c r="H801">
        <v>1.0079584518439899</v>
      </c>
      <c r="I801">
        <v>1.7857128584044799</v>
      </c>
    </row>
    <row r="802" spans="1:9" x14ac:dyDescent="0.25">
      <c r="A802">
        <v>29.8</v>
      </c>
      <c r="B802">
        <v>0.51218368088635002</v>
      </c>
      <c r="C802">
        <v>0.41675665452887101</v>
      </c>
      <c r="D802">
        <v>1.7807013166096488</v>
      </c>
      <c r="E802">
        <v>1.79126948297332</v>
      </c>
      <c r="F802">
        <v>0.61442148761371795</v>
      </c>
      <c r="G802">
        <v>0.38884217141577598</v>
      </c>
      <c r="H802">
        <v>1.00837799059015</v>
      </c>
      <c r="I802">
        <v>1.7858365081466301</v>
      </c>
    </row>
    <row r="803" spans="1:9" x14ac:dyDescent="0.25">
      <c r="A803">
        <v>29.8</v>
      </c>
      <c r="B803">
        <v>0.50760170678130201</v>
      </c>
      <c r="C803">
        <v>0.40799779689780102</v>
      </c>
      <c r="D803">
        <v>1.7838400935070586</v>
      </c>
      <c r="E803">
        <v>1.7911466729466901</v>
      </c>
      <c r="F803">
        <v>0.61494504779669901</v>
      </c>
      <c r="G803">
        <v>0.38476226051616402</v>
      </c>
      <c r="H803">
        <v>1.0085093409150101</v>
      </c>
      <c r="I803">
        <v>1.7855808144163201</v>
      </c>
    </row>
    <row r="804" spans="1:9" x14ac:dyDescent="0.25">
      <c r="A804">
        <v>29.8</v>
      </c>
      <c r="B804">
        <v>0.50855752865854897</v>
      </c>
      <c r="C804">
        <v>0.41161145813644201</v>
      </c>
      <c r="D804">
        <v>1.7836362032719326</v>
      </c>
      <c r="E804">
        <v>1.7909525504658299</v>
      </c>
      <c r="F804">
        <v>0.61121729650628998</v>
      </c>
      <c r="G804">
        <v>0.38361495343650198</v>
      </c>
      <c r="H804">
        <v>1.00906019930744</v>
      </c>
      <c r="I804">
        <v>1.78524716137756</v>
      </c>
    </row>
    <row r="805" spans="1:9" x14ac:dyDescent="0.25">
      <c r="A805">
        <v>29.8</v>
      </c>
      <c r="B805">
        <v>0.50780820721768005</v>
      </c>
      <c r="C805">
        <v>0.41307667282455601</v>
      </c>
      <c r="D805">
        <v>1.7881670973858408</v>
      </c>
      <c r="E805">
        <v>1.7909226896377599</v>
      </c>
      <c r="F805">
        <v>0.61356532976022604</v>
      </c>
      <c r="G805">
        <v>0.38883156690573201</v>
      </c>
      <c r="H805">
        <v>1.00808231631348</v>
      </c>
      <c r="I805">
        <v>1.7852411301809801</v>
      </c>
    </row>
    <row r="806" spans="1:9" x14ac:dyDescent="0.25">
      <c r="A806">
        <v>29.8</v>
      </c>
      <c r="B806">
        <v>0.50288198294408104</v>
      </c>
      <c r="C806">
        <v>0.41495282668691602</v>
      </c>
      <c r="D806">
        <v>1.7887515827265348</v>
      </c>
      <c r="E806">
        <v>1.7910359305831001</v>
      </c>
      <c r="F806">
        <v>0.61711518821968503</v>
      </c>
      <c r="G806">
        <v>0.38708882562947799</v>
      </c>
      <c r="H806">
        <v>1.0065857714438</v>
      </c>
      <c r="I806">
        <v>1.7854172522474101</v>
      </c>
    </row>
    <row r="807" spans="1:9" x14ac:dyDescent="0.25">
      <c r="A807">
        <v>29.8</v>
      </c>
      <c r="B807">
        <v>0.50457929618186503</v>
      </c>
      <c r="C807">
        <v>0.414203534266326</v>
      </c>
      <c r="D807">
        <v>1.7820005504968119</v>
      </c>
      <c r="E807">
        <v>1.79086983069414</v>
      </c>
      <c r="F807">
        <v>0.61238376838997999</v>
      </c>
      <c r="G807">
        <v>0.385367968257877</v>
      </c>
      <c r="H807">
        <v>1.00607249422623</v>
      </c>
      <c r="I807">
        <v>1.78560574074576</v>
      </c>
    </row>
    <row r="808" spans="1:9" x14ac:dyDescent="0.25">
      <c r="A808">
        <v>29.8</v>
      </c>
      <c r="B808">
        <v>0.480736108671106</v>
      </c>
      <c r="C808">
        <v>0.39827457518743298</v>
      </c>
      <c r="D808">
        <v>1.7848912609414853</v>
      </c>
      <c r="E808">
        <v>1.79101384199516</v>
      </c>
      <c r="F808">
        <v>0.61228924847219801</v>
      </c>
      <c r="G808">
        <v>0.38476226051616402</v>
      </c>
      <c r="H808">
        <v>1.00550222248371</v>
      </c>
      <c r="I808">
        <v>1.78538225256645</v>
      </c>
    </row>
    <row r="809" spans="1:9" x14ac:dyDescent="0.25">
      <c r="A809">
        <v>29.8</v>
      </c>
      <c r="B809">
        <v>0.48286709227226299</v>
      </c>
      <c r="C809">
        <v>0.40023489592998301</v>
      </c>
      <c r="D809">
        <v>1.7885057817208554</v>
      </c>
      <c r="E809">
        <v>1.79072222504658</v>
      </c>
      <c r="F809">
        <v>0.61192693299242495</v>
      </c>
      <c r="G809">
        <v>0.38246220979663997</v>
      </c>
      <c r="H809">
        <v>1.00629086570083</v>
      </c>
      <c r="I809">
        <v>1.7854502218217001</v>
      </c>
    </row>
    <row r="810" spans="1:9" x14ac:dyDescent="0.25">
      <c r="A810">
        <v>29.8</v>
      </c>
      <c r="B810">
        <v>0.47954502541690602</v>
      </c>
      <c r="C810">
        <v>0.39621054168879499</v>
      </c>
      <c r="D810">
        <v>1.7859424283759118</v>
      </c>
      <c r="E810">
        <v>1.79116645583112</v>
      </c>
      <c r="F810">
        <v>0.612179047267568</v>
      </c>
      <c r="G810">
        <v>0.38766566271950798</v>
      </c>
      <c r="H810">
        <v>1.0069758116620899</v>
      </c>
      <c r="I810">
        <v>1.78561057261144</v>
      </c>
    </row>
    <row r="811" spans="1:9" x14ac:dyDescent="0.25">
      <c r="A811">
        <v>29.8</v>
      </c>
      <c r="B811">
        <v>0.48158417346276799</v>
      </c>
      <c r="C811">
        <v>0.39956557297686801</v>
      </c>
      <c r="D811">
        <v>1.7803558359334632</v>
      </c>
      <c r="E811">
        <v>1.7908030150762899</v>
      </c>
      <c r="F811">
        <v>0.61392048870636995</v>
      </c>
      <c r="G811">
        <v>0.385941587381744</v>
      </c>
      <c r="H811">
        <v>1.0075752298280001</v>
      </c>
      <c r="I811">
        <v>1.7857770211905699</v>
      </c>
    </row>
    <row r="812" spans="1:9" x14ac:dyDescent="0.25">
      <c r="A812">
        <v>29.8</v>
      </c>
      <c r="B812">
        <v>0.48716613449902901</v>
      </c>
      <c r="C812">
        <v>0.39138269326715802</v>
      </c>
      <c r="D812">
        <v>1.788220335391679</v>
      </c>
      <c r="E812">
        <v>1.7908622921262201</v>
      </c>
      <c r="F812">
        <v>0.61630073290155396</v>
      </c>
      <c r="G812">
        <v>0.38537340481807603</v>
      </c>
      <c r="H812">
        <v>1.0069137538322199</v>
      </c>
      <c r="I812">
        <v>1.7860306701594699</v>
      </c>
    </row>
    <row r="813" spans="1:9" x14ac:dyDescent="0.25">
      <c r="A813">
        <v>29.8</v>
      </c>
      <c r="B813">
        <v>0.48991250821308902</v>
      </c>
      <c r="C813">
        <v>0.390841864512323</v>
      </c>
      <c r="D813">
        <v>1.7853239613293634</v>
      </c>
      <c r="E813">
        <v>1.7909239640136401</v>
      </c>
      <c r="F813">
        <v>0.61639631009168505</v>
      </c>
      <c r="G813">
        <v>0.38533587964003102</v>
      </c>
      <c r="H813">
        <v>1.00782398341867</v>
      </c>
      <c r="I813">
        <v>1.7860266056912999</v>
      </c>
    </row>
    <row r="814" spans="1:9" x14ac:dyDescent="0.25">
      <c r="A814">
        <v>29.9</v>
      </c>
      <c r="B814">
        <v>0.492757028930775</v>
      </c>
      <c r="C814">
        <v>0.38140055791071797</v>
      </c>
      <c r="D814">
        <v>1.7796478837281653</v>
      </c>
      <c r="E814">
        <v>1.7911030220517501</v>
      </c>
      <c r="F814">
        <v>0.61876272612230798</v>
      </c>
      <c r="G814">
        <v>0.38246220979663997</v>
      </c>
      <c r="H814">
        <v>1.0085179121472001</v>
      </c>
      <c r="I814">
        <v>1.7861484687698901</v>
      </c>
    </row>
    <row r="815" spans="1:9" x14ac:dyDescent="0.25">
      <c r="A815">
        <v>30.3</v>
      </c>
      <c r="B815">
        <v>0.50497348718963397</v>
      </c>
      <c r="C815">
        <v>0.38542173991233503</v>
      </c>
      <c r="D815">
        <v>1.7852197507647436</v>
      </c>
      <c r="E815">
        <v>1.791049711286</v>
      </c>
      <c r="F815">
        <v>0.62135720806377603</v>
      </c>
      <c r="G815">
        <v>0.38823928184337497</v>
      </c>
      <c r="H815">
        <v>1.00819850088264</v>
      </c>
      <c r="I815">
        <v>1.7864555780873099</v>
      </c>
    </row>
    <row r="816" spans="1:9" x14ac:dyDescent="0.25">
      <c r="A816">
        <v>30.7</v>
      </c>
      <c r="B816">
        <v>0.50666068113404095</v>
      </c>
      <c r="C816">
        <v>0.38736815512052902</v>
      </c>
      <c r="D816">
        <v>1.788813882520601</v>
      </c>
      <c r="E816">
        <v>1.7912058824920301</v>
      </c>
      <c r="F816">
        <v>0.62148052527897601</v>
      </c>
      <c r="G816">
        <v>0.386515206505611</v>
      </c>
      <c r="H816">
        <v>1.00794494415105</v>
      </c>
      <c r="I816">
        <v>1.786304617179</v>
      </c>
    </row>
    <row r="817" spans="1:9" x14ac:dyDescent="0.25">
      <c r="A817">
        <v>31.1</v>
      </c>
      <c r="B817">
        <v>0.51413871831874602</v>
      </c>
      <c r="C817">
        <v>0.392513904949223</v>
      </c>
      <c r="D817">
        <v>1.7875452321687069</v>
      </c>
      <c r="E817">
        <v>1.7912285889794901</v>
      </c>
      <c r="F817">
        <v>0.62190608920111001</v>
      </c>
      <c r="G817">
        <v>0.38652064306581002</v>
      </c>
      <c r="H817">
        <v>1.0086057077664099</v>
      </c>
      <c r="I817">
        <v>1.78648336365908</v>
      </c>
    </row>
    <row r="818" spans="1:9" x14ac:dyDescent="0.25">
      <c r="A818">
        <v>30</v>
      </c>
      <c r="B818">
        <v>0.520345663953386</v>
      </c>
      <c r="C818">
        <v>0.399568070129804</v>
      </c>
      <c r="D818">
        <v>1.7867806437869849</v>
      </c>
      <c r="E818">
        <v>1.79114283579123</v>
      </c>
      <c r="F818">
        <v>0.62293065793022995</v>
      </c>
      <c r="G818">
        <v>0.38475950782009999</v>
      </c>
      <c r="H818">
        <v>1.0096822389039299</v>
      </c>
      <c r="I818">
        <v>1.78634021347823</v>
      </c>
    </row>
    <row r="819" spans="1:9" x14ac:dyDescent="0.25">
      <c r="A819">
        <v>28.1</v>
      </c>
      <c r="B819">
        <v>0.51633103393074797</v>
      </c>
      <c r="C819">
        <v>0.391807784572553</v>
      </c>
      <c r="D819">
        <v>1.7832069010546399</v>
      </c>
      <c r="E819">
        <v>1.7910631082086099</v>
      </c>
      <c r="F819">
        <v>0.62157828641975998</v>
      </c>
      <c r="G819">
        <v>0.38131497154890698</v>
      </c>
      <c r="H819">
        <v>1.00947644124403</v>
      </c>
      <c r="I819">
        <v>1.7865179754054901</v>
      </c>
    </row>
    <row r="820" spans="1:9" x14ac:dyDescent="0.25">
      <c r="A820">
        <v>28.4</v>
      </c>
      <c r="B820">
        <v>0.51735496647858303</v>
      </c>
      <c r="C820">
        <v>0.39479250206014199</v>
      </c>
      <c r="D820">
        <v>1.7839703567128333</v>
      </c>
      <c r="E820">
        <v>1.7908797638381799</v>
      </c>
      <c r="F820">
        <v>0.61822180922819703</v>
      </c>
      <c r="G820">
        <v>0.38823928184337497</v>
      </c>
      <c r="H820">
        <v>1.01032583337946</v>
      </c>
      <c r="I820">
        <v>1.7865891711223001</v>
      </c>
    </row>
    <row r="821" spans="1:9" x14ac:dyDescent="0.25">
      <c r="A821">
        <v>29.6</v>
      </c>
      <c r="B821">
        <v>0.51566220508224603</v>
      </c>
      <c r="C821">
        <v>0.39925265964576501</v>
      </c>
      <c r="D821">
        <v>1.7821092919555457</v>
      </c>
      <c r="E821">
        <v>1.79092391529585</v>
      </c>
      <c r="F821">
        <v>0.62087143830299896</v>
      </c>
      <c r="G821">
        <v>0.387670634009608</v>
      </c>
      <c r="H821">
        <v>1.01037054609905</v>
      </c>
      <c r="I821">
        <v>1.78653177312262</v>
      </c>
    </row>
    <row r="822" spans="1:9" x14ac:dyDescent="0.25">
      <c r="A822">
        <v>31.6</v>
      </c>
      <c r="B822">
        <v>0.513255356719585</v>
      </c>
      <c r="C822">
        <v>0.41739969769514501</v>
      </c>
      <c r="D822">
        <v>1.7902184596959125</v>
      </c>
      <c r="E822">
        <v>1.79112755682305</v>
      </c>
      <c r="F822">
        <v>0.61959937194162995</v>
      </c>
      <c r="G822">
        <v>0.38535473887958599</v>
      </c>
      <c r="H822">
        <v>1.0109697285533501</v>
      </c>
      <c r="I822">
        <v>1.7862252767314499</v>
      </c>
    </row>
    <row r="823" spans="1:9" x14ac:dyDescent="0.25">
      <c r="A823">
        <v>30.9</v>
      </c>
      <c r="B823">
        <v>0.50895655449916799</v>
      </c>
      <c r="C823">
        <v>0.43539677240408903</v>
      </c>
      <c r="D823">
        <v>1.7831344067488173</v>
      </c>
      <c r="E823">
        <v>1.7912845887245701</v>
      </c>
      <c r="F823">
        <v>0.61777874464393701</v>
      </c>
      <c r="G823">
        <v>0.38360408031610299</v>
      </c>
      <c r="H823">
        <v>1.0113983948599801</v>
      </c>
      <c r="I823">
        <v>1.78629772292594</v>
      </c>
    </row>
    <row r="824" spans="1:9" x14ac:dyDescent="0.25">
      <c r="A824">
        <v>30.6</v>
      </c>
      <c r="B824">
        <v>0.50371609692136099</v>
      </c>
      <c r="C824">
        <v>0.43879412858190298</v>
      </c>
      <c r="D824">
        <v>1.7907700960542807</v>
      </c>
      <c r="E824">
        <v>1.79113473904897</v>
      </c>
      <c r="F824">
        <v>0.61686582981744598</v>
      </c>
      <c r="G824">
        <v>0.38362038999670101</v>
      </c>
      <c r="H824">
        <v>1.0100042678358501</v>
      </c>
      <c r="I824">
        <v>1.78613931119374</v>
      </c>
    </row>
    <row r="825" spans="1:9" x14ac:dyDescent="0.25">
      <c r="A825">
        <v>30.6</v>
      </c>
      <c r="B825">
        <v>0.51169756937306898</v>
      </c>
      <c r="C825">
        <v>0.446240365018232</v>
      </c>
      <c r="D825">
        <v>1.7805098863333362</v>
      </c>
      <c r="E825">
        <v>1.7910525773849399</v>
      </c>
      <c r="F825">
        <v>0.61981515260073805</v>
      </c>
      <c r="G825">
        <v>0.38651291907964702</v>
      </c>
      <c r="H825">
        <v>1.011760195461</v>
      </c>
      <c r="I825">
        <v>1.78594382696677</v>
      </c>
    </row>
    <row r="826" spans="1:9" x14ac:dyDescent="0.25">
      <c r="A826">
        <v>30.3</v>
      </c>
      <c r="B826">
        <v>0.51217138695740605</v>
      </c>
      <c r="C826">
        <v>0.47835767326860401</v>
      </c>
      <c r="D826">
        <v>1.7848652083003302</v>
      </c>
      <c r="E826">
        <v>1.79108722714665</v>
      </c>
      <c r="F826">
        <v>0.61885562944614703</v>
      </c>
      <c r="G826">
        <v>0.387670634009608</v>
      </c>
      <c r="H826">
        <v>1.0119065926244399</v>
      </c>
      <c r="I826">
        <v>1.7854989774101</v>
      </c>
    </row>
    <row r="827" spans="1:9" x14ac:dyDescent="0.25">
      <c r="A827">
        <v>30.2</v>
      </c>
      <c r="B827">
        <v>0.50877093729552403</v>
      </c>
      <c r="C827">
        <v>0.50460097702170503</v>
      </c>
      <c r="D827">
        <v>1.7865529663577611</v>
      </c>
      <c r="E827">
        <v>1.7912035983293799</v>
      </c>
      <c r="F827">
        <v>0.61793592400804298</v>
      </c>
      <c r="G827">
        <v>0.38477568319552002</v>
      </c>
      <c r="H827">
        <v>1.0118694143639499</v>
      </c>
      <c r="I827">
        <v>1.7853631324895001</v>
      </c>
    </row>
    <row r="828" spans="1:9" x14ac:dyDescent="0.25">
      <c r="A828">
        <v>30.1</v>
      </c>
      <c r="B828">
        <v>0.50291406580507902</v>
      </c>
      <c r="C828">
        <v>0.53640142487613196</v>
      </c>
      <c r="D828">
        <v>1.7903532537958013</v>
      </c>
      <c r="E828">
        <v>1.7911090709559201</v>
      </c>
      <c r="F828">
        <v>0.62221143225176601</v>
      </c>
      <c r="G828">
        <v>0.38302770849617301</v>
      </c>
      <c r="H828">
        <v>1.01077349684581</v>
      </c>
      <c r="I828">
        <v>1.78520007265106</v>
      </c>
    </row>
    <row r="829" spans="1:9" x14ac:dyDescent="0.25">
      <c r="A829">
        <v>30.2</v>
      </c>
      <c r="B829">
        <v>0.50058633875029401</v>
      </c>
      <c r="C829">
        <v>0.57254720261175196</v>
      </c>
      <c r="D829">
        <v>1.7876256555392287</v>
      </c>
      <c r="E829">
        <v>1.7910529218373901</v>
      </c>
      <c r="F829">
        <v>0.62593446042810597</v>
      </c>
      <c r="G829">
        <v>0.38478387245178303</v>
      </c>
      <c r="H829">
        <v>1.0098541150138001</v>
      </c>
      <c r="I829">
        <v>1.7853715392176399</v>
      </c>
    </row>
    <row r="830" spans="1:9" x14ac:dyDescent="0.25">
      <c r="A830">
        <v>29.9</v>
      </c>
      <c r="B830">
        <v>0.49244104970830899</v>
      </c>
      <c r="C830">
        <v>0.59565067124309201</v>
      </c>
      <c r="D830">
        <v>1.787417234409989</v>
      </c>
      <c r="E830">
        <v>1.7908929735196899</v>
      </c>
      <c r="F830">
        <v>0.62632034276952597</v>
      </c>
      <c r="G830">
        <v>0.38882363978246298</v>
      </c>
      <c r="H830">
        <v>1.00818600915789</v>
      </c>
      <c r="I830">
        <v>1.78556201227283</v>
      </c>
    </row>
    <row r="831" spans="1:9" x14ac:dyDescent="0.25">
      <c r="A831">
        <v>30</v>
      </c>
      <c r="B831">
        <v>0.48176534510494401</v>
      </c>
      <c r="C831">
        <v>0.623173932870276</v>
      </c>
      <c r="D831">
        <v>1.7885148435090832</v>
      </c>
      <c r="E831">
        <v>1.79075086909054</v>
      </c>
      <c r="F831">
        <v>0.62905710696299799</v>
      </c>
      <c r="G831">
        <v>0.38477568319552002</v>
      </c>
      <c r="H831">
        <v>1.0075445425438401</v>
      </c>
      <c r="I831">
        <v>1.78584234983831</v>
      </c>
    </row>
    <row r="832" spans="1:9" x14ac:dyDescent="0.25">
      <c r="A832">
        <v>30.1</v>
      </c>
      <c r="B832">
        <v>0.468724689543287</v>
      </c>
      <c r="C832">
        <v>0.66714720556973195</v>
      </c>
      <c r="D832">
        <v>1.7798166595339082</v>
      </c>
      <c r="E832">
        <v>1.7905517349359299</v>
      </c>
      <c r="F832">
        <v>0.62937712805837998</v>
      </c>
      <c r="G832">
        <v>0.38477568319552002</v>
      </c>
      <c r="H832">
        <v>1.00612539470386</v>
      </c>
      <c r="I832">
        <v>1.7857182240585301</v>
      </c>
    </row>
    <row r="833" spans="1:9" x14ac:dyDescent="0.25">
      <c r="A833">
        <v>30.2</v>
      </c>
      <c r="B833">
        <v>0.45554562182987202</v>
      </c>
      <c r="C833">
        <v>0.71937640748866005</v>
      </c>
      <c r="D833">
        <v>1.7818884108674926</v>
      </c>
      <c r="E833">
        <v>1.79012432277542</v>
      </c>
      <c r="F833">
        <v>0.63366753406249399</v>
      </c>
      <c r="G833">
        <v>0.38418313600016901</v>
      </c>
      <c r="H833">
        <v>1.00439468066213</v>
      </c>
      <c r="I833">
        <v>1.78580012353399</v>
      </c>
    </row>
    <row r="834" spans="1:9" x14ac:dyDescent="0.25">
      <c r="A834">
        <v>29.9</v>
      </c>
      <c r="B834">
        <v>0.45316010103391902</v>
      </c>
      <c r="C834">
        <v>0.77905230186614205</v>
      </c>
      <c r="D834">
        <v>1.7811226897622423</v>
      </c>
      <c r="E834">
        <v>1.7901307981502601</v>
      </c>
      <c r="F834">
        <v>0.63632508218630501</v>
      </c>
      <c r="G834">
        <v>0.38826554995990697</v>
      </c>
      <c r="H834">
        <v>1.00391926275388</v>
      </c>
      <c r="I834">
        <v>1.78591973478612</v>
      </c>
    </row>
    <row r="835" spans="1:9" x14ac:dyDescent="0.25">
      <c r="A835">
        <v>29.9</v>
      </c>
      <c r="B835">
        <v>0.46135137883476102</v>
      </c>
      <c r="C835">
        <v>0.94811409714582695</v>
      </c>
      <c r="D835">
        <v>1.7819994177732834</v>
      </c>
      <c r="E835">
        <v>1.7906337382655999</v>
      </c>
      <c r="F835">
        <v>0.64261637351324796</v>
      </c>
      <c r="G835">
        <v>0.39055268641032598</v>
      </c>
      <c r="H835">
        <v>1.01238285726526</v>
      </c>
      <c r="I835">
        <v>1.7861317755161099</v>
      </c>
    </row>
    <row r="836" spans="1:9" x14ac:dyDescent="0.25">
      <c r="A836">
        <v>29.6</v>
      </c>
      <c r="B836">
        <v>0.475058862887066</v>
      </c>
      <c r="C836">
        <v>1.0151559635173599</v>
      </c>
      <c r="D836">
        <v>1.7904914460662755</v>
      </c>
      <c r="E836">
        <v>1.79080170640099</v>
      </c>
      <c r="F836">
        <v>0.64676477854996595</v>
      </c>
      <c r="G836">
        <v>0.38419931137558999</v>
      </c>
      <c r="H836">
        <v>1.0123895939776999</v>
      </c>
      <c r="I836">
        <v>1.7864807525398601</v>
      </c>
    </row>
    <row r="837" spans="1:9" x14ac:dyDescent="0.25">
      <c r="A837">
        <v>28.5</v>
      </c>
      <c r="B837">
        <v>0.47348350199830702</v>
      </c>
      <c r="C837">
        <v>1.06192710734225</v>
      </c>
      <c r="D837">
        <v>1.7865665590401028</v>
      </c>
      <c r="E837">
        <v>1.7909737017235801</v>
      </c>
      <c r="F837">
        <v>0.64888176900674799</v>
      </c>
      <c r="G837">
        <v>0.38707834894725102</v>
      </c>
      <c r="H837">
        <v>1.0123903276105499</v>
      </c>
      <c r="I837">
        <v>1.7860490374231299</v>
      </c>
    </row>
    <row r="838" spans="1:9" x14ac:dyDescent="0.25">
      <c r="A838">
        <v>28.4</v>
      </c>
      <c r="B838">
        <v>0.46967547261852799</v>
      </c>
      <c r="C838">
        <v>1.10684066966962</v>
      </c>
      <c r="D838">
        <v>1.7839771530540043</v>
      </c>
      <c r="E838">
        <v>1.7907432540049599</v>
      </c>
      <c r="F838">
        <v>0.64569592568920497</v>
      </c>
      <c r="G838">
        <v>0.38360676418023898</v>
      </c>
      <c r="H838">
        <v>1.0123890686614101</v>
      </c>
      <c r="I838">
        <v>1.78600620036378</v>
      </c>
    </row>
    <row r="839" spans="1:9" x14ac:dyDescent="0.25">
      <c r="A839">
        <v>27</v>
      </c>
      <c r="B839">
        <v>0.47491628242055201</v>
      </c>
      <c r="C839">
        <v>1.1344490227621999</v>
      </c>
      <c r="D839">
        <v>1.787322085633597</v>
      </c>
      <c r="E839">
        <v>1.79034144664224</v>
      </c>
      <c r="F839">
        <v>0.64684205366016301</v>
      </c>
      <c r="G839">
        <v>0.38711287515197401</v>
      </c>
      <c r="H839">
        <v>1.0123886772648201</v>
      </c>
      <c r="I839">
        <v>1.78618139708169</v>
      </c>
    </row>
    <row r="840" spans="1:9" x14ac:dyDescent="0.25">
      <c r="A840">
        <v>25.8</v>
      </c>
      <c r="B840">
        <v>0.47500358836911899</v>
      </c>
      <c r="C840">
        <v>1.1332584638895</v>
      </c>
      <c r="D840">
        <v>1.7889112967440501</v>
      </c>
      <c r="E840">
        <v>1.7903435830228001</v>
      </c>
      <c r="F840">
        <v>0.64834233736064295</v>
      </c>
      <c r="G840">
        <v>0.391716168865409</v>
      </c>
      <c r="H840">
        <v>1.01237981327745</v>
      </c>
      <c r="I840">
        <v>1.7857674666455301</v>
      </c>
    </row>
    <row r="841" spans="1:9" x14ac:dyDescent="0.25">
      <c r="A841">
        <v>25.8</v>
      </c>
      <c r="B841">
        <v>0.47030838943034198</v>
      </c>
      <c r="C841">
        <v>1.1550133696871601</v>
      </c>
      <c r="D841">
        <v>1.782167060855498</v>
      </c>
      <c r="E841">
        <v>1.79043870280694</v>
      </c>
      <c r="F841">
        <v>0.64528818824160294</v>
      </c>
      <c r="G841">
        <v>0.38304401817676997</v>
      </c>
      <c r="H841">
        <v>1.0123699569948701</v>
      </c>
      <c r="I841">
        <v>1.78587858831268</v>
      </c>
    </row>
    <row r="842" spans="1:9" x14ac:dyDescent="0.25">
      <c r="A842">
        <v>26</v>
      </c>
      <c r="B842">
        <v>0.46678705899644202</v>
      </c>
      <c r="C842">
        <v>1.1851383589973801</v>
      </c>
      <c r="D842">
        <v>1.7841232743891777</v>
      </c>
      <c r="E842">
        <v>1.79051475172414</v>
      </c>
      <c r="F842">
        <v>0.64381044844660895</v>
      </c>
      <c r="G842">
        <v>0.38880739557511401</v>
      </c>
      <c r="H842">
        <v>1.01234976342093</v>
      </c>
      <c r="I842">
        <v>1.7857429700921299</v>
      </c>
    </row>
    <row r="843" spans="1:9" x14ac:dyDescent="0.25">
      <c r="A843">
        <v>25.1</v>
      </c>
      <c r="B843">
        <v>0.461211887979253</v>
      </c>
      <c r="C843">
        <v>1.2045040131384299</v>
      </c>
      <c r="D843">
        <v>1.7825612486434079</v>
      </c>
      <c r="E843">
        <v>1.7908030681100799</v>
      </c>
      <c r="F843">
        <v>0.64417741156429997</v>
      </c>
      <c r="G843">
        <v>0.38649654056712102</v>
      </c>
      <c r="H843">
        <v>1.0123461324644001</v>
      </c>
      <c r="I843">
        <v>1.7859903929187</v>
      </c>
    </row>
    <row r="844" spans="1:9" x14ac:dyDescent="0.25">
      <c r="A844">
        <v>24.6</v>
      </c>
      <c r="B844">
        <v>0.45681444648921299</v>
      </c>
      <c r="C844">
        <v>1.2147176705304701</v>
      </c>
      <c r="D844">
        <v>1.7796750690928487</v>
      </c>
      <c r="E844">
        <v>1.79080924925181</v>
      </c>
      <c r="F844">
        <v>0.64186791810667698</v>
      </c>
      <c r="G844">
        <v>0.38826286609577199</v>
      </c>
      <c r="H844">
        <v>1.0123598074386599</v>
      </c>
      <c r="I844">
        <v>1.78619698830496</v>
      </c>
    </row>
    <row r="845" spans="1:9" x14ac:dyDescent="0.25">
      <c r="A845">
        <v>25.5</v>
      </c>
      <c r="B845">
        <v>0.45849491187202401</v>
      </c>
      <c r="C845">
        <v>1.2040076225001299</v>
      </c>
      <c r="D845">
        <v>1.7856535838761503</v>
      </c>
      <c r="E845">
        <v>1.79065859525117</v>
      </c>
      <c r="F845">
        <v>0.64285223636533495</v>
      </c>
      <c r="G845">
        <v>0.39228710412514001</v>
      </c>
      <c r="H845">
        <v>1.01235526247903</v>
      </c>
      <c r="I845">
        <v>1.7859200984670001</v>
      </c>
    </row>
    <row r="846" spans="1:9" x14ac:dyDescent="0.25">
      <c r="A846">
        <v>26.5</v>
      </c>
      <c r="B846">
        <v>0.46637783908728497</v>
      </c>
      <c r="C846">
        <v>1.20776730576755</v>
      </c>
      <c r="D846">
        <v>1.7851415928412786</v>
      </c>
      <c r="E846">
        <v>1.7907235888823101</v>
      </c>
      <c r="F846">
        <v>0.64794338323543099</v>
      </c>
      <c r="G846">
        <v>0.38362038999670101</v>
      </c>
      <c r="H846">
        <v>1.0123395206669401</v>
      </c>
      <c r="I846">
        <v>1.7861047119867599</v>
      </c>
    </row>
    <row r="847" spans="1:9" x14ac:dyDescent="0.25">
      <c r="A847">
        <v>28.4</v>
      </c>
      <c r="B847">
        <v>0.46750824251638201</v>
      </c>
      <c r="C847">
        <v>1.21970539139221</v>
      </c>
      <c r="D847">
        <v>1.7868893852457186</v>
      </c>
      <c r="E847">
        <v>1.79080929393466</v>
      </c>
      <c r="F847">
        <v>0.64637000363337405</v>
      </c>
      <c r="G847">
        <v>0.38880739557511401</v>
      </c>
      <c r="H847">
        <v>1.0123397352157499</v>
      </c>
      <c r="I847">
        <v>1.78614394753762</v>
      </c>
    </row>
    <row r="848" spans="1:9" x14ac:dyDescent="0.25">
      <c r="A848">
        <v>29.6</v>
      </c>
      <c r="B848">
        <v>0.46634218408313699</v>
      </c>
      <c r="C848">
        <v>1.2376486649438001</v>
      </c>
      <c r="D848">
        <v>1.790172018031245</v>
      </c>
      <c r="E848">
        <v>1.79077491868634</v>
      </c>
      <c r="F848">
        <v>0.64450099215860401</v>
      </c>
      <c r="G848">
        <v>0.38534654962332399</v>
      </c>
      <c r="H848">
        <v>1.01231770514702</v>
      </c>
      <c r="I848">
        <v>1.78597577644049</v>
      </c>
    </row>
    <row r="849" spans="1:9" x14ac:dyDescent="0.25">
      <c r="A849">
        <v>28.6</v>
      </c>
      <c r="B849">
        <v>0.46453528608480199</v>
      </c>
      <c r="C849">
        <v>1.23551251223411</v>
      </c>
      <c r="D849">
        <v>1.789428951396564</v>
      </c>
      <c r="E849">
        <v>1.7908908772734999</v>
      </c>
      <c r="F849">
        <v>0.64924220217059703</v>
      </c>
      <c r="G849">
        <v>0.38711287515197401</v>
      </c>
      <c r="H849">
        <v>1.0123152197643699</v>
      </c>
      <c r="I849">
        <v>1.78614665124269</v>
      </c>
    </row>
    <row r="850" spans="1:9" x14ac:dyDescent="0.25">
      <c r="A850">
        <v>28.2</v>
      </c>
      <c r="B850">
        <v>0.46488568615739201</v>
      </c>
      <c r="C850">
        <v>1.2343287793228901</v>
      </c>
      <c r="D850">
        <v>1.7863218907579517</v>
      </c>
      <c r="E850">
        <v>1.79107376990823</v>
      </c>
      <c r="F850">
        <v>0.64913726232017599</v>
      </c>
      <c r="G850">
        <v>0.39055805749727701</v>
      </c>
      <c r="H850">
        <v>1.01231281028117</v>
      </c>
      <c r="I850">
        <v>1.7857711038836701</v>
      </c>
    </row>
    <row r="851" spans="1:9" x14ac:dyDescent="0.25">
      <c r="A851">
        <v>27.8</v>
      </c>
      <c r="B851">
        <v>0.46221239452604301</v>
      </c>
      <c r="C851">
        <v>1.2389966770579499</v>
      </c>
      <c r="D851">
        <v>1.7865325773342484</v>
      </c>
      <c r="E851">
        <v>1.7910818893837599</v>
      </c>
      <c r="F851">
        <v>0.64596975173567195</v>
      </c>
      <c r="G851">
        <v>0.38246771518876799</v>
      </c>
      <c r="H851">
        <v>1.0122898289801301</v>
      </c>
      <c r="I851">
        <v>1.7860009274186599</v>
      </c>
    </row>
    <row r="852" spans="1:9" x14ac:dyDescent="0.25">
      <c r="A852">
        <v>28.2</v>
      </c>
      <c r="B852">
        <v>0.46366770134618501</v>
      </c>
      <c r="C852">
        <v>1.2460084163170799</v>
      </c>
      <c r="D852">
        <v>1.7848697391944441</v>
      </c>
      <c r="E852">
        <v>1.7912435306844701</v>
      </c>
      <c r="F852">
        <v>0.64841160590364399</v>
      </c>
      <c r="G852">
        <v>0.38995738651891199</v>
      </c>
      <c r="H852">
        <v>1.0123013720768601</v>
      </c>
      <c r="I852">
        <v>1.7858222107641499</v>
      </c>
    </row>
    <row r="853" spans="1:9" x14ac:dyDescent="0.25">
      <c r="A853">
        <v>29.8</v>
      </c>
      <c r="B853">
        <v>0.46161107972925502</v>
      </c>
      <c r="C853">
        <v>1.24559916662854</v>
      </c>
      <c r="D853">
        <v>1.7857634580584125</v>
      </c>
      <c r="E853">
        <v>1.7914136002719201</v>
      </c>
      <c r="F853">
        <v>0.64928182320916605</v>
      </c>
      <c r="G853">
        <v>0.38592292144325402</v>
      </c>
      <c r="H853">
        <v>1.01230150995129</v>
      </c>
      <c r="I853">
        <v>1.785897243889</v>
      </c>
    </row>
    <row r="854" spans="1:9" x14ac:dyDescent="0.25">
      <c r="A854">
        <v>31.5</v>
      </c>
      <c r="B854">
        <v>0.46908527306953401</v>
      </c>
      <c r="C854">
        <v>1.2395035315806899</v>
      </c>
      <c r="D854">
        <v>1.7824491090140888</v>
      </c>
      <c r="E854">
        <v>1.7911760810169599</v>
      </c>
      <c r="F854">
        <v>0.64925499730712799</v>
      </c>
      <c r="G854">
        <v>0.38884192177983801</v>
      </c>
      <c r="H854">
        <v>1.01231832925436</v>
      </c>
      <c r="I854">
        <v>1.7860260409453901</v>
      </c>
    </row>
    <row r="855" spans="1:9" x14ac:dyDescent="0.25">
      <c r="A855">
        <v>33.200000000000003</v>
      </c>
      <c r="B855">
        <v>0.47032531066796501</v>
      </c>
      <c r="C855">
        <v>1.2406213601704299</v>
      </c>
      <c r="D855">
        <v>1.7881183902741162</v>
      </c>
      <c r="E855">
        <v>1.79131344260822</v>
      </c>
      <c r="F855">
        <v>0.65273580350205795</v>
      </c>
      <c r="G855">
        <v>0.39112637436612202</v>
      </c>
      <c r="H855">
        <v>1.0123250455811399</v>
      </c>
      <c r="I855">
        <v>1.7860857287007501</v>
      </c>
    </row>
    <row r="856" spans="1:9" x14ac:dyDescent="0.25">
      <c r="A856">
        <v>33.700000000000003</v>
      </c>
      <c r="B856">
        <v>0.472633455541842</v>
      </c>
      <c r="C856">
        <v>1.23790109859732</v>
      </c>
      <c r="D856">
        <v>1.7890166400321985</v>
      </c>
      <c r="E856">
        <v>1.79140639700368</v>
      </c>
      <c r="F856">
        <v>0.65483138605007596</v>
      </c>
      <c r="G856">
        <v>0.38189134336883701</v>
      </c>
      <c r="H856">
        <v>1.0122750327311101</v>
      </c>
      <c r="I856">
        <v>1.7861671142992099</v>
      </c>
    </row>
    <row r="857" spans="1:9" x14ac:dyDescent="0.25">
      <c r="A857">
        <v>31.9</v>
      </c>
      <c r="B857">
        <v>0.47115726821272802</v>
      </c>
      <c r="C857">
        <v>1.22842524744047</v>
      </c>
      <c r="D857">
        <v>1.7866197970459412</v>
      </c>
      <c r="E857">
        <v>1.79138624356043</v>
      </c>
      <c r="F857">
        <v>0.65312340107613898</v>
      </c>
      <c r="G857">
        <v>0.38938101469898101</v>
      </c>
      <c r="H857">
        <v>1.0122854842379401</v>
      </c>
      <c r="I857">
        <v>1.7858711816549899</v>
      </c>
    </row>
    <row r="858" spans="1:9" x14ac:dyDescent="0.25">
      <c r="A858">
        <v>31.3</v>
      </c>
      <c r="B858">
        <v>0.47779502937435298</v>
      </c>
      <c r="C858">
        <v>1.23119429674722</v>
      </c>
      <c r="D858">
        <v>1.7839952766304599</v>
      </c>
      <c r="E858">
        <v>1.79150617949252</v>
      </c>
      <c r="F858">
        <v>0.65541390848235903</v>
      </c>
      <c r="G858">
        <v>0.38592292144325402</v>
      </c>
      <c r="H858">
        <v>1.01229585262432</v>
      </c>
      <c r="I858">
        <v>1.7856511476101899</v>
      </c>
    </row>
    <row r="859" spans="1:9" x14ac:dyDescent="0.25">
      <c r="A859">
        <v>31.6</v>
      </c>
      <c r="B859">
        <v>0.48039409004663503</v>
      </c>
      <c r="C859">
        <v>1.2353454132466</v>
      </c>
      <c r="D859">
        <v>1.7797486961221995</v>
      </c>
      <c r="E859">
        <v>1.7915647025672401</v>
      </c>
      <c r="F859">
        <v>0.65581125625509995</v>
      </c>
      <c r="G859">
        <v>0.38768924697190499</v>
      </c>
      <c r="H859">
        <v>1.0123107279189301</v>
      </c>
      <c r="I859">
        <v>1.78581881794514</v>
      </c>
    </row>
    <row r="860" spans="1:9" x14ac:dyDescent="0.25">
      <c r="A860">
        <v>32.5</v>
      </c>
      <c r="B860">
        <v>0.47832339119149903</v>
      </c>
      <c r="C860">
        <v>1.22999934369015</v>
      </c>
      <c r="D860">
        <v>1.7905628076485696</v>
      </c>
      <c r="E860">
        <v>1.7914692572940001</v>
      </c>
      <c r="F860">
        <v>0.65220789989422101</v>
      </c>
      <c r="G860">
        <v>0.39285542099398502</v>
      </c>
      <c r="H860">
        <v>1.0123089953314801</v>
      </c>
      <c r="I860">
        <v>1.78585559742264</v>
      </c>
    </row>
    <row r="861" spans="1:9" x14ac:dyDescent="0.25">
      <c r="A861">
        <v>33.200000000000003</v>
      </c>
      <c r="B861">
        <v>0.482974832094197</v>
      </c>
      <c r="C861">
        <v>1.22543626506523</v>
      </c>
      <c r="D861">
        <v>1.7807262365272754</v>
      </c>
      <c r="E861">
        <v>1.7914152846481599</v>
      </c>
      <c r="F861">
        <v>0.655879318699784</v>
      </c>
      <c r="G861">
        <v>0.38189134336883701</v>
      </c>
      <c r="H861">
        <v>1.0123131148663</v>
      </c>
      <c r="I861">
        <v>1.7857357770647699</v>
      </c>
    </row>
    <row r="862" spans="1:9" x14ac:dyDescent="0.25">
      <c r="A862">
        <v>34.1</v>
      </c>
      <c r="B862">
        <v>0.499613125997527</v>
      </c>
      <c r="C862">
        <v>1.2248690004796901</v>
      </c>
      <c r="D862">
        <v>1.7855935495291408</v>
      </c>
      <c r="E862">
        <v>1.7914390469099699</v>
      </c>
      <c r="F862">
        <v>0.65832811276203895</v>
      </c>
      <c r="G862">
        <v>0.38880195901491499</v>
      </c>
      <c r="H862">
        <v>1.01233294638993</v>
      </c>
      <c r="I862">
        <v>1.7856758968492299</v>
      </c>
    </row>
    <row r="863" spans="1:9" x14ac:dyDescent="0.25">
      <c r="A863">
        <v>34.799999999999997</v>
      </c>
      <c r="B863">
        <v>0.49914393779681099</v>
      </c>
      <c r="C863">
        <v>1.22889215141908</v>
      </c>
      <c r="D863">
        <v>1.7873311474218248</v>
      </c>
      <c r="E863">
        <v>1.7915755353068501</v>
      </c>
      <c r="F863">
        <v>0.65693167287956</v>
      </c>
      <c r="G863">
        <v>0.38766002302220398</v>
      </c>
      <c r="H863">
        <v>1.0123270362385599</v>
      </c>
      <c r="I863">
        <v>1.7857503401316901</v>
      </c>
    </row>
    <row r="864" spans="1:9" x14ac:dyDescent="0.25">
      <c r="A864">
        <v>36.6</v>
      </c>
      <c r="B864">
        <v>0.52618578589021603</v>
      </c>
      <c r="C864">
        <v>1.23440001988832</v>
      </c>
      <c r="D864">
        <v>1.7803898176393176</v>
      </c>
      <c r="E864">
        <v>1.7915727068623699</v>
      </c>
      <c r="F864">
        <v>0.65993015700816504</v>
      </c>
      <c r="G864">
        <v>0.38826286609577199</v>
      </c>
      <c r="H864">
        <v>1.01231128632961</v>
      </c>
      <c r="I864">
        <v>1.7856536982978499</v>
      </c>
    </row>
    <row r="865" spans="1:9" x14ac:dyDescent="0.25">
      <c r="A865">
        <v>37.700000000000003</v>
      </c>
      <c r="B865">
        <v>0.52091493754645302</v>
      </c>
      <c r="C865">
        <v>1.2261544193146601</v>
      </c>
      <c r="D865">
        <v>1.7882395916916631</v>
      </c>
      <c r="E865">
        <v>1.79149696683419</v>
      </c>
      <c r="F865">
        <v>0.65932643417274295</v>
      </c>
      <c r="G865">
        <v>0.39169999348998902</v>
      </c>
      <c r="H865">
        <v>1.01228635687474</v>
      </c>
      <c r="I865">
        <v>1.7854132635802999</v>
      </c>
    </row>
    <row r="866" spans="1:9" x14ac:dyDescent="0.25">
      <c r="A866">
        <v>38.200000000000003</v>
      </c>
      <c r="B866">
        <v>0.52196154129073702</v>
      </c>
      <c r="C866">
        <v>1.2277925795136999</v>
      </c>
      <c r="D866">
        <v>1.7798834902220884</v>
      </c>
      <c r="E866">
        <v>1.79150480560981</v>
      </c>
      <c r="F866">
        <v>0.65557405467462504</v>
      </c>
      <c r="G866">
        <v>0.38477038094049798</v>
      </c>
      <c r="H866">
        <v>1.01229119320339</v>
      </c>
      <c r="I866">
        <v>1.7855471740583999</v>
      </c>
    </row>
    <row r="867" spans="1:9" x14ac:dyDescent="0.25">
      <c r="A867">
        <v>39.5</v>
      </c>
      <c r="B867">
        <v>0.52417874171924494</v>
      </c>
      <c r="C867">
        <v>1.22548819807313</v>
      </c>
      <c r="D867">
        <v>1.7875112504628525</v>
      </c>
      <c r="E867">
        <v>1.7914169817666601</v>
      </c>
      <c r="F867">
        <v>0.65817223459960195</v>
      </c>
      <c r="G867">
        <v>0.38937557813878199</v>
      </c>
      <c r="H867">
        <v>1.0122815928734701</v>
      </c>
      <c r="I867">
        <v>1.78546463930142</v>
      </c>
    </row>
    <row r="868" spans="1:9" x14ac:dyDescent="0.25">
      <c r="A868">
        <v>39</v>
      </c>
      <c r="B868">
        <v>0.52391594976047395</v>
      </c>
      <c r="C868">
        <v>1.22516369047953</v>
      </c>
      <c r="D868">
        <v>1.7898129446727178</v>
      </c>
      <c r="E868">
        <v>1.79130708548991</v>
      </c>
      <c r="F868">
        <v>0.657808450700888</v>
      </c>
      <c r="G868">
        <v>0.38651278477446999</v>
      </c>
      <c r="H868">
        <v>1.01228597170259</v>
      </c>
      <c r="I868">
        <v>1.78518580322069</v>
      </c>
    </row>
    <row r="869" spans="1:9" x14ac:dyDescent="0.25">
      <c r="A869">
        <v>39</v>
      </c>
      <c r="B869">
        <v>0.52362193467324103</v>
      </c>
      <c r="C869">
        <v>1.2294646931533599</v>
      </c>
      <c r="D869">
        <v>1.7849512952884945</v>
      </c>
      <c r="E869">
        <v>1.7913173050351601</v>
      </c>
      <c r="F869">
        <v>0.653069151097595</v>
      </c>
      <c r="G869">
        <v>0.38883648521963898</v>
      </c>
      <c r="H869">
        <v>1.01228461302004</v>
      </c>
      <c r="I869">
        <v>1.78522943298667</v>
      </c>
    </row>
    <row r="870" spans="1:9" x14ac:dyDescent="0.25">
      <c r="A870">
        <v>37.700000000000003</v>
      </c>
      <c r="B870">
        <v>0.52136455623247302</v>
      </c>
      <c r="C870">
        <v>1.23314096099546</v>
      </c>
      <c r="D870">
        <v>1.7852933777940945</v>
      </c>
      <c r="E870">
        <v>1.79114297999455</v>
      </c>
      <c r="F870">
        <v>0.65598176841637901</v>
      </c>
      <c r="G870">
        <v>0.39112637436612202</v>
      </c>
      <c r="H870">
        <v>1.01227651558718</v>
      </c>
      <c r="I870">
        <v>1.78554763464038</v>
      </c>
    </row>
    <row r="871" spans="1:9" x14ac:dyDescent="0.25">
      <c r="A871">
        <v>36.200000000000003</v>
      </c>
      <c r="B871">
        <v>0.51794543192132103</v>
      </c>
      <c r="C871">
        <v>1.2344704385817</v>
      </c>
      <c r="D871">
        <v>1.7879552780860155</v>
      </c>
      <c r="E871">
        <v>1.7911493573658801</v>
      </c>
      <c r="F871">
        <v>0.65556361673157904</v>
      </c>
      <c r="G871">
        <v>0.38361770613256502</v>
      </c>
      <c r="H871">
        <v>1.0122775086485301</v>
      </c>
      <c r="I871">
        <v>1.78554289249959</v>
      </c>
    </row>
    <row r="872" spans="1:9" x14ac:dyDescent="0.25">
      <c r="A872">
        <v>36.299999999999997</v>
      </c>
      <c r="B872">
        <v>0.517761495591331</v>
      </c>
      <c r="C872">
        <v>1.2323432024362799</v>
      </c>
      <c r="D872">
        <v>1.7810694517564039</v>
      </c>
      <c r="E872">
        <v>1.7913193375517</v>
      </c>
      <c r="F872">
        <v>0.65129131284440001</v>
      </c>
      <c r="G872">
        <v>0.38995194995871302</v>
      </c>
      <c r="H872">
        <v>1.01227279623222</v>
      </c>
      <c r="I872">
        <v>1.7857020577275999</v>
      </c>
    </row>
    <row r="873" spans="1:9" x14ac:dyDescent="0.25">
      <c r="A873">
        <v>36.299999999999997</v>
      </c>
      <c r="B873">
        <v>0.51732317073630096</v>
      </c>
      <c r="C873">
        <v>1.2285372389661</v>
      </c>
      <c r="D873">
        <v>1.7872575203924737</v>
      </c>
      <c r="E873">
        <v>1.79127304462837</v>
      </c>
      <c r="F873">
        <v>0.65286600273475104</v>
      </c>
      <c r="G873">
        <v>0.38709184045853601</v>
      </c>
      <c r="H873">
        <v>1.0122563860570599</v>
      </c>
      <c r="I873">
        <v>1.7856194671296299</v>
      </c>
    </row>
    <row r="874" spans="1:9" x14ac:dyDescent="0.25">
      <c r="A874">
        <v>36.5</v>
      </c>
      <c r="B874">
        <v>0.50307305570981697</v>
      </c>
      <c r="C874">
        <v>1.2202140160555399</v>
      </c>
      <c r="D874">
        <v>1.7824445781199749</v>
      </c>
      <c r="E874">
        <v>1.79126318410548</v>
      </c>
      <c r="F874">
        <v>0.65328307501484295</v>
      </c>
      <c r="G874">
        <v>0.388833732523575</v>
      </c>
      <c r="H874">
        <v>1.0122381490196899</v>
      </c>
      <c r="I874">
        <v>1.78548038712618</v>
      </c>
    </row>
    <row r="875" spans="1:9" x14ac:dyDescent="0.25">
      <c r="A875">
        <v>36.299999999999997</v>
      </c>
      <c r="B875">
        <v>0.50453523509371601</v>
      </c>
      <c r="C875">
        <v>1.22192732155238</v>
      </c>
      <c r="D875">
        <v>1.7880153124330247</v>
      </c>
      <c r="E875">
        <v>1.79144847934513</v>
      </c>
      <c r="F875">
        <v>0.65181091677505598</v>
      </c>
      <c r="G875">
        <v>0.39055000254619099</v>
      </c>
      <c r="H875">
        <v>1.0122344762014901</v>
      </c>
      <c r="I875">
        <v>1.78545160775861</v>
      </c>
    </row>
    <row r="876" spans="1:9" x14ac:dyDescent="0.25">
      <c r="A876">
        <v>36.200000000000003</v>
      </c>
      <c r="B876">
        <v>0.50593322430228704</v>
      </c>
      <c r="C876">
        <v>1.21647781796751</v>
      </c>
      <c r="D876">
        <v>1.7893689170495548</v>
      </c>
      <c r="E876">
        <v>1.7913149482474999</v>
      </c>
      <c r="F876">
        <v>0.65356904972435703</v>
      </c>
      <c r="G876">
        <v>0.38419407795249599</v>
      </c>
      <c r="H876">
        <v>1.01222382112844</v>
      </c>
      <c r="I876">
        <v>1.78554895473313</v>
      </c>
    </row>
    <row r="877" spans="1:9" x14ac:dyDescent="0.25">
      <c r="A877">
        <v>35.200000000000003</v>
      </c>
      <c r="B877">
        <v>0.50885976438413605</v>
      </c>
      <c r="C877">
        <v>1.2070825231211499</v>
      </c>
      <c r="D877">
        <v>1.7809493830623853</v>
      </c>
      <c r="E877">
        <v>1.79068640919797</v>
      </c>
      <c r="F877">
        <v>0.656903444562429</v>
      </c>
      <c r="G877">
        <v>0.388214848379763</v>
      </c>
      <c r="H877">
        <v>1.01222324749373</v>
      </c>
      <c r="I877">
        <v>1.78554063058204</v>
      </c>
    </row>
    <row r="878" spans="1:9" x14ac:dyDescent="0.25">
      <c r="A878">
        <v>34.700000000000003</v>
      </c>
      <c r="B878">
        <v>0.50791924284183299</v>
      </c>
      <c r="C878">
        <v>1.1853386882158901</v>
      </c>
      <c r="D878">
        <v>1.7877932986214433</v>
      </c>
      <c r="E878">
        <v>1.79076029225793</v>
      </c>
      <c r="F878">
        <v>0.656205601281034</v>
      </c>
      <c r="G878">
        <v>0.38709184045853601</v>
      </c>
      <c r="H878">
        <v>1.01221602293904</v>
      </c>
      <c r="I878">
        <v>1.78527571672994</v>
      </c>
    </row>
    <row r="879" spans="1:9" x14ac:dyDescent="0.25">
      <c r="A879">
        <v>34.299999999999997</v>
      </c>
      <c r="B879">
        <v>0.51753828812426195</v>
      </c>
      <c r="C879">
        <v>1.17230287784087</v>
      </c>
      <c r="D879">
        <v>1.7820537885026504</v>
      </c>
      <c r="E879">
        <v>1.7909399269645301</v>
      </c>
      <c r="F879">
        <v>0.65952316960110202</v>
      </c>
      <c r="G879">
        <v>0.38998372346737198</v>
      </c>
      <c r="H879">
        <v>1.01222976331047</v>
      </c>
      <c r="I879">
        <v>1.7854170724812699</v>
      </c>
    </row>
    <row r="880" spans="1:9" x14ac:dyDescent="0.25">
      <c r="A880">
        <v>33.9</v>
      </c>
      <c r="B880">
        <v>0.52377123577064999</v>
      </c>
      <c r="C880">
        <v>1.1772490988367801</v>
      </c>
      <c r="D880">
        <v>1.7853500139705183</v>
      </c>
      <c r="E880">
        <v>1.7907104034596699</v>
      </c>
      <c r="F880">
        <v>0.65960488860241295</v>
      </c>
      <c r="G880">
        <v>0.39055000254619099</v>
      </c>
      <c r="H880">
        <v>1.01223398546751</v>
      </c>
      <c r="I880">
        <v>1.78524171536336</v>
      </c>
    </row>
    <row r="881" spans="1:9" x14ac:dyDescent="0.25">
      <c r="A881">
        <v>33.9</v>
      </c>
      <c r="B881">
        <v>0.51196807463911698</v>
      </c>
      <c r="C881">
        <v>1.1537622998614001</v>
      </c>
      <c r="D881">
        <v>1.7876766280980101</v>
      </c>
      <c r="E881">
        <v>1.79069435643248</v>
      </c>
      <c r="F881">
        <v>0.65756181391266499</v>
      </c>
      <c r="G881">
        <v>0.38476769707636299</v>
      </c>
      <c r="H881">
        <v>1.0122299911796</v>
      </c>
      <c r="I881">
        <v>1.78549808331733</v>
      </c>
    </row>
    <row r="882" spans="1:9" x14ac:dyDescent="0.25">
      <c r="A882">
        <v>33.9</v>
      </c>
      <c r="B882">
        <v>0.51395279409793704</v>
      </c>
      <c r="C882">
        <v>1.1217324722261499</v>
      </c>
      <c r="D882">
        <v>1.7837019012365845</v>
      </c>
      <c r="E882">
        <v>1.79060798948188</v>
      </c>
      <c r="F882">
        <v>0.65978086231566901</v>
      </c>
      <c r="G882">
        <v>0.38937027588376</v>
      </c>
      <c r="H882">
        <v>1.01222939785874</v>
      </c>
      <c r="I882">
        <v>1.78592746189653</v>
      </c>
    </row>
    <row r="883" spans="1:9" x14ac:dyDescent="0.25">
      <c r="A883">
        <v>34.1</v>
      </c>
      <c r="B883">
        <v>0.51673754602950905</v>
      </c>
      <c r="C883">
        <v>1.0833896216601899</v>
      </c>
      <c r="D883">
        <v>1.7844755514065342</v>
      </c>
      <c r="E883">
        <v>1.79057468295225</v>
      </c>
      <c r="F883">
        <v>0.65527359525501105</v>
      </c>
      <c r="G883">
        <v>0.38651822133466901</v>
      </c>
      <c r="H883">
        <v>1.01224208301515</v>
      </c>
      <c r="I883">
        <v>1.7860198118222099</v>
      </c>
    </row>
    <row r="884" spans="1:9" x14ac:dyDescent="0.25">
      <c r="A884">
        <v>34.200000000000003</v>
      </c>
      <c r="B884">
        <v>0.52944231094481398</v>
      </c>
      <c r="C884">
        <v>1.04624362102352</v>
      </c>
      <c r="D884">
        <v>1.7844540296594931</v>
      </c>
      <c r="E884">
        <v>1.7905726884014399</v>
      </c>
      <c r="F884">
        <v>0.65081905733698997</v>
      </c>
      <c r="G884">
        <v>0.38591493532409699</v>
      </c>
      <c r="H884">
        <v>1.01226709467794</v>
      </c>
      <c r="I884">
        <v>1.78572594785371</v>
      </c>
    </row>
    <row r="885" spans="1:9" x14ac:dyDescent="0.25">
      <c r="A885">
        <v>33.700000000000003</v>
      </c>
      <c r="B885">
        <v>0.54401902297661198</v>
      </c>
      <c r="C885">
        <v>1.0119144245141301</v>
      </c>
      <c r="D885">
        <v>1.7806231586861838</v>
      </c>
      <c r="E885">
        <v>1.7910807370580699</v>
      </c>
      <c r="F885">
        <v>0.65102133958377095</v>
      </c>
      <c r="G885">
        <v>0.38881290096724203</v>
      </c>
      <c r="H885">
        <v>1.0122990851357001</v>
      </c>
      <c r="I885">
        <v>1.7857754328264701</v>
      </c>
    </row>
    <row r="886" spans="1:9" x14ac:dyDescent="0.25">
      <c r="A886">
        <v>33.6</v>
      </c>
      <c r="B886">
        <v>0.55282815607969604</v>
      </c>
      <c r="C886">
        <v>0.98414234147944102</v>
      </c>
      <c r="D886">
        <v>1.7885522233855229</v>
      </c>
      <c r="E886">
        <v>1.79108210147136</v>
      </c>
      <c r="F886">
        <v>0.64962632783892704</v>
      </c>
      <c r="G886">
        <v>0.38592312458035899</v>
      </c>
      <c r="H886">
        <v>1.0123178789090499</v>
      </c>
      <c r="I886">
        <v>1.7856657988715201</v>
      </c>
    </row>
    <row r="887" spans="1:9" x14ac:dyDescent="0.25">
      <c r="A887">
        <v>33.6</v>
      </c>
      <c r="B887">
        <v>0.55306012992251197</v>
      </c>
      <c r="C887">
        <v>0.95488149129797195</v>
      </c>
      <c r="D887">
        <v>1.7897540430492369</v>
      </c>
      <c r="E887">
        <v>1.7908834393383399</v>
      </c>
      <c r="F887">
        <v>0.64842983811871102</v>
      </c>
      <c r="G887">
        <v>0.38936483932356097</v>
      </c>
      <c r="H887">
        <v>1.01233441605287</v>
      </c>
      <c r="I887">
        <v>1.7853563907310599</v>
      </c>
    </row>
    <row r="888" spans="1:9" x14ac:dyDescent="0.25">
      <c r="A888">
        <v>34.700000000000003</v>
      </c>
      <c r="B888">
        <v>0.55934534984969098</v>
      </c>
      <c r="C888">
        <v>0.90713762242239504</v>
      </c>
      <c r="D888">
        <v>1.7862426001109584</v>
      </c>
      <c r="E888">
        <v>1.79079202160221</v>
      </c>
      <c r="F888">
        <v>0.64482178318893801</v>
      </c>
      <c r="G888">
        <v>0.38593916565060299</v>
      </c>
      <c r="H888">
        <v>1.0123740155657299</v>
      </c>
      <c r="I888">
        <v>1.7854333618529299</v>
      </c>
    </row>
    <row r="889" spans="1:9" x14ac:dyDescent="0.25">
      <c r="A889">
        <v>35.799999999999997</v>
      </c>
      <c r="B889">
        <v>0.56615882986575905</v>
      </c>
      <c r="C889">
        <v>0.84985581897996498</v>
      </c>
      <c r="D889">
        <v>1.7890596835262806</v>
      </c>
      <c r="E889">
        <v>1.7909517643152899</v>
      </c>
      <c r="F889">
        <v>0.64217135254128399</v>
      </c>
      <c r="G889">
        <v>0.38533856350416601</v>
      </c>
      <c r="H889">
        <v>1.0124041689699601</v>
      </c>
      <c r="I889">
        <v>1.78544276906152</v>
      </c>
    </row>
    <row r="890" spans="1:9" x14ac:dyDescent="0.25">
      <c r="A890">
        <v>35.4</v>
      </c>
      <c r="B890">
        <v>0.56891307201901598</v>
      </c>
      <c r="C890">
        <v>0.78453781138912704</v>
      </c>
      <c r="D890">
        <v>1.7873288819747677</v>
      </c>
      <c r="E890">
        <v>1.79103922104735</v>
      </c>
      <c r="F890">
        <v>0.63584220694531601</v>
      </c>
      <c r="G890">
        <v>0.388233845283176</v>
      </c>
      <c r="H890">
        <v>1.01242098769591</v>
      </c>
      <c r="I890">
        <v>1.7852986128571</v>
      </c>
    </row>
    <row r="891" spans="1:9" x14ac:dyDescent="0.25">
      <c r="A891">
        <v>34.799999999999997</v>
      </c>
      <c r="B891">
        <v>0.55214085080734099</v>
      </c>
      <c r="C891">
        <v>0.617907904622926</v>
      </c>
      <c r="D891">
        <v>1.7890234363733692</v>
      </c>
      <c r="E891">
        <v>1.7909153290397499</v>
      </c>
      <c r="F891">
        <v>0.63388664658043703</v>
      </c>
      <c r="G891">
        <v>0.385920440716224</v>
      </c>
      <c r="H891">
        <v>1.00595505704133</v>
      </c>
      <c r="I891">
        <v>1.7853362165653901</v>
      </c>
    </row>
    <row r="892" spans="1:9" x14ac:dyDescent="0.25">
      <c r="A892">
        <v>34.5</v>
      </c>
      <c r="B892">
        <v>0.55055680318534095</v>
      </c>
      <c r="C892">
        <v>0.55319568173630396</v>
      </c>
      <c r="D892">
        <v>1.7857634580584125</v>
      </c>
      <c r="E892">
        <v>1.79113746185278</v>
      </c>
      <c r="F892">
        <v>0.63149912660298702</v>
      </c>
      <c r="G892">
        <v>0.38706217357182998</v>
      </c>
      <c r="H892">
        <v>1.0059320658272399</v>
      </c>
      <c r="I892">
        <v>1.78530465847291</v>
      </c>
    </row>
    <row r="893" spans="1:9" x14ac:dyDescent="0.25">
      <c r="A893">
        <v>34.6</v>
      </c>
      <c r="B893">
        <v>0.55197756216976501</v>
      </c>
      <c r="C893">
        <v>0.51037316934050903</v>
      </c>
      <c r="D893">
        <v>1.7863841905520179</v>
      </c>
      <c r="E893">
        <v>1.7909766319362399</v>
      </c>
      <c r="F893">
        <v>0.63396476788407297</v>
      </c>
      <c r="G893">
        <v>0.38535749157565002</v>
      </c>
      <c r="H893">
        <v>1.0056453191989301</v>
      </c>
      <c r="I893">
        <v>1.7853514041568801</v>
      </c>
    </row>
    <row r="894" spans="1:9" x14ac:dyDescent="0.25">
      <c r="A894">
        <v>35.299999999999997</v>
      </c>
      <c r="B894">
        <v>0.55644970663051296</v>
      </c>
      <c r="C894">
        <v>0.469778631233706</v>
      </c>
      <c r="D894">
        <v>1.783641866889575</v>
      </c>
      <c r="E894">
        <v>1.7908771450232299</v>
      </c>
      <c r="F894">
        <v>0.63455423694744795</v>
      </c>
      <c r="G894">
        <v>0.38706492626789402</v>
      </c>
      <c r="H894">
        <v>1.00605412677735</v>
      </c>
      <c r="I894">
        <v>1.7853568059876299</v>
      </c>
    </row>
    <row r="895" spans="1:9" x14ac:dyDescent="0.25">
      <c r="A895">
        <v>36.5</v>
      </c>
      <c r="B895">
        <v>0.55413108593624905</v>
      </c>
      <c r="C895">
        <v>0.44210549774862701</v>
      </c>
      <c r="D895">
        <v>1.7874670742452419</v>
      </c>
      <c r="E895">
        <v>1.79069965608735</v>
      </c>
      <c r="F895">
        <v>0.63403851086654395</v>
      </c>
      <c r="G895">
        <v>0.38477313363656201</v>
      </c>
      <c r="H895">
        <v>1.00591133047592</v>
      </c>
      <c r="I895">
        <v>1.78525978744784</v>
      </c>
    </row>
    <row r="896" spans="1:9" x14ac:dyDescent="0.25">
      <c r="A896">
        <v>36.299999999999997</v>
      </c>
      <c r="B896">
        <v>0.557026806574351</v>
      </c>
      <c r="C896">
        <v>0.44493786147238101</v>
      </c>
      <c r="D896">
        <v>1.7819778960262425</v>
      </c>
      <c r="E896">
        <v>1.7905969405875899</v>
      </c>
      <c r="F896">
        <v>0.63649067168919404</v>
      </c>
      <c r="G896">
        <v>0.38591768802016002</v>
      </c>
      <c r="H896">
        <v>1.0063413893759701</v>
      </c>
      <c r="I896">
        <v>1.7850042882166099</v>
      </c>
    </row>
    <row r="897" spans="1:9" x14ac:dyDescent="0.25">
      <c r="A897">
        <v>36.5</v>
      </c>
      <c r="B897">
        <v>0.56256019154215198</v>
      </c>
      <c r="C897">
        <v>0.426102315176353</v>
      </c>
      <c r="D897">
        <v>1.790685141789645</v>
      </c>
      <c r="E897">
        <v>1.7907223066528399</v>
      </c>
      <c r="F897">
        <v>0.638012004120877</v>
      </c>
      <c r="G897">
        <v>0.38591493532409699</v>
      </c>
      <c r="H897">
        <v>1.0070465877391399</v>
      </c>
      <c r="I897">
        <v>1.7848233581169</v>
      </c>
    </row>
    <row r="898" spans="1:9" x14ac:dyDescent="0.25">
      <c r="A898">
        <v>36.700000000000003</v>
      </c>
      <c r="B898">
        <v>0.56240576807669596</v>
      </c>
      <c r="C898">
        <v>0.39827814057738897</v>
      </c>
      <c r="D898">
        <v>1.7825986285198478</v>
      </c>
      <c r="E898">
        <v>1.7906702894642099</v>
      </c>
      <c r="F898">
        <v>0.63680438615610202</v>
      </c>
      <c r="G898">
        <v>0.384778435891584</v>
      </c>
      <c r="H898">
        <v>1.00681643658868</v>
      </c>
      <c r="I898">
        <v>1.78502584356185</v>
      </c>
    </row>
    <row r="899" spans="1:9" x14ac:dyDescent="0.25">
      <c r="A899">
        <v>37.700000000000003</v>
      </c>
      <c r="B899">
        <v>0.56878461358673604</v>
      </c>
      <c r="C899">
        <v>0.37507359067481999</v>
      </c>
      <c r="D899">
        <v>1.7896181162258198</v>
      </c>
      <c r="E899">
        <v>1.7906539185506001</v>
      </c>
      <c r="F899">
        <v>0.64022453016416903</v>
      </c>
      <c r="G899">
        <v>0.38648855444796398</v>
      </c>
      <c r="H899">
        <v>1.0065665376922901</v>
      </c>
      <c r="I899">
        <v>1.7850844831853301</v>
      </c>
    </row>
    <row r="900" spans="1:9" x14ac:dyDescent="0.25">
      <c r="A900">
        <v>38.1</v>
      </c>
      <c r="B900">
        <v>0.57126729619030103</v>
      </c>
      <c r="C900">
        <v>0.36322597526560202</v>
      </c>
      <c r="D900">
        <v>1.7809120031859456</v>
      </c>
      <c r="E900">
        <v>1.7909366983763799</v>
      </c>
      <c r="F900">
        <v>0.64076831254133604</v>
      </c>
      <c r="G900">
        <v>0.38419676181663098</v>
      </c>
      <c r="H900">
        <v>1.0063018586186401</v>
      </c>
      <c r="I900">
        <v>1.7848057360802101</v>
      </c>
    </row>
    <row r="901" spans="1:9" x14ac:dyDescent="0.25">
      <c r="A901">
        <v>38.200000000000003</v>
      </c>
      <c r="B901">
        <v>0.56907525829986005</v>
      </c>
      <c r="C901">
        <v>0.37032976573194198</v>
      </c>
      <c r="D901">
        <v>1.788008516091854</v>
      </c>
      <c r="E901">
        <v>1.7912071220713399</v>
      </c>
      <c r="F901">
        <v>0.63742955551547298</v>
      </c>
      <c r="G901">
        <v>0.38707311552415702</v>
      </c>
      <c r="H901">
        <v>1.0036414542825201</v>
      </c>
      <c r="I901">
        <v>1.7849689915384901</v>
      </c>
    </row>
    <row r="902" spans="1:9" x14ac:dyDescent="0.25">
      <c r="A902">
        <v>39.200000000000003</v>
      </c>
      <c r="B902">
        <v>0.56725909966989796</v>
      </c>
      <c r="C902">
        <v>0.36197992758841302</v>
      </c>
      <c r="D902">
        <v>1.7826529992492146</v>
      </c>
      <c r="E902">
        <v>1.79111979868954</v>
      </c>
      <c r="F902">
        <v>0.63912594014732205</v>
      </c>
      <c r="G902">
        <v>0.38534131620022999</v>
      </c>
      <c r="H902">
        <v>1.00956003182047</v>
      </c>
      <c r="I902">
        <v>1.78491090678991</v>
      </c>
    </row>
    <row r="903" spans="1:9" x14ac:dyDescent="0.25">
      <c r="A903">
        <v>41.3</v>
      </c>
      <c r="B903">
        <v>0.57127063011661405</v>
      </c>
      <c r="C903">
        <v>0.34630326775763498</v>
      </c>
      <c r="D903">
        <v>1.7866730350517794</v>
      </c>
      <c r="E903">
        <v>1.7911329034827099</v>
      </c>
      <c r="F903">
        <v>0.63927586943928705</v>
      </c>
      <c r="G903">
        <v>0.38651553747053302</v>
      </c>
      <c r="H903">
        <v>1.0092473311636201</v>
      </c>
      <c r="I903">
        <v>1.7850095242712301</v>
      </c>
    </row>
    <row r="904" spans="1:9" x14ac:dyDescent="0.25">
      <c r="A904">
        <v>43.1</v>
      </c>
      <c r="B904">
        <v>0.57122461923993295</v>
      </c>
      <c r="C904">
        <v>0.34095473733022702</v>
      </c>
      <c r="D904">
        <v>1.7905118350897882</v>
      </c>
      <c r="E904">
        <v>1.7909682812186201</v>
      </c>
      <c r="F904">
        <v>0.636889265701164</v>
      </c>
      <c r="G904">
        <v>0.38706217357182998</v>
      </c>
      <c r="H904">
        <v>1.0125933198693999</v>
      </c>
      <c r="I904">
        <v>1.78493975809964</v>
      </c>
    </row>
    <row r="905" spans="1:9" x14ac:dyDescent="0.25">
      <c r="A905">
        <v>42.4</v>
      </c>
      <c r="B905">
        <v>0.571245749210195</v>
      </c>
      <c r="C905">
        <v>0.34302568297388703</v>
      </c>
      <c r="D905">
        <v>1.7834323130368068</v>
      </c>
      <c r="E905">
        <v>1.7909453712926999</v>
      </c>
      <c r="F905">
        <v>0.63992607923018496</v>
      </c>
      <c r="G905">
        <v>0.38362038999670101</v>
      </c>
      <c r="H905">
        <v>1.0134461524941001</v>
      </c>
      <c r="I905">
        <v>1.78522683094705</v>
      </c>
    </row>
    <row r="906" spans="1:9" x14ac:dyDescent="0.25">
      <c r="A906">
        <v>42.3</v>
      </c>
      <c r="B906">
        <v>0.57643106493418195</v>
      </c>
      <c r="C906">
        <v>0.35594314167230801</v>
      </c>
      <c r="D906">
        <v>1.7874432870511439</v>
      </c>
      <c r="E906">
        <v>1.79109605728404</v>
      </c>
      <c r="F906">
        <v>0.63949454185461496</v>
      </c>
      <c r="G906">
        <v>0.38765217120822298</v>
      </c>
      <c r="H906">
        <v>1.0138219699380699</v>
      </c>
      <c r="I906">
        <v>1.7854834009262699</v>
      </c>
    </row>
    <row r="907" spans="1:9" x14ac:dyDescent="0.25">
      <c r="A907">
        <v>41.9</v>
      </c>
      <c r="B907">
        <v>0.57859078363795902</v>
      </c>
      <c r="C907">
        <v>0.348501879975813</v>
      </c>
      <c r="D907">
        <v>1.784874270088558</v>
      </c>
      <c r="E907">
        <v>1.7911149741801899</v>
      </c>
      <c r="F907">
        <v>0.63775198333518202</v>
      </c>
      <c r="G907">
        <v>0.38419132525643201</v>
      </c>
      <c r="H907">
        <v>1.0144267808495799</v>
      </c>
      <c r="I907">
        <v>1.7853308198673801</v>
      </c>
    </row>
    <row r="908" spans="1:9" x14ac:dyDescent="0.25">
      <c r="A908">
        <v>40.5</v>
      </c>
      <c r="B908">
        <v>0.57639068079119005</v>
      </c>
      <c r="C908">
        <v>0.34964437143839</v>
      </c>
      <c r="D908">
        <v>1.7894516058671337</v>
      </c>
      <c r="E908">
        <v>1.7911594079942299</v>
      </c>
      <c r="F908">
        <v>0.63920917627951901</v>
      </c>
      <c r="G908">
        <v>0.38536554652673599</v>
      </c>
      <c r="H908">
        <v>1.01423200817419</v>
      </c>
      <c r="I908">
        <v>1.78528327424049</v>
      </c>
    </row>
    <row r="909" spans="1:9" x14ac:dyDescent="0.25">
      <c r="A909">
        <v>39.1</v>
      </c>
      <c r="B909">
        <v>0.57272090380076102</v>
      </c>
      <c r="C909">
        <v>0.34457425146834803</v>
      </c>
      <c r="D909">
        <v>1.7822497496730769</v>
      </c>
      <c r="E909">
        <v>1.7912712820702501</v>
      </c>
      <c r="F909">
        <v>0.63773092883993898</v>
      </c>
      <c r="G909">
        <v>0.38533312694396699</v>
      </c>
      <c r="H909">
        <v>1.0129164984955099</v>
      </c>
      <c r="I909">
        <v>1.7854497011511901</v>
      </c>
    </row>
    <row r="910" spans="1:9" x14ac:dyDescent="0.25">
      <c r="A910">
        <v>40.200000000000003</v>
      </c>
      <c r="B910">
        <v>0.57133179908369203</v>
      </c>
      <c r="C910">
        <v>0.35505595316302302</v>
      </c>
      <c r="D910">
        <v>1.7817456877029045</v>
      </c>
      <c r="E910">
        <v>1.7913634516191601</v>
      </c>
      <c r="F910">
        <v>0.635697923019512</v>
      </c>
      <c r="G910">
        <v>0.38016229674097402</v>
      </c>
      <c r="H910">
        <v>1.01254795238395</v>
      </c>
      <c r="I910">
        <v>1.7855392450322101</v>
      </c>
    </row>
    <row r="911" spans="1:9" x14ac:dyDescent="0.25">
      <c r="A911">
        <v>40.700000000000003</v>
      </c>
      <c r="B911">
        <v>0.57636786660074801</v>
      </c>
      <c r="C911">
        <v>0.361242208550001</v>
      </c>
      <c r="D911">
        <v>1.7897359194727813</v>
      </c>
      <c r="E911">
        <v>1.79130185048829</v>
      </c>
      <c r="F911">
        <v>0.63764547789545301</v>
      </c>
      <c r="G911">
        <v>0.38765217120822298</v>
      </c>
      <c r="H911">
        <v>1.01188678587086</v>
      </c>
      <c r="I911">
        <v>1.78574683215757</v>
      </c>
    </row>
    <row r="912" spans="1:9" x14ac:dyDescent="0.25">
      <c r="A912">
        <v>39</v>
      </c>
      <c r="B912">
        <v>0.57760416714158802</v>
      </c>
      <c r="C912">
        <v>0.36632298246283101</v>
      </c>
      <c r="D912">
        <v>1.7878975091860632</v>
      </c>
      <c r="E912">
        <v>1.7913708146843501</v>
      </c>
      <c r="F912">
        <v>0.63828004828409501</v>
      </c>
      <c r="G912">
        <v>0.38419132525643201</v>
      </c>
      <c r="H912">
        <v>1.0181379681895399</v>
      </c>
      <c r="I912">
        <v>1.7857532505326501</v>
      </c>
    </row>
    <row r="913" spans="1:9" x14ac:dyDescent="0.25">
      <c r="A913">
        <v>38.6</v>
      </c>
      <c r="B913">
        <v>0.58767779746190396</v>
      </c>
      <c r="C913">
        <v>0.381133821533443</v>
      </c>
      <c r="D913">
        <v>1.7842365467420256</v>
      </c>
      <c r="E913">
        <v>1.7913275681440399</v>
      </c>
      <c r="F913">
        <v>0.63760157015558905</v>
      </c>
      <c r="G913">
        <v>0.38305482582391998</v>
      </c>
      <c r="H913">
        <v>1.01229942590252</v>
      </c>
      <c r="I913">
        <v>1.7859858970796401</v>
      </c>
    </row>
    <row r="914" spans="1:9" x14ac:dyDescent="0.25">
      <c r="A914">
        <v>39.700000000000003</v>
      </c>
      <c r="B914">
        <v>0.58412198536669202</v>
      </c>
      <c r="C914">
        <v>0.37444940057179699</v>
      </c>
      <c r="D914">
        <v>1.7867908382987412</v>
      </c>
      <c r="E914">
        <v>1.79126878179097</v>
      </c>
      <c r="F914">
        <v>0.63924921359062403</v>
      </c>
      <c r="G914">
        <v>0.38533856350416601</v>
      </c>
      <c r="H914">
        <v>1.0120670649786501</v>
      </c>
      <c r="I914">
        <v>1.78632316081644</v>
      </c>
    </row>
    <row r="915" spans="1:9" x14ac:dyDescent="0.25">
      <c r="A915">
        <v>38.700000000000003</v>
      </c>
      <c r="B915">
        <v>0.58823373990769701</v>
      </c>
      <c r="C915">
        <v>0.36928511733675101</v>
      </c>
      <c r="D915">
        <v>1.783009807160685</v>
      </c>
      <c r="E915">
        <v>1.79097998733487</v>
      </c>
      <c r="F915">
        <v>0.63957827886806196</v>
      </c>
      <c r="G915">
        <v>0.37843325011311002</v>
      </c>
      <c r="H915">
        <v>1.0118518550106099</v>
      </c>
      <c r="I915">
        <v>1.78617990113933</v>
      </c>
    </row>
    <row r="916" spans="1:9" x14ac:dyDescent="0.25">
      <c r="A916">
        <v>38</v>
      </c>
      <c r="B916">
        <v>0.58801980083868899</v>
      </c>
      <c r="C916">
        <v>0.38676096966680601</v>
      </c>
      <c r="D916">
        <v>1.7865257809930775</v>
      </c>
      <c r="E916">
        <v>1.7908624755382301</v>
      </c>
      <c r="F916">
        <v>0.63730898217889498</v>
      </c>
      <c r="G916">
        <v>0.38592856114055801</v>
      </c>
      <c r="H916">
        <v>1.0115178959336499</v>
      </c>
      <c r="I916">
        <v>1.78619080301338</v>
      </c>
    </row>
    <row r="917" spans="1:9" x14ac:dyDescent="0.25">
      <c r="A917">
        <v>37.799999999999997</v>
      </c>
      <c r="B917">
        <v>0.57894731546149902</v>
      </c>
      <c r="C917">
        <v>0.39410813241750298</v>
      </c>
      <c r="D917">
        <v>1.7881795573446539</v>
      </c>
      <c r="E917">
        <v>1.79084981770119</v>
      </c>
      <c r="F917">
        <v>0.63662410123802105</v>
      </c>
      <c r="G917">
        <v>0.38246771518876799</v>
      </c>
      <c r="H917">
        <v>1.0120633080513499</v>
      </c>
      <c r="I917">
        <v>1.78640687192048</v>
      </c>
    </row>
    <row r="918" spans="1:9" x14ac:dyDescent="0.25">
      <c r="A918">
        <v>36.700000000000003</v>
      </c>
      <c r="B918">
        <v>0.57415061083475805</v>
      </c>
      <c r="C918">
        <v>0.38937226835800598</v>
      </c>
      <c r="D918">
        <v>1.7835093382367433</v>
      </c>
      <c r="E918">
        <v>1.79057245308502</v>
      </c>
      <c r="F918">
        <v>0.63535646742506002</v>
      </c>
      <c r="G918">
        <v>0.38536554652673599</v>
      </c>
      <c r="H918">
        <v>1.0119251292721001</v>
      </c>
      <c r="I918">
        <v>1.7863342788407099</v>
      </c>
    </row>
    <row r="919" spans="1:9" x14ac:dyDescent="0.25">
      <c r="A919">
        <v>35.799999999999997</v>
      </c>
      <c r="B919">
        <v>0.57869436471253799</v>
      </c>
      <c r="C919">
        <v>0.39203045901143402</v>
      </c>
      <c r="D919">
        <v>1.7907361143484266</v>
      </c>
      <c r="E919">
        <v>1.7905489452221299</v>
      </c>
      <c r="F919">
        <v>0.634821691136776</v>
      </c>
      <c r="G919">
        <v>0.38476494438029901</v>
      </c>
      <c r="H919">
        <v>1.01253371262058</v>
      </c>
      <c r="I919">
        <v>1.7863827372288199</v>
      </c>
    </row>
    <row r="920" spans="1:9" x14ac:dyDescent="0.25">
      <c r="A920">
        <v>36.6</v>
      </c>
      <c r="B920">
        <v>0.56493143554988201</v>
      </c>
      <c r="C920">
        <v>0.38920228205785501</v>
      </c>
      <c r="D920">
        <v>1.7871465134866829</v>
      </c>
      <c r="E920">
        <v>1.7906146461371599</v>
      </c>
      <c r="F920">
        <v>0.635782530197052</v>
      </c>
      <c r="G920">
        <v>0.37843325011311002</v>
      </c>
      <c r="H920">
        <v>1.01616059235205</v>
      </c>
      <c r="I920">
        <v>1.7865716331439101</v>
      </c>
    </row>
    <row r="921" spans="1:9" x14ac:dyDescent="0.25">
      <c r="A921">
        <v>35.700000000000003</v>
      </c>
      <c r="B921">
        <v>0.56616017297930998</v>
      </c>
      <c r="C921">
        <v>0.38850313848308499</v>
      </c>
      <c r="D921">
        <v>1.7885329670855388</v>
      </c>
      <c r="E921">
        <v>1.78995847044641</v>
      </c>
      <c r="F921">
        <v>0.637265359804568</v>
      </c>
      <c r="G921">
        <v>0.38535218932062798</v>
      </c>
      <c r="H921">
        <v>1.0162847064773799</v>
      </c>
      <c r="I921">
        <v>1.7865872671532901</v>
      </c>
    </row>
    <row r="922" spans="1:9" x14ac:dyDescent="0.25">
      <c r="A922">
        <v>34.700000000000003</v>
      </c>
      <c r="B922">
        <v>0.56533551167826401</v>
      </c>
      <c r="C922">
        <v>0.38630392700766703</v>
      </c>
      <c r="D922">
        <v>1.7901414344959761</v>
      </c>
      <c r="E922">
        <v>1.7897934406667699</v>
      </c>
      <c r="F922">
        <v>0.634350607969562</v>
      </c>
      <c r="G922">
        <v>0.38074410512110302</v>
      </c>
      <c r="H922">
        <v>1.01655727346656</v>
      </c>
      <c r="I922">
        <v>1.7862109343700801</v>
      </c>
    </row>
    <row r="923" spans="1:9" x14ac:dyDescent="0.25">
      <c r="A923">
        <v>33.9</v>
      </c>
      <c r="B923">
        <v>0.55763598085638</v>
      </c>
      <c r="C923">
        <v>0.38316770916923798</v>
      </c>
      <c r="D923">
        <v>1.7850702312589846</v>
      </c>
      <c r="E923">
        <v>1.7897831506446</v>
      </c>
      <c r="F923">
        <v>0.63499301016030496</v>
      </c>
      <c r="G923">
        <v>0.38421011902273899</v>
      </c>
      <c r="H923">
        <v>1.01670949331309</v>
      </c>
      <c r="I923">
        <v>1.78617963079214</v>
      </c>
    </row>
    <row r="924" spans="1:9" x14ac:dyDescent="0.25">
      <c r="A924">
        <v>34.700000000000003</v>
      </c>
      <c r="B924">
        <v>0.55779738133280898</v>
      </c>
      <c r="C924">
        <v>0.387070348960739</v>
      </c>
      <c r="D924">
        <v>1.7852356088941421</v>
      </c>
      <c r="E924">
        <v>1.7895138777963999</v>
      </c>
      <c r="F924">
        <v>0.63608748935242798</v>
      </c>
      <c r="G924">
        <v>0.38476769707636299</v>
      </c>
      <c r="H924">
        <v>1.0165269649153801</v>
      </c>
      <c r="I924">
        <v>1.7867239429119599</v>
      </c>
    </row>
    <row r="925" spans="1:9" x14ac:dyDescent="0.25">
      <c r="A925">
        <v>33.700000000000003</v>
      </c>
      <c r="B925">
        <v>0.563049286448285</v>
      </c>
      <c r="C925">
        <v>0.38326126998801302</v>
      </c>
      <c r="D925">
        <v>1.7879462162977877</v>
      </c>
      <c r="E925">
        <v>1.7900962578050501</v>
      </c>
      <c r="F925">
        <v>0.63404366781861499</v>
      </c>
      <c r="G925">
        <v>0.37958324105690799</v>
      </c>
      <c r="H925">
        <v>1.01647474018423</v>
      </c>
      <c r="I925">
        <v>1.7866134456817799</v>
      </c>
    </row>
    <row r="926" spans="1:9" x14ac:dyDescent="0.25">
      <c r="A926">
        <v>32.9</v>
      </c>
      <c r="B926">
        <v>0.564159317239741</v>
      </c>
      <c r="C926">
        <v>0.38392381219504002</v>
      </c>
      <c r="D926">
        <v>1.7822236970319218</v>
      </c>
      <c r="E926">
        <v>1.7901409719138801</v>
      </c>
      <c r="F926">
        <v>0.63571446608441795</v>
      </c>
      <c r="G926">
        <v>0.38535218932062798</v>
      </c>
      <c r="H926">
        <v>1.0164024513145</v>
      </c>
      <c r="I926">
        <v>1.786518470089</v>
      </c>
    </row>
    <row r="927" spans="1:9" x14ac:dyDescent="0.25">
      <c r="A927">
        <v>34.200000000000003</v>
      </c>
      <c r="B927">
        <v>0.56839424929106097</v>
      </c>
      <c r="C927">
        <v>0.37592743706952197</v>
      </c>
      <c r="D927">
        <v>1.7856853001349475</v>
      </c>
      <c r="E927">
        <v>1.7903896154989301</v>
      </c>
      <c r="F927">
        <v>0.64072691296784801</v>
      </c>
      <c r="G927">
        <v>0.38017048599723602</v>
      </c>
      <c r="H927">
        <v>1.0153728462665299</v>
      </c>
      <c r="I927">
        <v>1.7865892860311701</v>
      </c>
    </row>
    <row r="928" spans="1:9" x14ac:dyDescent="0.25">
      <c r="A928">
        <v>34.9</v>
      </c>
      <c r="B928">
        <v>0.57045222056862399</v>
      </c>
      <c r="C928">
        <v>0.372553381774544</v>
      </c>
      <c r="D928">
        <v>1.7814285251149311</v>
      </c>
      <c r="E928">
        <v>1.79041784094777</v>
      </c>
      <c r="F928">
        <v>0.63891532575416499</v>
      </c>
      <c r="G928">
        <v>0.383636499898873</v>
      </c>
      <c r="H928">
        <v>1.01622752598191</v>
      </c>
      <c r="I928">
        <v>1.7865942072223</v>
      </c>
    </row>
    <row r="929" spans="1:9" x14ac:dyDescent="0.25">
      <c r="A929">
        <v>33.9</v>
      </c>
      <c r="B929">
        <v>0.56576283460254895</v>
      </c>
      <c r="C929">
        <v>0.374219996893774</v>
      </c>
      <c r="D929">
        <v>1.7850736294295699</v>
      </c>
      <c r="E929">
        <v>1.7905756132597299</v>
      </c>
      <c r="F929">
        <v>0.63911855525715</v>
      </c>
      <c r="G929">
        <v>0.383038650448499</v>
      </c>
      <c r="H929">
        <v>1.01743970184567</v>
      </c>
      <c r="I929">
        <v>1.7866390290277401</v>
      </c>
    </row>
    <row r="930" spans="1:9" x14ac:dyDescent="0.25">
      <c r="A930">
        <v>35.799999999999997</v>
      </c>
      <c r="B930">
        <v>0.57357571749854297</v>
      </c>
      <c r="C930">
        <v>0.38029389173517503</v>
      </c>
      <c r="D930">
        <v>1.7809142686330024</v>
      </c>
      <c r="E930">
        <v>1.79024138390445</v>
      </c>
      <c r="F930">
        <v>0.64010916843294297</v>
      </c>
      <c r="G930">
        <v>0.379009621933041</v>
      </c>
      <c r="H930">
        <v>1.01788922257585</v>
      </c>
      <c r="I930">
        <v>1.7866614095753299</v>
      </c>
    </row>
    <row r="931" spans="1:9" x14ac:dyDescent="0.25">
      <c r="A931">
        <v>37.5</v>
      </c>
      <c r="B931">
        <v>0.57274225534298595</v>
      </c>
      <c r="C931">
        <v>0.37287976726334898</v>
      </c>
      <c r="D931">
        <v>1.7802029182571188</v>
      </c>
      <c r="E931">
        <v>1.7899334351493801</v>
      </c>
      <c r="F931">
        <v>0.63579571734993701</v>
      </c>
      <c r="G931">
        <v>0.38650761682462398</v>
      </c>
      <c r="H931">
        <v>1.0182031689625199</v>
      </c>
      <c r="I931">
        <v>1.78684780842685</v>
      </c>
    </row>
    <row r="932" spans="1:9" x14ac:dyDescent="0.25">
      <c r="A932">
        <v>40</v>
      </c>
      <c r="B932">
        <v>0.56501339424211205</v>
      </c>
      <c r="C932">
        <v>0.37013573748690198</v>
      </c>
      <c r="D932">
        <v>1.780245961751201</v>
      </c>
      <c r="E932">
        <v>1.7900168636406399</v>
      </c>
      <c r="F932">
        <v>0.63393489037129203</v>
      </c>
      <c r="G932">
        <v>0.38074685781716699</v>
      </c>
      <c r="H932">
        <v>1.01793485483777</v>
      </c>
      <c r="I932">
        <v>1.78676388027368</v>
      </c>
    </row>
    <row r="933" spans="1:9" x14ac:dyDescent="0.25">
      <c r="A933">
        <v>41.1</v>
      </c>
      <c r="B933">
        <v>0.56151874906050203</v>
      </c>
      <c r="C933">
        <v>0.37555296342592698</v>
      </c>
      <c r="D933">
        <v>1.7808610306271642</v>
      </c>
      <c r="E933">
        <v>1.7902194846469299</v>
      </c>
      <c r="F933">
        <v>0.63392675047343805</v>
      </c>
      <c r="G933">
        <v>0.38478373814660599</v>
      </c>
      <c r="H933">
        <v>1.01820375643911</v>
      </c>
      <c r="I933">
        <v>1.7864843237213599</v>
      </c>
    </row>
    <row r="934" spans="1:9" x14ac:dyDescent="0.25">
      <c r="A934">
        <v>40</v>
      </c>
      <c r="B934">
        <v>0.56600283907175997</v>
      </c>
      <c r="C934">
        <v>0.37655613085749201</v>
      </c>
      <c r="D934">
        <v>1.7833711459662691</v>
      </c>
      <c r="E934">
        <v>1.7903392971530301</v>
      </c>
      <c r="F934">
        <v>0.63264777472946998</v>
      </c>
      <c r="G934">
        <v>0.38246227862856902</v>
      </c>
      <c r="H934">
        <v>1.0179948818156701</v>
      </c>
      <c r="I934">
        <v>1.7864214054910099</v>
      </c>
    </row>
    <row r="935" spans="1:9" x14ac:dyDescent="0.25">
      <c r="A935">
        <v>37.1</v>
      </c>
      <c r="B935">
        <v>0.560901252139269</v>
      </c>
      <c r="C935">
        <v>0.38310391454738302</v>
      </c>
      <c r="D935">
        <v>1.780417003004001</v>
      </c>
      <c r="E935">
        <v>1.7906956623650601</v>
      </c>
      <c r="F935">
        <v>0.63056417605030501</v>
      </c>
      <c r="G935">
        <v>0.379009621933041</v>
      </c>
      <c r="H935">
        <v>1.0174785948474401</v>
      </c>
      <c r="I935">
        <v>1.7864581565852</v>
      </c>
    </row>
    <row r="936" spans="1:9" x14ac:dyDescent="0.25">
      <c r="A936">
        <v>35.299999999999997</v>
      </c>
      <c r="B936">
        <v>0.55908535100439705</v>
      </c>
      <c r="C936">
        <v>0.37580229333825399</v>
      </c>
      <c r="D936">
        <v>1.7887753699206328</v>
      </c>
      <c r="E936">
        <v>1.79080955580214</v>
      </c>
      <c r="F936">
        <v>0.632208629849356</v>
      </c>
      <c r="G936">
        <v>0.38477857019676098</v>
      </c>
      <c r="H936">
        <v>1.0173226301130101</v>
      </c>
      <c r="I936">
        <v>1.7865728123062901</v>
      </c>
    </row>
    <row r="937" spans="1:9" x14ac:dyDescent="0.25">
      <c r="A937">
        <v>34.700000000000003</v>
      </c>
      <c r="B937">
        <v>0.56505307706215302</v>
      </c>
      <c r="C937">
        <v>0.38042921352351</v>
      </c>
      <c r="D937">
        <v>1.7879020400801771</v>
      </c>
      <c r="E937">
        <v>1.79077620601237</v>
      </c>
      <c r="F937">
        <v>0.63029288799813399</v>
      </c>
      <c r="G937">
        <v>0.37844143936937302</v>
      </c>
      <c r="H937">
        <v>1.0170795176601399</v>
      </c>
      <c r="I937">
        <v>1.78656233558355</v>
      </c>
    </row>
    <row r="938" spans="1:9" x14ac:dyDescent="0.25">
      <c r="A938">
        <v>37.299999999999997</v>
      </c>
      <c r="B938">
        <v>0.56681215042081701</v>
      </c>
      <c r="C938">
        <v>0.38169831087439199</v>
      </c>
      <c r="D938">
        <v>1.7826246811610027</v>
      </c>
      <c r="E938">
        <v>1.7905732350616099</v>
      </c>
      <c r="F938">
        <v>0.63077215023584199</v>
      </c>
      <c r="G938">
        <v>0.38421011902273899</v>
      </c>
      <c r="H938">
        <v>1.0163458003439201</v>
      </c>
      <c r="I938">
        <v>1.78636884831337</v>
      </c>
    </row>
    <row r="939" spans="1:9" x14ac:dyDescent="0.25">
      <c r="A939">
        <v>38.200000000000003</v>
      </c>
      <c r="B939">
        <v>0.56711099988536595</v>
      </c>
      <c r="C939">
        <v>0.38617444370293103</v>
      </c>
      <c r="D939">
        <v>1.7858031033819093</v>
      </c>
      <c r="E939">
        <v>1.79073335973014</v>
      </c>
      <c r="F939">
        <v>0.63140116029516102</v>
      </c>
      <c r="G939">
        <v>0.38131228768477099</v>
      </c>
      <c r="H939">
        <v>1.0174994304460001</v>
      </c>
      <c r="I939">
        <v>1.78613480882919</v>
      </c>
    </row>
    <row r="940" spans="1:9" x14ac:dyDescent="0.25">
      <c r="A940">
        <v>37.700000000000003</v>
      </c>
      <c r="B940">
        <v>0.56541998003600802</v>
      </c>
      <c r="C940">
        <v>0.39670593578523899</v>
      </c>
      <c r="D940">
        <v>1.7866175315988841</v>
      </c>
      <c r="E940">
        <v>1.7907721743404501</v>
      </c>
      <c r="F940">
        <v>0.63126653239868002</v>
      </c>
      <c r="G940">
        <v>0.37728601186537603</v>
      </c>
      <c r="H940">
        <v>1.0176262231704101</v>
      </c>
      <c r="I940">
        <v>1.7863460791894501</v>
      </c>
    </row>
    <row r="941" spans="1:9" x14ac:dyDescent="0.25">
      <c r="A941">
        <v>37.5</v>
      </c>
      <c r="B941">
        <v>0.56502832338012998</v>
      </c>
      <c r="C941">
        <v>0.40407610098263003</v>
      </c>
      <c r="D941">
        <v>1.7857634580584125</v>
      </c>
      <c r="E941">
        <v>1.79089610072998</v>
      </c>
      <c r="F941">
        <v>0.63146760181132999</v>
      </c>
      <c r="G941">
        <v>0.38362857925296301</v>
      </c>
      <c r="H941">
        <v>1.01746858203479</v>
      </c>
      <c r="I941">
        <v>1.7858968696705799</v>
      </c>
    </row>
    <row r="942" spans="1:9" x14ac:dyDescent="0.25">
      <c r="A942">
        <v>36.1</v>
      </c>
      <c r="B942">
        <v>0.56069410293339805</v>
      </c>
      <c r="C942">
        <v>0.41011768610340998</v>
      </c>
      <c r="D942">
        <v>1.789701937766927</v>
      </c>
      <c r="E942">
        <v>1.79096370809287</v>
      </c>
      <c r="F942">
        <v>0.63187911331496505</v>
      </c>
      <c r="G942">
        <v>0.38017048599723602</v>
      </c>
      <c r="H942">
        <v>1.0175041642542899</v>
      </c>
      <c r="I942">
        <v>1.7857433647338701</v>
      </c>
    </row>
    <row r="943" spans="1:9" x14ac:dyDescent="0.25">
      <c r="A943">
        <v>33.4</v>
      </c>
      <c r="B943">
        <v>0.566961704159757</v>
      </c>
      <c r="C943">
        <v>0.42499989504073299</v>
      </c>
      <c r="D943">
        <v>1.7868520053692789</v>
      </c>
      <c r="E943">
        <v>1.7911075160447101</v>
      </c>
      <c r="F943">
        <v>0.63171122883512199</v>
      </c>
      <c r="G943">
        <v>0.38248650895507502</v>
      </c>
      <c r="H943">
        <v>1.0178592112879199</v>
      </c>
      <c r="I943">
        <v>1.785826959177</v>
      </c>
    </row>
    <row r="944" spans="1:9" x14ac:dyDescent="0.25">
      <c r="A944">
        <v>33.4</v>
      </c>
      <c r="B944">
        <v>0.56233014842731999</v>
      </c>
      <c r="C944">
        <v>0.43203931476535301</v>
      </c>
      <c r="D944">
        <v>1.7843645445007434</v>
      </c>
      <c r="E944">
        <v>1.79122908724065</v>
      </c>
      <c r="F944">
        <v>0.63238597384407802</v>
      </c>
      <c r="G944">
        <v>0.38016229674097402</v>
      </c>
      <c r="H944">
        <v>1.01783625000276</v>
      </c>
      <c r="I944">
        <v>1.7860268789117599</v>
      </c>
    </row>
    <row r="945" spans="1:9" x14ac:dyDescent="0.25">
      <c r="A945">
        <v>32.700000000000003</v>
      </c>
      <c r="B945">
        <v>0.55875744541590999</v>
      </c>
      <c r="C945">
        <v>0.42929559435220999</v>
      </c>
      <c r="D945">
        <v>1.7798472430691772</v>
      </c>
      <c r="E945">
        <v>1.7912100027314599</v>
      </c>
      <c r="F945">
        <v>0.63339320788405995</v>
      </c>
      <c r="G945">
        <v>0.37785963098924302</v>
      </c>
      <c r="H945">
        <v>1.0187489929384701</v>
      </c>
      <c r="I945">
        <v>1.7860499340432701</v>
      </c>
    </row>
    <row r="946" spans="1:9" x14ac:dyDescent="0.25">
      <c r="A946">
        <v>32.200000000000003</v>
      </c>
      <c r="B946">
        <v>0.563602002399335</v>
      </c>
      <c r="C946">
        <v>0.429600230295341</v>
      </c>
      <c r="D946">
        <v>1.7853386867352337</v>
      </c>
      <c r="E946">
        <v>1.7911396746789301</v>
      </c>
      <c r="F946">
        <v>0.63257354484656003</v>
      </c>
      <c r="G946">
        <v>0.38305220743303298</v>
      </c>
      <c r="H946">
        <v>1.0195511177630101</v>
      </c>
      <c r="I946">
        <v>1.78626136683392</v>
      </c>
    </row>
    <row r="947" spans="1:9" x14ac:dyDescent="0.25">
      <c r="A947">
        <v>32</v>
      </c>
      <c r="B947">
        <v>0.57616893440482098</v>
      </c>
      <c r="C947">
        <v>0.41819134455376999</v>
      </c>
      <c r="D947">
        <v>1.785574293229157</v>
      </c>
      <c r="E947">
        <v>1.79120401424008</v>
      </c>
      <c r="F947">
        <v>0.63478395979555402</v>
      </c>
      <c r="G947">
        <v>0.38132047694103399</v>
      </c>
      <c r="H947">
        <v>1.02000955284494</v>
      </c>
      <c r="I947">
        <v>1.7861803308936799</v>
      </c>
    </row>
    <row r="948" spans="1:9" x14ac:dyDescent="0.25">
      <c r="A948">
        <v>31.9</v>
      </c>
      <c r="B948">
        <v>0.58004826374523699</v>
      </c>
      <c r="C948">
        <v>0.42390279535744002</v>
      </c>
      <c r="D948">
        <v>1.7829792236254161</v>
      </c>
      <c r="E948">
        <v>1.7910950357208599</v>
      </c>
      <c r="F948">
        <v>0.635704622136126</v>
      </c>
      <c r="G948">
        <v>0.381907453271009</v>
      </c>
      <c r="H948">
        <v>1.0200959659747799</v>
      </c>
      <c r="I948">
        <v>1.78641652724706</v>
      </c>
    </row>
    <row r="949" spans="1:9" x14ac:dyDescent="0.25">
      <c r="A949">
        <v>32.1</v>
      </c>
      <c r="B949">
        <v>0.57890496526420199</v>
      </c>
      <c r="C949">
        <v>0.41749933459510302</v>
      </c>
      <c r="D949">
        <v>1.7805529298274183</v>
      </c>
      <c r="E949">
        <v>1.7910998677187799</v>
      </c>
      <c r="F949">
        <v>0.63557538785188405</v>
      </c>
      <c r="G949">
        <v>0.38074135242503998</v>
      </c>
      <c r="H949">
        <v>1.02045725888224</v>
      </c>
      <c r="I949">
        <v>1.78642107180527</v>
      </c>
    </row>
    <row r="950" spans="1:9" x14ac:dyDescent="0.25">
      <c r="A950">
        <v>32.299999999999997</v>
      </c>
      <c r="B950">
        <v>0.57067966986819796</v>
      </c>
      <c r="C950">
        <v>0.407021087748063</v>
      </c>
      <c r="D950">
        <v>1.7795810530399852</v>
      </c>
      <c r="E950">
        <v>1.7912848568838899</v>
      </c>
      <c r="F950">
        <v>0.63586056599065399</v>
      </c>
      <c r="G950">
        <v>0.37785963098924302</v>
      </c>
      <c r="H950">
        <v>1.0208224400763299</v>
      </c>
      <c r="I950">
        <v>1.7864581603115299</v>
      </c>
    </row>
    <row r="951" spans="1:9" x14ac:dyDescent="0.25">
      <c r="A951">
        <v>32.9</v>
      </c>
      <c r="B951">
        <v>0.57215790404355005</v>
      </c>
      <c r="C951">
        <v>0.41220019856594903</v>
      </c>
      <c r="D951">
        <v>1.7802833416276407</v>
      </c>
      <c r="E951">
        <v>1.7913006268510101</v>
      </c>
      <c r="F951">
        <v>0.63468122101330904</v>
      </c>
      <c r="G951">
        <v>0.38305220743303298</v>
      </c>
      <c r="H951">
        <v>1.01836682350341</v>
      </c>
      <c r="I951">
        <v>1.78652181078234</v>
      </c>
    </row>
    <row r="952" spans="1:9" x14ac:dyDescent="0.25">
      <c r="A952">
        <v>33.700000000000003</v>
      </c>
      <c r="B952">
        <v>0.57720864290400198</v>
      </c>
      <c r="C952">
        <v>0.406992320169071</v>
      </c>
      <c r="D952">
        <v>1.7853647393763885</v>
      </c>
      <c r="E952">
        <v>1.7913998392333099</v>
      </c>
      <c r="F952">
        <v>0.63409495574742603</v>
      </c>
      <c r="G952">
        <v>0.38189409606490099</v>
      </c>
      <c r="H952">
        <v>1.01781150262339</v>
      </c>
      <c r="I952">
        <v>1.7870619553260001</v>
      </c>
    </row>
    <row r="953" spans="1:9" x14ac:dyDescent="0.25">
      <c r="A953">
        <v>33.5</v>
      </c>
      <c r="B953">
        <v>0.57288444059489596</v>
      </c>
      <c r="C953">
        <v>0.40808111699404798</v>
      </c>
      <c r="D953">
        <v>1.7818329074145973</v>
      </c>
      <c r="E953">
        <v>1.7912766197032099</v>
      </c>
      <c r="F953">
        <v>0.635959172031484</v>
      </c>
      <c r="G953">
        <v>0.38018384320334497</v>
      </c>
      <c r="H953">
        <v>1.0175870384478101</v>
      </c>
      <c r="I953">
        <v>1.78703712640719</v>
      </c>
    </row>
    <row r="954" spans="1:9" x14ac:dyDescent="0.25">
      <c r="A954">
        <v>33.6</v>
      </c>
      <c r="B954">
        <v>0.57780347621455097</v>
      </c>
      <c r="C954">
        <v>0.40989211655279201</v>
      </c>
      <c r="D954">
        <v>1.7848912609414853</v>
      </c>
      <c r="E954">
        <v>1.7911993002553599</v>
      </c>
      <c r="F954">
        <v>0.63494574368106804</v>
      </c>
      <c r="G954">
        <v>0.38131497154890698</v>
      </c>
      <c r="H954">
        <v>1.0176383146764201</v>
      </c>
      <c r="I954">
        <v>1.7869238424235101</v>
      </c>
    </row>
    <row r="955" spans="1:9" x14ac:dyDescent="0.25">
      <c r="A955">
        <v>34.9</v>
      </c>
      <c r="B955">
        <v>0.57998248347097903</v>
      </c>
      <c r="C955">
        <v>0.419068872299312</v>
      </c>
      <c r="D955">
        <v>1.7842852538537499</v>
      </c>
      <c r="E955">
        <v>1.79144120360304</v>
      </c>
      <c r="F955">
        <v>0.63442283498998098</v>
      </c>
      <c r="G955">
        <v>0.37728601186537603</v>
      </c>
      <c r="H955">
        <v>1.01774667127341</v>
      </c>
      <c r="I955">
        <v>1.7870013289272499</v>
      </c>
    </row>
    <row r="956" spans="1:9" x14ac:dyDescent="0.25">
      <c r="A956">
        <v>36.799999999999997</v>
      </c>
      <c r="B956">
        <v>0.58435358835248696</v>
      </c>
      <c r="C956">
        <v>0.41443232772667299</v>
      </c>
      <c r="D956">
        <v>1.7816675297794398</v>
      </c>
      <c r="E956">
        <v>1.79145714566097</v>
      </c>
      <c r="F956">
        <v>0.63742158988226705</v>
      </c>
      <c r="G956">
        <v>0.38016773330117298</v>
      </c>
      <c r="H956">
        <v>1.0172887514378399</v>
      </c>
      <c r="I956">
        <v>1.78697147811846</v>
      </c>
    </row>
    <row r="957" spans="1:9" x14ac:dyDescent="0.25">
      <c r="A957">
        <v>38.4</v>
      </c>
      <c r="B957">
        <v>0.58293240054587003</v>
      </c>
      <c r="C957">
        <v>0.40609029886071701</v>
      </c>
      <c r="D957">
        <v>1.7855561696527011</v>
      </c>
      <c r="E957">
        <v>1.7915093680988901</v>
      </c>
      <c r="F957">
        <v>0.63557337577428996</v>
      </c>
      <c r="G957">
        <v>0.38247046788483102</v>
      </c>
      <c r="H957">
        <v>1.01740122962935</v>
      </c>
      <c r="I957">
        <v>1.7867995645739501</v>
      </c>
    </row>
    <row r="958" spans="1:9" x14ac:dyDescent="0.25">
      <c r="A958">
        <v>38.6</v>
      </c>
      <c r="B958">
        <v>0.58136565847106003</v>
      </c>
      <c r="C958">
        <v>0.40535126393002002</v>
      </c>
      <c r="D958">
        <v>1.790663620042604</v>
      </c>
      <c r="E958">
        <v>1.79158512910664</v>
      </c>
      <c r="F958">
        <v>0.63434653035563704</v>
      </c>
      <c r="G958">
        <v>0.37844674162439501</v>
      </c>
      <c r="H958">
        <v>1.0170853491562299</v>
      </c>
      <c r="I958">
        <v>1.78677864570317</v>
      </c>
    </row>
    <row r="959" spans="1:9" x14ac:dyDescent="0.25">
      <c r="A959">
        <v>39.5</v>
      </c>
      <c r="B959">
        <v>0.57918923910564102</v>
      </c>
      <c r="C959">
        <v>0.40906649572450599</v>
      </c>
      <c r="D959">
        <v>1.7839091896422956</v>
      </c>
      <c r="E959">
        <v>1.79158505616688</v>
      </c>
      <c r="F959">
        <v>0.63446428215359696</v>
      </c>
      <c r="G959">
        <v>0.38246496249270401</v>
      </c>
      <c r="H959">
        <v>1.0169541690972399</v>
      </c>
      <c r="I959">
        <v>1.7863552897739301</v>
      </c>
    </row>
    <row r="960" spans="1:9" x14ac:dyDescent="0.25">
      <c r="A960">
        <v>39.4</v>
      </c>
      <c r="B960">
        <v>0.57967533511082503</v>
      </c>
      <c r="C960">
        <v>0.40272748355200699</v>
      </c>
      <c r="D960">
        <v>1.7869075088221742</v>
      </c>
      <c r="E960">
        <v>1.79161355978676</v>
      </c>
      <c r="F960">
        <v>0.63314959242257096</v>
      </c>
      <c r="G960">
        <v>0.37958867761710702</v>
      </c>
      <c r="H960">
        <v>1.0167957204673199</v>
      </c>
      <c r="I960">
        <v>1.78659153783177</v>
      </c>
    </row>
    <row r="961" spans="1:9" x14ac:dyDescent="0.25">
      <c r="A961">
        <v>40.799999999999997</v>
      </c>
      <c r="B961">
        <v>0.57777975288752803</v>
      </c>
      <c r="C961">
        <v>0.40858989326085499</v>
      </c>
      <c r="D961">
        <v>1.7833711459662691</v>
      </c>
      <c r="E961">
        <v>1.79162412216725</v>
      </c>
      <c r="F961">
        <v>0.632992475975791</v>
      </c>
      <c r="G961">
        <v>0.38074135242503998</v>
      </c>
      <c r="H961">
        <v>1.0154279821469101</v>
      </c>
      <c r="I961">
        <v>1.7864145180582101</v>
      </c>
    </row>
    <row r="962" spans="1:9" x14ac:dyDescent="0.25">
      <c r="A962">
        <v>41.2</v>
      </c>
      <c r="B962">
        <v>0.57601491198374</v>
      </c>
      <c r="C962">
        <v>0.39790877164903099</v>
      </c>
      <c r="D962">
        <v>1.7888263424794144</v>
      </c>
      <c r="E962">
        <v>1.79160090282656</v>
      </c>
      <c r="F962">
        <v>0.63479461082046595</v>
      </c>
      <c r="G962">
        <v>0.383046839704762</v>
      </c>
      <c r="H962">
        <v>1.01534586888488</v>
      </c>
      <c r="I962">
        <v>1.78665570939573</v>
      </c>
    </row>
    <row r="963" spans="1:9" x14ac:dyDescent="0.25">
      <c r="A963">
        <v>41.9</v>
      </c>
      <c r="B963">
        <v>0.57506031332074203</v>
      </c>
      <c r="C963">
        <v>0.40687795983369401</v>
      </c>
      <c r="D963">
        <v>1.7827220953844518</v>
      </c>
      <c r="E963">
        <v>1.79168389285009</v>
      </c>
      <c r="F963">
        <v>0.633631621885685</v>
      </c>
      <c r="G963">
        <v>0.37902036074826201</v>
      </c>
      <c r="H963">
        <v>1.0156886664677101</v>
      </c>
      <c r="I963">
        <v>1.7868431820168</v>
      </c>
    </row>
    <row r="964" spans="1:9" x14ac:dyDescent="0.25">
      <c r="A964">
        <v>43.1</v>
      </c>
      <c r="B964">
        <v>0.57265311862853796</v>
      </c>
      <c r="C964">
        <v>0.39734578522006397</v>
      </c>
      <c r="D964">
        <v>1.7900836655960237</v>
      </c>
      <c r="E964">
        <v>1.7916361684212201</v>
      </c>
      <c r="F964">
        <v>0.63300821569436205</v>
      </c>
      <c r="G964">
        <v>0.38303858161657101</v>
      </c>
      <c r="H964">
        <v>1.01503135168501</v>
      </c>
      <c r="I964">
        <v>1.78660503274034</v>
      </c>
    </row>
    <row r="965" spans="1:9" x14ac:dyDescent="0.25">
      <c r="A965">
        <v>44.1</v>
      </c>
      <c r="B965">
        <v>0.57929669067690703</v>
      </c>
      <c r="C965">
        <v>0.397113440932858</v>
      </c>
      <c r="D965">
        <v>1.7900542147842833</v>
      </c>
      <c r="E965">
        <v>1.79160863862599</v>
      </c>
      <c r="F965">
        <v>0.63549156026938403</v>
      </c>
      <c r="G965">
        <v>0.37958867761710702</v>
      </c>
      <c r="H965">
        <v>1.0165343429623801</v>
      </c>
      <c r="I965">
        <v>1.7864635076869999</v>
      </c>
    </row>
    <row r="966" spans="1:9" x14ac:dyDescent="0.25">
      <c r="A966">
        <v>45.3</v>
      </c>
      <c r="B966">
        <v>0.58159073098991598</v>
      </c>
      <c r="C966">
        <v>0.39042897695367201</v>
      </c>
      <c r="D966">
        <v>1.7799208700985281</v>
      </c>
      <c r="E966">
        <v>1.7915715472568301</v>
      </c>
      <c r="F966">
        <v>0.63458702372083797</v>
      </c>
      <c r="G966">
        <v>0.38189677992903598</v>
      </c>
      <c r="H966">
        <v>1.01635465241329</v>
      </c>
      <c r="I966">
        <v>1.7864649905053001</v>
      </c>
    </row>
    <row r="967" spans="1:9" x14ac:dyDescent="0.25">
      <c r="A967">
        <v>45.1</v>
      </c>
      <c r="B967">
        <v>0.5775563022279</v>
      </c>
      <c r="C967">
        <v>0.38502174792073501</v>
      </c>
      <c r="D967">
        <v>1.7893734479436687</v>
      </c>
      <c r="E967">
        <v>1.7915339463109099</v>
      </c>
      <c r="F967">
        <v>0.63406262567081295</v>
      </c>
      <c r="G967">
        <v>0.38419683064855997</v>
      </c>
      <c r="H967">
        <v>1.0169865233997499</v>
      </c>
      <c r="I967">
        <v>1.7862839796911301</v>
      </c>
    </row>
    <row r="968" spans="1:9" x14ac:dyDescent="0.25">
      <c r="A968">
        <v>45.1</v>
      </c>
      <c r="B968">
        <v>0.57972688268878003</v>
      </c>
      <c r="C968">
        <v>0.38657422535144298</v>
      </c>
      <c r="D968">
        <v>1.7794893024341785</v>
      </c>
      <c r="E968">
        <v>1.7913671606780099</v>
      </c>
      <c r="F968">
        <v>0.63556622683642705</v>
      </c>
      <c r="G968">
        <v>0.37959397987212901</v>
      </c>
      <c r="H968">
        <v>1.0176351044910601</v>
      </c>
      <c r="I968">
        <v>1.7861892702422499</v>
      </c>
    </row>
    <row r="969" spans="1:9" x14ac:dyDescent="0.25">
      <c r="A969">
        <v>44.4</v>
      </c>
      <c r="B969">
        <v>0.57990506760317795</v>
      </c>
      <c r="C969">
        <v>0.37297723977290598</v>
      </c>
      <c r="D969">
        <v>1.7806095660038421</v>
      </c>
      <c r="E969">
        <v>1.7915970244210899</v>
      </c>
      <c r="F969">
        <v>0.63524213418478404</v>
      </c>
      <c r="G969">
        <v>0.38303314505637198</v>
      </c>
      <c r="H969">
        <v>1.02431080616184</v>
      </c>
      <c r="I969">
        <v>1.7861459430184199</v>
      </c>
    </row>
    <row r="970" spans="1:9" x14ac:dyDescent="0.25">
      <c r="A970">
        <v>44.2</v>
      </c>
      <c r="B970">
        <v>0.58586748210524797</v>
      </c>
      <c r="C970">
        <v>0.37138038420754699</v>
      </c>
      <c r="D970">
        <v>1.7903294666017033</v>
      </c>
      <c r="E970">
        <v>1.7914715701504</v>
      </c>
      <c r="F970">
        <v>0.63666137963660496</v>
      </c>
      <c r="G970">
        <v>0.37901505849324002</v>
      </c>
      <c r="H970">
        <v>1.0242345763232501</v>
      </c>
      <c r="I970">
        <v>1.78597659399179</v>
      </c>
    </row>
    <row r="971" spans="1:9" x14ac:dyDescent="0.25">
      <c r="A971">
        <v>43.6</v>
      </c>
      <c r="B971">
        <v>0.58527671041016205</v>
      </c>
      <c r="C971">
        <v>0.37432939950357302</v>
      </c>
      <c r="D971">
        <v>1.7824355163317471</v>
      </c>
      <c r="E971">
        <v>1.7915432961315301</v>
      </c>
      <c r="F971">
        <v>0.63773906926472501</v>
      </c>
      <c r="G971">
        <v>0.38304677087283401</v>
      </c>
      <c r="H971">
        <v>1.0236107766045299</v>
      </c>
      <c r="I971">
        <v>1.7856258792931201</v>
      </c>
    </row>
    <row r="972" spans="1:9" x14ac:dyDescent="0.25">
      <c r="A972">
        <v>43</v>
      </c>
      <c r="B972">
        <v>0.59079117980699303</v>
      </c>
      <c r="C972">
        <v>0.36288658019933501</v>
      </c>
      <c r="D972">
        <v>1.7881478410858567</v>
      </c>
      <c r="E972">
        <v>1.7915830023502499</v>
      </c>
      <c r="F972">
        <v>0.63867509217769503</v>
      </c>
      <c r="G972">
        <v>0.38477044977242603</v>
      </c>
      <c r="H972">
        <v>1.0230516788161499</v>
      </c>
      <c r="I972">
        <v>1.7857993141798301</v>
      </c>
    </row>
    <row r="973" spans="1:9" x14ac:dyDescent="0.25">
      <c r="A973">
        <v>42.6</v>
      </c>
      <c r="B973">
        <v>0.59826693790059904</v>
      </c>
      <c r="C973">
        <v>0.35906068123249002</v>
      </c>
      <c r="D973">
        <v>1.7812733419915296</v>
      </c>
      <c r="E973">
        <v>1.7914662413972799</v>
      </c>
      <c r="F973">
        <v>0.63911906446158295</v>
      </c>
      <c r="G973">
        <v>0.37900686923697702</v>
      </c>
      <c r="H973">
        <v>1.0219202728366501</v>
      </c>
      <c r="I973">
        <v>1.7857821971910699</v>
      </c>
    </row>
    <row r="974" spans="1:9" x14ac:dyDescent="0.25">
      <c r="A974">
        <v>41.8</v>
      </c>
      <c r="B974">
        <v>0.59826871312633101</v>
      </c>
      <c r="C974">
        <v>0.363669223227436</v>
      </c>
      <c r="D974">
        <v>1.7809539139564992</v>
      </c>
      <c r="E974">
        <v>1.7913135559567701</v>
      </c>
      <c r="F974">
        <v>0.63914957007911199</v>
      </c>
      <c r="G974">
        <v>0.38303314505637198</v>
      </c>
      <c r="H974">
        <v>1.0220531204093499</v>
      </c>
      <c r="I974">
        <v>1.7856866198913799</v>
      </c>
    </row>
    <row r="975" spans="1:9" x14ac:dyDescent="0.25">
      <c r="A975">
        <v>41.5</v>
      </c>
      <c r="B975">
        <v>0.59600449397475597</v>
      </c>
      <c r="C975">
        <v>0.35828580047038999</v>
      </c>
      <c r="D975">
        <v>1.7856637783879066</v>
      </c>
      <c r="E975">
        <v>1.7913111569346201</v>
      </c>
      <c r="F975">
        <v>0.64020369013246503</v>
      </c>
      <c r="G975">
        <v>0.37901505849324002</v>
      </c>
      <c r="H975">
        <v>1.02046820511583</v>
      </c>
      <c r="I975">
        <v>1.7852419322886</v>
      </c>
    </row>
    <row r="976" spans="1:9" x14ac:dyDescent="0.25">
      <c r="A976">
        <v>40.200000000000003</v>
      </c>
      <c r="B976">
        <v>0.61835273501011301</v>
      </c>
      <c r="C976">
        <v>0.36796756120061203</v>
      </c>
      <c r="D976">
        <v>1.782219166137808</v>
      </c>
      <c r="E976">
        <v>1.79135052876312</v>
      </c>
      <c r="F976">
        <v>0.64216667324526</v>
      </c>
      <c r="G976">
        <v>0.38189134336883701</v>
      </c>
      <c r="H976">
        <v>1.0208540815331499</v>
      </c>
      <c r="I976">
        <v>1.7850795361976901</v>
      </c>
    </row>
    <row r="977" spans="1:9" x14ac:dyDescent="0.25">
      <c r="A977">
        <v>40.200000000000003</v>
      </c>
      <c r="B977">
        <v>0.62394596647598</v>
      </c>
      <c r="C977">
        <v>0.37816264493523399</v>
      </c>
      <c r="D977">
        <v>1.7902547068488237</v>
      </c>
      <c r="E977">
        <v>1.79142233025237</v>
      </c>
      <c r="F977">
        <v>0.64298751109519903</v>
      </c>
      <c r="G977">
        <v>0.38418864139229703</v>
      </c>
      <c r="H977">
        <v>1.0205487197636101</v>
      </c>
      <c r="I977">
        <v>1.78512922810968</v>
      </c>
    </row>
    <row r="978" spans="1:9" x14ac:dyDescent="0.25">
      <c r="A978">
        <v>40.5</v>
      </c>
      <c r="B978">
        <v>0.625636295920313</v>
      </c>
      <c r="C978">
        <v>0.38016429862510798</v>
      </c>
      <c r="D978">
        <v>1.779514222351805</v>
      </c>
      <c r="E978">
        <v>1.7915576765457499</v>
      </c>
      <c r="F978">
        <v>0.64558195604725699</v>
      </c>
      <c r="G978">
        <v>0.37843325011311002</v>
      </c>
      <c r="H978">
        <v>1.02060341568268</v>
      </c>
      <c r="I978">
        <v>1.7856089338763901</v>
      </c>
    </row>
    <row r="979" spans="1:9" x14ac:dyDescent="0.25">
      <c r="A979">
        <v>39</v>
      </c>
      <c r="B979">
        <v>0.63247304486465605</v>
      </c>
      <c r="C979">
        <v>0.38039891096177902</v>
      </c>
      <c r="D979">
        <v>1.7811793259386661</v>
      </c>
      <c r="E979">
        <v>1.79142403530323</v>
      </c>
      <c r="F979">
        <v>0.64564182979700802</v>
      </c>
      <c r="G979">
        <v>0.384185819864305</v>
      </c>
      <c r="H979">
        <v>1.0202489231746299</v>
      </c>
      <c r="I979">
        <v>1.78578519660477</v>
      </c>
    </row>
    <row r="980" spans="1:9" x14ac:dyDescent="0.25">
      <c r="A980">
        <v>38.299999999999997</v>
      </c>
      <c r="B980">
        <v>0.62566364815090103</v>
      </c>
      <c r="C980">
        <v>0.39040711017965801</v>
      </c>
      <c r="D980">
        <v>1.7850011351237476</v>
      </c>
      <c r="E980">
        <v>1.79131955333466</v>
      </c>
      <c r="F980">
        <v>0.64514162939326003</v>
      </c>
      <c r="G980">
        <v>0.37901505849324002</v>
      </c>
      <c r="H980">
        <v>1.02051140633871</v>
      </c>
      <c r="I980">
        <v>1.78528991652976</v>
      </c>
    </row>
    <row r="981" spans="1:9" x14ac:dyDescent="0.25">
      <c r="A981">
        <v>37.200000000000003</v>
      </c>
      <c r="B981">
        <v>0.623151844235039</v>
      </c>
      <c r="C981">
        <v>0.39648627782130802</v>
      </c>
      <c r="D981">
        <v>1.7818691545675085</v>
      </c>
      <c r="E981">
        <v>1.7912193344181999</v>
      </c>
      <c r="F981">
        <v>0.64546768582943004</v>
      </c>
      <c r="G981">
        <v>0.37958867761710702</v>
      </c>
      <c r="H981">
        <v>1.0207515876297599</v>
      </c>
      <c r="I981">
        <v>1.7856273839666399</v>
      </c>
    </row>
    <row r="982" spans="1:9" x14ac:dyDescent="0.25">
      <c r="A982">
        <v>36.700000000000003</v>
      </c>
      <c r="B982">
        <v>0.62268727073075103</v>
      </c>
      <c r="C982">
        <v>0.39447217712133897</v>
      </c>
      <c r="D982">
        <v>1.7851869017824178</v>
      </c>
      <c r="E982">
        <v>1.79110961188178</v>
      </c>
      <c r="F982">
        <v>0.64211191318609295</v>
      </c>
      <c r="G982">
        <v>0.38361226957236599</v>
      </c>
      <c r="H982">
        <v>1.0204195870145301</v>
      </c>
      <c r="I982">
        <v>1.78558829822308</v>
      </c>
    </row>
    <row r="983" spans="1:9" x14ac:dyDescent="0.25">
      <c r="A983">
        <v>36.5</v>
      </c>
      <c r="B983">
        <v>0.62212943688761402</v>
      </c>
      <c r="C983">
        <v>0.39761980354968401</v>
      </c>
      <c r="D983">
        <v>1.7900983910018939</v>
      </c>
      <c r="E983">
        <v>1.7912479761303599</v>
      </c>
      <c r="F983">
        <v>0.64165523953858195</v>
      </c>
      <c r="G983">
        <v>0.37958867761710702</v>
      </c>
      <c r="H983">
        <v>1.0212422304545301</v>
      </c>
      <c r="I983">
        <v>1.78554538580098</v>
      </c>
    </row>
    <row r="984" spans="1:9" x14ac:dyDescent="0.25">
      <c r="A984">
        <v>36.299999999999997</v>
      </c>
      <c r="B984">
        <v>0.62340543602265297</v>
      </c>
      <c r="C984">
        <v>0.40434402485019799</v>
      </c>
      <c r="D984">
        <v>1.7795753894223427</v>
      </c>
      <c r="E984">
        <v>1.7911701201340899</v>
      </c>
      <c r="F984">
        <v>0.64424242940210996</v>
      </c>
      <c r="G984">
        <v>0.38476219168423498</v>
      </c>
      <c r="H984">
        <v>1.0211481646650999</v>
      </c>
      <c r="I984">
        <v>1.7855171019262099</v>
      </c>
    </row>
    <row r="985" spans="1:9" x14ac:dyDescent="0.25">
      <c r="A985">
        <v>35.299999999999997</v>
      </c>
      <c r="B985">
        <v>0.62568012688577801</v>
      </c>
      <c r="C985">
        <v>0.40371653244232197</v>
      </c>
      <c r="D985">
        <v>1.7810456645623058</v>
      </c>
      <c r="E985">
        <v>1.79127477390704</v>
      </c>
      <c r="F985">
        <v>0.64466111317700903</v>
      </c>
      <c r="G985">
        <v>0.37844143936937302</v>
      </c>
      <c r="H985">
        <v>1.02211894134173</v>
      </c>
      <c r="I985">
        <v>1.7858239760471799</v>
      </c>
    </row>
    <row r="986" spans="1:9" x14ac:dyDescent="0.25">
      <c r="A986">
        <v>35.200000000000003</v>
      </c>
      <c r="B986">
        <v>0.635040801171327</v>
      </c>
      <c r="C986">
        <v>0.40078191140580199</v>
      </c>
      <c r="D986">
        <v>1.7807217056331615</v>
      </c>
      <c r="E986">
        <v>1.7915037543783101</v>
      </c>
      <c r="F986">
        <v>0.64583560666157702</v>
      </c>
      <c r="G986">
        <v>0.37958592492104298</v>
      </c>
      <c r="H986">
        <v>1.0221257138297799</v>
      </c>
      <c r="I986">
        <v>1.78596893124417</v>
      </c>
    </row>
    <row r="987" spans="1:9" x14ac:dyDescent="0.25">
      <c r="A987">
        <v>35</v>
      </c>
      <c r="B987">
        <v>0.63773337882455605</v>
      </c>
      <c r="C987">
        <v>0.41068721088250199</v>
      </c>
      <c r="D987">
        <v>1.7859911354876363</v>
      </c>
      <c r="E987">
        <v>1.7914497115263901</v>
      </c>
      <c r="F987">
        <v>0.64549689762060702</v>
      </c>
      <c r="G987">
        <v>0.38303589775243602</v>
      </c>
      <c r="H987">
        <v>1.0223747559494201</v>
      </c>
      <c r="I987">
        <v>1.7856574173581401</v>
      </c>
    </row>
    <row r="988" spans="1:9" x14ac:dyDescent="0.25">
      <c r="A988">
        <v>35</v>
      </c>
      <c r="B988">
        <v>0.64517672485880495</v>
      </c>
      <c r="C988">
        <v>0.41757157488177299</v>
      </c>
      <c r="D988">
        <v>1.7796999890104752</v>
      </c>
      <c r="E988">
        <v>1.7914997681810401</v>
      </c>
      <c r="F988">
        <v>0.64658714685844598</v>
      </c>
      <c r="G988">
        <v>0.38073866856090399</v>
      </c>
      <c r="H988">
        <v>1.02220359026687</v>
      </c>
      <c r="I988">
        <v>1.7850905260371699</v>
      </c>
    </row>
    <row r="989" spans="1:9" x14ac:dyDescent="0.25">
      <c r="A989">
        <v>34.700000000000003</v>
      </c>
      <c r="B989">
        <v>0.63359581529215903</v>
      </c>
      <c r="C989">
        <v>0.41431371717516602</v>
      </c>
      <c r="D989">
        <v>1.7888025552853164</v>
      </c>
      <c r="E989">
        <v>1.7916963359471101</v>
      </c>
      <c r="F989">
        <v>0.646527191030975</v>
      </c>
      <c r="G989">
        <v>0.38533856350416601</v>
      </c>
      <c r="H989">
        <v>1.02225645136844</v>
      </c>
      <c r="I989">
        <v>1.78571066598053</v>
      </c>
    </row>
    <row r="990" spans="1:9" x14ac:dyDescent="0.25">
      <c r="A990">
        <v>34.6</v>
      </c>
      <c r="B990">
        <v>0.62830337325478802</v>
      </c>
      <c r="C990">
        <v>0.41560189214103499</v>
      </c>
      <c r="D990">
        <v>1.784601283718195</v>
      </c>
      <c r="E990">
        <v>1.79166437044711</v>
      </c>
      <c r="F990">
        <v>0.64679248025988301</v>
      </c>
      <c r="G990">
        <v>0.37901505849324002</v>
      </c>
      <c r="H990">
        <v>1.0224242793142899</v>
      </c>
      <c r="I990">
        <v>1.78599266879541</v>
      </c>
    </row>
    <row r="991" spans="1:9" x14ac:dyDescent="0.25">
      <c r="A991">
        <v>35</v>
      </c>
      <c r="B991">
        <v>0.63705809120760104</v>
      </c>
      <c r="C991">
        <v>0.40752090795301399</v>
      </c>
      <c r="D991">
        <v>1.7820266031379668</v>
      </c>
      <c r="E991">
        <v>1.79163871337148</v>
      </c>
      <c r="F991">
        <v>0.64850542055820404</v>
      </c>
      <c r="G991">
        <v>0.381323026499992</v>
      </c>
      <c r="H991">
        <v>1.0220214885613399</v>
      </c>
      <c r="I991">
        <v>1.78547658928577</v>
      </c>
    </row>
    <row r="992" spans="1:9" x14ac:dyDescent="0.25">
      <c r="A992">
        <v>33.9</v>
      </c>
      <c r="B992">
        <v>0.64021503474710895</v>
      </c>
      <c r="C992">
        <v>0.41232255726614497</v>
      </c>
      <c r="D992">
        <v>1.7864861356695809</v>
      </c>
      <c r="E992">
        <v>1.79169120620621</v>
      </c>
      <c r="F992">
        <v>0.64795763597256495</v>
      </c>
      <c r="G992">
        <v>0.38246227862856902</v>
      </c>
      <c r="H992">
        <v>1.0217516780706399</v>
      </c>
      <c r="I992">
        <v>1.7850673111051201</v>
      </c>
    </row>
    <row r="993" spans="1:9" x14ac:dyDescent="0.25">
      <c r="A993">
        <v>33.299999999999997</v>
      </c>
      <c r="B993">
        <v>0.63769246620623898</v>
      </c>
      <c r="C993">
        <v>0.41059530304428299</v>
      </c>
      <c r="D993">
        <v>1.7867104149282194</v>
      </c>
      <c r="E993">
        <v>1.7917385377569299</v>
      </c>
      <c r="F993">
        <v>0.64904284835140602</v>
      </c>
      <c r="G993">
        <v>0.38246771518876799</v>
      </c>
      <c r="H993">
        <v>1.0220608742653201</v>
      </c>
      <c r="I993">
        <v>1.78488080709577</v>
      </c>
    </row>
    <row r="994" spans="1:9" x14ac:dyDescent="0.25">
      <c r="A994">
        <v>33.1</v>
      </c>
      <c r="B994">
        <v>0.62537664462082498</v>
      </c>
      <c r="C994">
        <v>0.412630278928734</v>
      </c>
      <c r="D994">
        <v>1.786892783416304</v>
      </c>
      <c r="E994">
        <v>1.7917225006586599</v>
      </c>
      <c r="F994">
        <v>0.64846329985893003</v>
      </c>
      <c r="G994">
        <v>0.38706761013202901</v>
      </c>
      <c r="H994">
        <v>1.02266736942658</v>
      </c>
      <c r="I994">
        <v>1.7850592344104099</v>
      </c>
    </row>
    <row r="995" spans="1:9" x14ac:dyDescent="0.25">
      <c r="A995">
        <v>32.4</v>
      </c>
      <c r="B995">
        <v>0.62681913704227599</v>
      </c>
      <c r="C995">
        <v>0.41720278864250399</v>
      </c>
      <c r="D995">
        <v>1.7828546240372836</v>
      </c>
      <c r="E995">
        <v>1.7917231588150699</v>
      </c>
      <c r="F995">
        <v>0.64693221214529895</v>
      </c>
      <c r="G995">
        <v>0.37844143936937302</v>
      </c>
      <c r="H995">
        <v>1.02223213745286</v>
      </c>
      <c r="I995">
        <v>1.78515904944221</v>
      </c>
    </row>
    <row r="996" spans="1:9" x14ac:dyDescent="0.25">
      <c r="A996">
        <v>32</v>
      </c>
      <c r="B996">
        <v>0.62614450542646305</v>
      </c>
      <c r="C996">
        <v>0.41197988857182399</v>
      </c>
      <c r="D996">
        <v>1.7823981364553074</v>
      </c>
      <c r="E996">
        <v>1.79171732963885</v>
      </c>
      <c r="F996">
        <v>0.64814500700880795</v>
      </c>
      <c r="G996">
        <v>0.381896645623859</v>
      </c>
      <c r="H996">
        <v>1.02208734994261</v>
      </c>
      <c r="I996">
        <v>1.7850282448464501</v>
      </c>
    </row>
    <row r="997" spans="1:9" x14ac:dyDescent="0.25">
      <c r="A997">
        <v>31.2</v>
      </c>
      <c r="B997">
        <v>0.62087154120055199</v>
      </c>
      <c r="C997">
        <v>0.40580290502736999</v>
      </c>
      <c r="D997">
        <v>1.7898695808491416</v>
      </c>
      <c r="E997">
        <v>1.7916825513520001</v>
      </c>
      <c r="F997">
        <v>0.64687049512872297</v>
      </c>
      <c r="G997">
        <v>0.38015686018077499</v>
      </c>
      <c r="H997">
        <v>1.0225266177455501</v>
      </c>
      <c r="I997">
        <v>1.78539009032161</v>
      </c>
    </row>
    <row r="998" spans="1:9" x14ac:dyDescent="0.25">
      <c r="A998">
        <v>30.9</v>
      </c>
      <c r="B998">
        <v>0.61771813264527597</v>
      </c>
      <c r="C998">
        <v>0.40903532732776599</v>
      </c>
      <c r="D998">
        <v>1.782041328543837</v>
      </c>
      <c r="E998">
        <v>1.7915841536228101</v>
      </c>
      <c r="F998">
        <v>0.64497396834370602</v>
      </c>
      <c r="G998">
        <v>0.38189134336883701</v>
      </c>
      <c r="H998">
        <v>1.02281371760927</v>
      </c>
      <c r="I998">
        <v>1.7854555706083099</v>
      </c>
    </row>
    <row r="999" spans="1:9" x14ac:dyDescent="0.25">
      <c r="A999">
        <v>30.9</v>
      </c>
      <c r="B999">
        <v>0.61408892849275498</v>
      </c>
      <c r="C999">
        <v>0.39869159797879999</v>
      </c>
      <c r="D999">
        <v>1.7844687550653633</v>
      </c>
      <c r="E999">
        <v>1.79144991181033</v>
      </c>
      <c r="F999">
        <v>0.64659610477112806</v>
      </c>
      <c r="G999">
        <v>0.38764398195195998</v>
      </c>
      <c r="H999">
        <v>1.02295227887313</v>
      </c>
      <c r="I999">
        <v>1.7856007899436499</v>
      </c>
    </row>
    <row r="1000" spans="1:9" x14ac:dyDescent="0.25">
      <c r="A1000">
        <v>30.9</v>
      </c>
      <c r="B1000">
        <v>0.61846706244664695</v>
      </c>
      <c r="C1000">
        <v>0.40031126253561</v>
      </c>
      <c r="D1000">
        <v>1.7870173830044365</v>
      </c>
      <c r="E1000">
        <v>1.7914154984350901</v>
      </c>
      <c r="F1000">
        <v>0.64506326358462995</v>
      </c>
      <c r="G1000">
        <v>0.38132577919605598</v>
      </c>
      <c r="H1000">
        <v>1.0211683702632599</v>
      </c>
      <c r="I1000">
        <v>1.78562787327849</v>
      </c>
    </row>
    <row r="1001" spans="1:9" x14ac:dyDescent="0.25">
      <c r="A1001">
        <v>31</v>
      </c>
      <c r="B1001">
        <v>0.61804053586489005</v>
      </c>
      <c r="C1001">
        <v>0.39845192202529101</v>
      </c>
      <c r="D1001">
        <v>1.7870819482455598</v>
      </c>
      <c r="E1001">
        <v>1.79143934098727</v>
      </c>
      <c r="F1001">
        <v>0.64399643797797201</v>
      </c>
      <c r="G1001">
        <v>0.382470264747726</v>
      </c>
      <c r="H1001">
        <v>1.0203259496627699</v>
      </c>
      <c r="I1001">
        <v>1.7851807039860801</v>
      </c>
    </row>
    <row r="1002" spans="1:9" x14ac:dyDescent="0.25">
      <c r="A1002">
        <v>32.799999999999997</v>
      </c>
      <c r="B1002">
        <v>0.616315730546526</v>
      </c>
      <c r="C1002">
        <v>0.40142937826385799</v>
      </c>
      <c r="D1002">
        <v>1.7829327819607486</v>
      </c>
      <c r="E1002">
        <v>1.7915209703276</v>
      </c>
      <c r="F1002">
        <v>0.64414690722379397</v>
      </c>
      <c r="G1002">
        <v>0.38130409842850799</v>
      </c>
      <c r="H1002">
        <v>1.01950911945546</v>
      </c>
      <c r="I1002">
        <v>1.7848262566062201</v>
      </c>
    </row>
    <row r="1003" spans="1:9" x14ac:dyDescent="0.25">
      <c r="A1003">
        <v>33</v>
      </c>
      <c r="B1003">
        <v>0.61463293503067096</v>
      </c>
      <c r="C1003">
        <v>0.41288136756264998</v>
      </c>
      <c r="D1003">
        <v>1.7845514438829422</v>
      </c>
      <c r="E1003">
        <v>1.79148720204901</v>
      </c>
      <c r="F1003">
        <v>0.64314016807763796</v>
      </c>
      <c r="G1003">
        <v>0.38361495343650198</v>
      </c>
      <c r="H1003">
        <v>1.019447910087</v>
      </c>
      <c r="I1003">
        <v>1.78488052606954</v>
      </c>
    </row>
    <row r="1004" spans="1:9" x14ac:dyDescent="0.25">
      <c r="A1004">
        <v>34.1</v>
      </c>
      <c r="B1004">
        <v>0.61006617971167598</v>
      </c>
      <c r="C1004">
        <v>0.40434012672978698</v>
      </c>
      <c r="D1004">
        <v>1.789749512155123</v>
      </c>
      <c r="E1004">
        <v>1.7914482800884901</v>
      </c>
      <c r="F1004">
        <v>0.64292273596800198</v>
      </c>
      <c r="G1004">
        <v>0.38822035377189101</v>
      </c>
      <c r="H1004">
        <v>1.01878443227608</v>
      </c>
      <c r="I1004">
        <v>1.7846981897515499</v>
      </c>
    </row>
    <row r="1005" spans="1:9" x14ac:dyDescent="0.25">
      <c r="A1005">
        <v>35.799999999999997</v>
      </c>
      <c r="B1005">
        <v>0.61180392480065604</v>
      </c>
      <c r="C1005">
        <v>0.39226094725747801</v>
      </c>
      <c r="D1005">
        <v>1.7814681704384276</v>
      </c>
      <c r="E1005">
        <v>1.7914560868096501</v>
      </c>
      <c r="F1005">
        <v>0.64471377163726595</v>
      </c>
      <c r="G1005">
        <v>0.38305482582391998</v>
      </c>
      <c r="H1005">
        <v>1.0191607209572</v>
      </c>
      <c r="I1005">
        <v>1.7845506039822701</v>
      </c>
    </row>
    <row r="1006" spans="1:9" x14ac:dyDescent="0.25">
      <c r="A1006">
        <v>36.299999999999997</v>
      </c>
      <c r="B1006">
        <v>0.62175975338685396</v>
      </c>
      <c r="C1006">
        <v>0.40258957379945598</v>
      </c>
      <c r="D1006">
        <v>1.7868565362633928</v>
      </c>
      <c r="E1006">
        <v>1.7916431295598301</v>
      </c>
      <c r="F1006">
        <v>0.64443821042316196</v>
      </c>
      <c r="G1006">
        <v>0.381896645623859</v>
      </c>
      <c r="H1006">
        <v>1.0189344758838299</v>
      </c>
      <c r="I1006">
        <v>1.7843578646171001</v>
      </c>
    </row>
    <row r="1007" spans="1:9" x14ac:dyDescent="0.25">
      <c r="A1007">
        <v>34.1</v>
      </c>
      <c r="B1007">
        <v>0.62228702518058598</v>
      </c>
      <c r="C1007">
        <v>0.39410391684963603</v>
      </c>
      <c r="D1007">
        <v>1.7801190967160117</v>
      </c>
      <c r="E1007">
        <v>1.7916312951053099</v>
      </c>
      <c r="F1007">
        <v>0.64439420933637903</v>
      </c>
      <c r="G1007">
        <v>0.38360951687630201</v>
      </c>
      <c r="H1007">
        <v>1.02082837838449</v>
      </c>
      <c r="I1007">
        <v>1.78417869683494</v>
      </c>
    </row>
    <row r="1008" spans="1:9" x14ac:dyDescent="0.25">
      <c r="A1008">
        <v>34.299999999999997</v>
      </c>
      <c r="B1008">
        <v>0.62232929310810803</v>
      </c>
      <c r="C1008">
        <v>0.39627657417443402</v>
      </c>
      <c r="D1008">
        <v>1.7834810201485314</v>
      </c>
      <c r="E1008">
        <v>1.79164434289164</v>
      </c>
      <c r="F1008">
        <v>0.64376075737185001</v>
      </c>
      <c r="G1008">
        <v>0.38418857256036798</v>
      </c>
      <c r="H1008">
        <v>1.0196700486365</v>
      </c>
      <c r="I1008">
        <v>1.7843261573646301</v>
      </c>
    </row>
    <row r="1009" spans="1:9" x14ac:dyDescent="0.25">
      <c r="A1009">
        <v>35.5</v>
      </c>
      <c r="B1009">
        <v>0.62678121699224898</v>
      </c>
      <c r="C1009">
        <v>0.40033046173366099</v>
      </c>
      <c r="D1009">
        <v>1.7853998538057714</v>
      </c>
      <c r="E1009">
        <v>1.79152482894672</v>
      </c>
      <c r="F1009">
        <v>0.64511242618267794</v>
      </c>
      <c r="G1009">
        <v>0.38707311552415702</v>
      </c>
      <c r="H1009">
        <v>1.0194108781673501</v>
      </c>
      <c r="I1009">
        <v>1.7841161875646101</v>
      </c>
    </row>
    <row r="1010" spans="1:9" x14ac:dyDescent="0.25">
      <c r="A1010">
        <v>37.200000000000003</v>
      </c>
      <c r="B1010">
        <v>0.62504824486061095</v>
      </c>
      <c r="C1010">
        <v>0.39986115904353903</v>
      </c>
      <c r="D1010">
        <v>1.7887640426853482</v>
      </c>
      <c r="E1010">
        <v>1.7915407618694601</v>
      </c>
      <c r="F1010">
        <v>0.64640098605419705</v>
      </c>
      <c r="G1010">
        <v>0.38247577013985401</v>
      </c>
      <c r="H1010">
        <v>1.0197710076673501</v>
      </c>
      <c r="I1010">
        <v>1.7839498837060701</v>
      </c>
    </row>
    <row r="1011" spans="1:9" x14ac:dyDescent="0.25">
      <c r="A1011">
        <v>37.5</v>
      </c>
      <c r="B1011">
        <v>0.61888591763112999</v>
      </c>
      <c r="C1011">
        <v>0.39394727553500702</v>
      </c>
      <c r="D1011">
        <v>1.7869448886986141</v>
      </c>
      <c r="E1011">
        <v>1.7913818023103201</v>
      </c>
      <c r="F1011">
        <v>0.64414873482526702</v>
      </c>
      <c r="G1011">
        <v>0.382470264747726</v>
      </c>
      <c r="H1011">
        <v>1.0197902773306899</v>
      </c>
      <c r="I1011">
        <v>1.7835941830700299</v>
      </c>
    </row>
    <row r="1012" spans="1:9" x14ac:dyDescent="0.25">
      <c r="A1012">
        <v>37.200000000000003</v>
      </c>
      <c r="B1012">
        <v>0.61820449764382301</v>
      </c>
      <c r="C1012">
        <v>0.39471429083119097</v>
      </c>
      <c r="D1012">
        <v>1.7814681704384276</v>
      </c>
      <c r="E1012">
        <v>1.79141877049492</v>
      </c>
      <c r="F1012">
        <v>0.64511136800052404</v>
      </c>
      <c r="G1012">
        <v>0.38361495343650198</v>
      </c>
      <c r="H1012">
        <v>1.0202272748838299</v>
      </c>
      <c r="I1012">
        <v>1.78391648021223</v>
      </c>
    </row>
    <row r="1013" spans="1:9" x14ac:dyDescent="0.25">
      <c r="A1013">
        <v>37.299999999999997</v>
      </c>
      <c r="B1013">
        <v>0.61965671824034096</v>
      </c>
      <c r="C1013">
        <v>0.39308244283765797</v>
      </c>
      <c r="D1013">
        <v>1.781634680797114</v>
      </c>
      <c r="E1013">
        <v>1.79129331942648</v>
      </c>
      <c r="F1013">
        <v>0.64590774606636903</v>
      </c>
      <c r="G1013">
        <v>0.38477038094049798</v>
      </c>
      <c r="H1013">
        <v>1.02053526432677</v>
      </c>
      <c r="I1013">
        <v>1.78440888818938</v>
      </c>
    </row>
    <row r="1014" spans="1:9" x14ac:dyDescent="0.25">
      <c r="A1014">
        <v>37.299999999999997</v>
      </c>
      <c r="B1014">
        <v>0.60978146925418297</v>
      </c>
      <c r="C1014">
        <v>0.40144819789309999</v>
      </c>
      <c r="D1014">
        <v>1.7877264679332632</v>
      </c>
      <c r="E1014">
        <v>1.7911571330752301</v>
      </c>
      <c r="F1014">
        <v>0.64392370833588597</v>
      </c>
      <c r="G1014">
        <v>0.38707036282809298</v>
      </c>
      <c r="H1014">
        <v>1.0185843478062699</v>
      </c>
      <c r="I1014">
        <v>1.7844871170012</v>
      </c>
    </row>
    <row r="1015" spans="1:9" x14ac:dyDescent="0.25">
      <c r="A1015">
        <v>37</v>
      </c>
      <c r="B1015">
        <v>0.61368273698653797</v>
      </c>
      <c r="C1015">
        <v>0.39912607794430099</v>
      </c>
      <c r="D1015">
        <v>1.7889294203205057</v>
      </c>
      <c r="E1015">
        <v>1.7911167803649599</v>
      </c>
      <c r="F1015">
        <v>0.643986706886293</v>
      </c>
      <c r="G1015">
        <v>0.38305214195978399</v>
      </c>
      <c r="H1015">
        <v>1.0191340487260201</v>
      </c>
      <c r="I1015">
        <v>1.78482798395123</v>
      </c>
    </row>
    <row r="1016" spans="1:9" x14ac:dyDescent="0.25">
      <c r="A1016">
        <v>36.5</v>
      </c>
      <c r="B1016">
        <v>0.60881683292195199</v>
      </c>
      <c r="C1016">
        <v>0.39568028769247299</v>
      </c>
      <c r="D1016">
        <v>1.7821659281319695</v>
      </c>
      <c r="E1016">
        <v>1.79123658165505</v>
      </c>
      <c r="F1016">
        <v>0.64335324294233898</v>
      </c>
      <c r="G1016">
        <v>0.38419931137558999</v>
      </c>
      <c r="H1016">
        <v>1.01954336459842</v>
      </c>
      <c r="I1016">
        <v>1.78457575853604</v>
      </c>
    </row>
    <row r="1017" spans="1:9" x14ac:dyDescent="0.25">
      <c r="A1017">
        <v>35.6</v>
      </c>
      <c r="B1017">
        <v>0.60823402331779797</v>
      </c>
      <c r="C1017">
        <v>0.38872294625404302</v>
      </c>
      <c r="D1017">
        <v>1.7865756208283305</v>
      </c>
      <c r="E1017">
        <v>1.79113334511502</v>
      </c>
      <c r="F1017">
        <v>0.64118064564997501</v>
      </c>
      <c r="G1017">
        <v>0.38362569225172299</v>
      </c>
      <c r="H1017">
        <v>1.0201067870456899</v>
      </c>
      <c r="I1017">
        <v>1.7843674963227101</v>
      </c>
    </row>
    <row r="1018" spans="1:9" x14ac:dyDescent="0.25">
      <c r="A1018">
        <v>35</v>
      </c>
      <c r="B1018">
        <v>0.60941261993312201</v>
      </c>
      <c r="C1018">
        <v>0.39334024493585201</v>
      </c>
      <c r="D1018">
        <v>1.7897098668316265</v>
      </c>
      <c r="E1018">
        <v>1.7911777030478699</v>
      </c>
      <c r="F1018">
        <v>0.64355653078793396</v>
      </c>
      <c r="G1018">
        <v>0.38419676181663098</v>
      </c>
      <c r="H1018">
        <v>1.02026388166727</v>
      </c>
      <c r="I1018">
        <v>1.78369772172236</v>
      </c>
    </row>
    <row r="1019" spans="1:9" x14ac:dyDescent="0.25">
      <c r="A1019">
        <v>34</v>
      </c>
      <c r="B1019">
        <v>0.60518793922576397</v>
      </c>
      <c r="C1019">
        <v>0.38740652312045798</v>
      </c>
      <c r="D1019">
        <v>1.7857600598878272</v>
      </c>
      <c r="E1019">
        <v>1.7911143450784699</v>
      </c>
      <c r="F1019">
        <v>0.64491883677226003</v>
      </c>
      <c r="G1019">
        <v>0.38707036282809298</v>
      </c>
      <c r="H1019">
        <v>1.0198484945534301</v>
      </c>
      <c r="I1019">
        <v>1.7833014260386799</v>
      </c>
    </row>
    <row r="1020" spans="1:9" x14ac:dyDescent="0.25">
      <c r="A1020">
        <v>33.1</v>
      </c>
      <c r="B1020">
        <v>0.60716466922310497</v>
      </c>
      <c r="C1020">
        <v>0.39517289474106798</v>
      </c>
      <c r="D1020">
        <v>1.7906432310190914</v>
      </c>
      <c r="E1020">
        <v>1.7909337475768199</v>
      </c>
      <c r="F1020">
        <v>0.64244897156616798</v>
      </c>
      <c r="G1020">
        <v>0.38420213290358202</v>
      </c>
      <c r="H1020">
        <v>1.0199147876756101</v>
      </c>
      <c r="I1020">
        <v>1.78370909913797</v>
      </c>
    </row>
    <row r="1021" spans="1:9" x14ac:dyDescent="0.25">
      <c r="A1021">
        <v>32.9</v>
      </c>
      <c r="B1021">
        <v>0.60428393345846199</v>
      </c>
      <c r="C1021">
        <v>0.39820852666002399</v>
      </c>
      <c r="D1021">
        <v>1.7802720143923561</v>
      </c>
      <c r="E1021">
        <v>1.79094565883374</v>
      </c>
      <c r="F1021">
        <v>0.64288522777898904</v>
      </c>
      <c r="G1021">
        <v>0.38420736632667601</v>
      </c>
      <c r="H1021">
        <v>1.02048611976736</v>
      </c>
      <c r="I1021">
        <v>1.78294901791418</v>
      </c>
    </row>
    <row r="1022" spans="1:9" x14ac:dyDescent="0.25">
      <c r="A1022">
        <v>34.200000000000003</v>
      </c>
      <c r="B1022">
        <v>0.60360591892475002</v>
      </c>
      <c r="C1022">
        <v>0.40409810606451002</v>
      </c>
      <c r="D1022">
        <v>1.7875871429392605</v>
      </c>
      <c r="E1022">
        <v>1.79124459973331</v>
      </c>
      <c r="F1022">
        <v>0.64444458300714003</v>
      </c>
      <c r="G1022">
        <v>0.383052073127856</v>
      </c>
      <c r="H1022">
        <v>1.02062710604782</v>
      </c>
      <c r="I1022">
        <v>1.7829754916129801</v>
      </c>
    </row>
    <row r="1023" spans="1:9" x14ac:dyDescent="0.25">
      <c r="A1023">
        <v>34.700000000000003</v>
      </c>
      <c r="B1023">
        <v>0.60611746768455499</v>
      </c>
      <c r="C1023">
        <v>0.41233808583847698</v>
      </c>
      <c r="D1023">
        <v>1.7807477582743163</v>
      </c>
      <c r="E1023">
        <v>1.7911474486922101</v>
      </c>
      <c r="F1023">
        <v>0.641566177768923</v>
      </c>
      <c r="G1023">
        <v>0.38304677087283401</v>
      </c>
      <c r="H1023">
        <v>1.0210897491308999</v>
      </c>
      <c r="I1023">
        <v>1.78302818008926</v>
      </c>
    </row>
    <row r="1024" spans="1:9" x14ac:dyDescent="0.25">
      <c r="A1024">
        <v>33.700000000000003</v>
      </c>
      <c r="B1024">
        <v>0.60336972183860804</v>
      </c>
      <c r="C1024">
        <v>0.40624819217242097</v>
      </c>
      <c r="D1024">
        <v>1.7843939953124839</v>
      </c>
      <c r="E1024">
        <v>1.79124778213659</v>
      </c>
      <c r="F1024">
        <v>0.64322491358548395</v>
      </c>
      <c r="G1024">
        <v>0.38592037188429601</v>
      </c>
      <c r="H1024">
        <v>1.0210469977374099</v>
      </c>
      <c r="I1024">
        <v>1.7832246262979701</v>
      </c>
    </row>
    <row r="1025" spans="1:9" x14ac:dyDescent="0.25">
      <c r="A1025">
        <v>33.5</v>
      </c>
      <c r="B1025">
        <v>0.60096235991159597</v>
      </c>
      <c r="C1025">
        <v>0.40417689381153399</v>
      </c>
      <c r="D1025">
        <v>1.786901845204532</v>
      </c>
      <c r="E1025">
        <v>1.79146798156845</v>
      </c>
      <c r="F1025">
        <v>0.64215684494703895</v>
      </c>
      <c r="G1025">
        <v>0.38477575202744901</v>
      </c>
      <c r="H1025">
        <v>1.02006932588279</v>
      </c>
      <c r="I1025">
        <v>1.7834294973576299</v>
      </c>
    </row>
    <row r="1026" spans="1:9" x14ac:dyDescent="0.25">
      <c r="A1026">
        <v>34.200000000000003</v>
      </c>
      <c r="B1026">
        <v>0.60042473026533305</v>
      </c>
      <c r="C1026">
        <v>0.40398333965455901</v>
      </c>
      <c r="D1026">
        <v>1.7809471176153282</v>
      </c>
      <c r="E1026">
        <v>1.7915954470937001</v>
      </c>
      <c r="F1026">
        <v>0.639265682311974</v>
      </c>
      <c r="G1026">
        <v>0.38478098545054301</v>
      </c>
      <c r="H1026">
        <v>1.02064651351361</v>
      </c>
      <c r="I1026">
        <v>1.7833906732426399</v>
      </c>
    </row>
    <row r="1027" spans="1:9" x14ac:dyDescent="0.25">
      <c r="A1027">
        <v>34.799999999999997</v>
      </c>
      <c r="B1027">
        <v>0.60077591167231803</v>
      </c>
      <c r="C1027">
        <v>0.39679858081165098</v>
      </c>
      <c r="D1027">
        <v>1.7889860564969295</v>
      </c>
      <c r="E1027">
        <v>1.7915860752908701</v>
      </c>
      <c r="F1027">
        <v>0.64058907404494303</v>
      </c>
      <c r="G1027">
        <v>0.383052073127856</v>
      </c>
      <c r="H1027">
        <v>1.02164831616596</v>
      </c>
      <c r="I1027">
        <v>1.7837645633683099</v>
      </c>
    </row>
    <row r="1028" spans="1:9" x14ac:dyDescent="0.25">
      <c r="A1028">
        <v>35.700000000000003</v>
      </c>
      <c r="B1028">
        <v>0.59640237850259603</v>
      </c>
      <c r="C1028">
        <v>0.40060309325215798</v>
      </c>
      <c r="D1028">
        <v>1.7825748413257498</v>
      </c>
      <c r="E1028">
        <v>1.79159479170374</v>
      </c>
      <c r="F1028">
        <v>0.64162909025499704</v>
      </c>
      <c r="G1028">
        <v>0.38362038999670101</v>
      </c>
      <c r="H1028">
        <v>1.02290255378336</v>
      </c>
      <c r="I1028">
        <v>1.7838522741968501</v>
      </c>
    </row>
    <row r="1029" spans="1:9" x14ac:dyDescent="0.25">
      <c r="A1029">
        <v>35.799999999999997</v>
      </c>
      <c r="B1029">
        <v>0.59305660874323596</v>
      </c>
      <c r="C1029">
        <v>0.39752578738095801</v>
      </c>
      <c r="D1029">
        <v>1.7894889857435734</v>
      </c>
      <c r="E1029">
        <v>1.79164636731813</v>
      </c>
      <c r="F1029">
        <v>0.63950432380146605</v>
      </c>
      <c r="G1029">
        <v>0.38649399100816301</v>
      </c>
      <c r="H1029">
        <v>1.02383303292836</v>
      </c>
      <c r="I1029">
        <v>1.7835484521345499</v>
      </c>
    </row>
    <row r="1030" spans="1:9" x14ac:dyDescent="0.25">
      <c r="A1030">
        <v>35.700000000000003</v>
      </c>
      <c r="B1030">
        <v>0.59740848224199505</v>
      </c>
      <c r="C1030">
        <v>0.39833756707914802</v>
      </c>
      <c r="D1030">
        <v>1.7835410544955406</v>
      </c>
      <c r="E1030">
        <v>1.7914868072175001</v>
      </c>
      <c r="F1030">
        <v>0.63847855046471103</v>
      </c>
      <c r="G1030">
        <v>0.38535212384737899</v>
      </c>
      <c r="H1030">
        <v>1.0238973520713199</v>
      </c>
      <c r="I1030">
        <v>1.78346232518903</v>
      </c>
    </row>
    <row r="1031" spans="1:9" x14ac:dyDescent="0.25">
      <c r="A1031">
        <v>35.1</v>
      </c>
      <c r="B1031">
        <v>0.59457411870455001</v>
      </c>
      <c r="C1031">
        <v>0.38972400759013198</v>
      </c>
      <c r="D1031">
        <v>1.7884140311150487</v>
      </c>
      <c r="E1031">
        <v>1.7914999518927901</v>
      </c>
      <c r="F1031">
        <v>0.63927067771216906</v>
      </c>
      <c r="G1031">
        <v>0.38420736632667601</v>
      </c>
      <c r="H1031">
        <v>1.0260089773443399</v>
      </c>
      <c r="I1031">
        <v>1.78350181817613</v>
      </c>
    </row>
    <row r="1032" spans="1:9" x14ac:dyDescent="0.25">
      <c r="A1032">
        <v>35.4</v>
      </c>
      <c r="B1032">
        <v>0.58745958812214805</v>
      </c>
      <c r="C1032">
        <v>0.38349084037373499</v>
      </c>
      <c r="D1032">
        <v>1.7846975652181156</v>
      </c>
      <c r="E1032">
        <v>1.7915399696762</v>
      </c>
      <c r="F1032">
        <v>0.63494579780221105</v>
      </c>
      <c r="G1032">
        <v>0.38478387245178303</v>
      </c>
      <c r="H1032">
        <v>1.0252011458587</v>
      </c>
      <c r="I1032">
        <v>1.78341482470127</v>
      </c>
    </row>
    <row r="1033" spans="1:9" x14ac:dyDescent="0.25">
      <c r="A1033">
        <v>35.4</v>
      </c>
      <c r="B1033">
        <v>0.58579255374258399</v>
      </c>
      <c r="C1033">
        <v>0.37843355789093802</v>
      </c>
      <c r="D1033">
        <v>1.7881263193388155</v>
      </c>
      <c r="E1033">
        <v>1.7913171431049999</v>
      </c>
      <c r="F1033">
        <v>0.63272092221430498</v>
      </c>
      <c r="G1033">
        <v>0.38534675276042901</v>
      </c>
      <c r="H1033">
        <v>1.0256477507089401</v>
      </c>
      <c r="I1033">
        <v>1.7836577734686501</v>
      </c>
    </row>
    <row r="1034" spans="1:9" x14ac:dyDescent="0.25">
      <c r="A1034">
        <v>35.799999999999997</v>
      </c>
      <c r="B1034">
        <v>0.58197213252898705</v>
      </c>
      <c r="C1034">
        <v>0.37479504238058098</v>
      </c>
      <c r="D1034">
        <v>1.7873504037218089</v>
      </c>
      <c r="E1034">
        <v>1.7913634027568499</v>
      </c>
      <c r="F1034">
        <v>0.63641107759356996</v>
      </c>
      <c r="G1034">
        <v>0.38534400006436498</v>
      </c>
      <c r="H1034">
        <v>1.0254296823282001</v>
      </c>
      <c r="I1034">
        <v>1.7833220340487099</v>
      </c>
    </row>
    <row r="1035" spans="1:9" x14ac:dyDescent="0.25">
      <c r="A1035">
        <v>36.299999999999997</v>
      </c>
      <c r="B1035">
        <v>0.58385407624767105</v>
      </c>
      <c r="C1035">
        <v>0.385315721651803</v>
      </c>
      <c r="D1035">
        <v>1.779927666439699</v>
      </c>
      <c r="E1035">
        <v>1.79132485344903</v>
      </c>
      <c r="F1035">
        <v>0.63460047233612904</v>
      </c>
      <c r="G1035">
        <v>0.38477575202744901</v>
      </c>
      <c r="H1035">
        <v>1.0259594932487599</v>
      </c>
      <c r="I1035">
        <v>1.7831374064627199</v>
      </c>
    </row>
    <row r="1036" spans="1:9" x14ac:dyDescent="0.25">
      <c r="A1036">
        <v>36.200000000000003</v>
      </c>
      <c r="B1036">
        <v>0.59303203084421496</v>
      </c>
      <c r="C1036">
        <v>0.37205866155332901</v>
      </c>
      <c r="D1036">
        <v>1.7832601390604783</v>
      </c>
      <c r="E1036">
        <v>1.7911743469784001</v>
      </c>
      <c r="F1036">
        <v>0.635152922425674</v>
      </c>
      <c r="G1036">
        <v>0.38593641295453901</v>
      </c>
      <c r="H1036">
        <v>1.0255858919027201</v>
      </c>
      <c r="I1036">
        <v>1.7832148296696499</v>
      </c>
    </row>
    <row r="1037" spans="1:9" x14ac:dyDescent="0.25">
      <c r="A1037">
        <v>35</v>
      </c>
      <c r="B1037">
        <v>0.58791700494848498</v>
      </c>
      <c r="C1037">
        <v>0.36345694985513</v>
      </c>
      <c r="D1037">
        <v>1.7875599575745771</v>
      </c>
      <c r="E1037">
        <v>1.7913302986714399</v>
      </c>
      <c r="F1037">
        <v>0.63774802421226495</v>
      </c>
      <c r="G1037">
        <v>0.385933863395581</v>
      </c>
      <c r="H1037">
        <v>1.0251120288672899</v>
      </c>
      <c r="I1037">
        <v>1.7829485771137801</v>
      </c>
    </row>
    <row r="1038" spans="1:9" x14ac:dyDescent="0.25">
      <c r="A1038">
        <v>34.799999999999997</v>
      </c>
      <c r="B1038">
        <v>0.58832615237117902</v>
      </c>
      <c r="C1038">
        <v>0.36534607817639497</v>
      </c>
      <c r="D1038">
        <v>1.7876528409039121</v>
      </c>
      <c r="E1038">
        <v>1.7914128650088601</v>
      </c>
      <c r="F1038">
        <v>0.63516304754959596</v>
      </c>
      <c r="G1038">
        <v>0.38361770613256502</v>
      </c>
      <c r="H1038">
        <v>1.0256998029879001</v>
      </c>
      <c r="I1038">
        <v>1.7827560979878001</v>
      </c>
    </row>
    <row r="1039" spans="1:9" x14ac:dyDescent="0.25">
      <c r="A1039">
        <v>35.1</v>
      </c>
      <c r="B1039">
        <v>0.58650728312787703</v>
      </c>
      <c r="C1039">
        <v>0.36386916343291498</v>
      </c>
      <c r="D1039">
        <v>1.7873515364453372</v>
      </c>
      <c r="E1039">
        <v>1.7913507954642101</v>
      </c>
      <c r="F1039">
        <v>0.63398470113639405</v>
      </c>
      <c r="G1039">
        <v>0.384767628244434</v>
      </c>
      <c r="H1039">
        <v>1.0254296785588899</v>
      </c>
      <c r="I1039">
        <v>1.7826363723298699</v>
      </c>
    </row>
    <row r="1040" spans="1:9" x14ac:dyDescent="0.25">
      <c r="A1040">
        <v>34.700000000000003</v>
      </c>
      <c r="B1040">
        <v>0.58533566436804096</v>
      </c>
      <c r="C1040">
        <v>0.358146125875344</v>
      </c>
      <c r="D1040">
        <v>1.7842048304832281</v>
      </c>
      <c r="E1040">
        <v>1.7912170188650101</v>
      </c>
      <c r="F1040">
        <v>0.63745219747697102</v>
      </c>
      <c r="G1040">
        <v>0.38420213290358202</v>
      </c>
      <c r="H1040">
        <v>1.02467724866276</v>
      </c>
      <c r="I1040">
        <v>1.7821608775658699</v>
      </c>
    </row>
    <row r="1041" spans="1:9" x14ac:dyDescent="0.25">
      <c r="A1041">
        <v>34.799999999999997</v>
      </c>
      <c r="B1041">
        <v>0.58631772753007005</v>
      </c>
      <c r="C1041">
        <v>0.35028493815335199</v>
      </c>
      <c r="D1041">
        <v>1.7829373128548625</v>
      </c>
      <c r="E1041">
        <v>1.7909686288629501</v>
      </c>
      <c r="F1041">
        <v>0.63407646871058998</v>
      </c>
      <c r="G1041">
        <v>0.38709184045853601</v>
      </c>
      <c r="H1041">
        <v>1.0241530888633901</v>
      </c>
      <c r="I1041">
        <v>1.78185603834905</v>
      </c>
    </row>
    <row r="1042" spans="1:9" x14ac:dyDescent="0.25">
      <c r="A1042">
        <v>35</v>
      </c>
      <c r="B1042">
        <v>0.58529342960961295</v>
      </c>
      <c r="C1042">
        <v>0.35604959601766101</v>
      </c>
      <c r="D1042">
        <v>1.7818838799733787</v>
      </c>
      <c r="E1042">
        <v>1.7911123924646499</v>
      </c>
      <c r="F1042">
        <v>0.63557719678067803</v>
      </c>
      <c r="G1042">
        <v>0.38708385433937798</v>
      </c>
      <c r="H1042">
        <v>1.02393912532515</v>
      </c>
      <c r="I1042">
        <v>1.7817647009050901</v>
      </c>
    </row>
    <row r="1043" spans="1:9" x14ac:dyDescent="0.25">
      <c r="A1043">
        <v>34.700000000000003</v>
      </c>
      <c r="B1043">
        <v>0.58528026576925196</v>
      </c>
      <c r="C1043">
        <v>0.34937139737234402</v>
      </c>
      <c r="D1043">
        <v>1.7834039949485949</v>
      </c>
      <c r="E1043">
        <v>1.7911205641982999</v>
      </c>
      <c r="F1043">
        <v>0.63851000405631997</v>
      </c>
      <c r="G1043">
        <v>0.38535480771151498</v>
      </c>
      <c r="H1043">
        <v>1.02302304343229</v>
      </c>
      <c r="I1043">
        <v>1.78201625533868</v>
      </c>
    </row>
    <row r="1044" spans="1:9" x14ac:dyDescent="0.25">
      <c r="A1044">
        <v>34.6</v>
      </c>
      <c r="B1044">
        <v>0.58404089640351198</v>
      </c>
      <c r="C1044">
        <v>0.355559492071501</v>
      </c>
      <c r="D1044">
        <v>1.7886756902501268</v>
      </c>
      <c r="E1044">
        <v>1.7909650591289701</v>
      </c>
      <c r="F1044">
        <v>0.63558003261799501</v>
      </c>
      <c r="G1044">
        <v>0.384767628244434</v>
      </c>
      <c r="H1044">
        <v>1.02288538680094</v>
      </c>
      <c r="I1044">
        <v>1.7829607922583799</v>
      </c>
    </row>
    <row r="1045" spans="1:9" x14ac:dyDescent="0.25">
      <c r="A1045">
        <v>35.200000000000003</v>
      </c>
      <c r="B1045">
        <v>0.59389543702228098</v>
      </c>
      <c r="C1045">
        <v>0.350968282407157</v>
      </c>
      <c r="D1045">
        <v>1.7878861819507783</v>
      </c>
      <c r="E1045">
        <v>1.7908955375621001</v>
      </c>
      <c r="F1045">
        <v>0.636232557417587</v>
      </c>
      <c r="G1045">
        <v>0.38709708371766899</v>
      </c>
      <c r="H1045">
        <v>1.0233621513067499</v>
      </c>
      <c r="I1045">
        <v>1.7824976323295201</v>
      </c>
    </row>
    <row r="1046" spans="1:9" x14ac:dyDescent="0.25">
      <c r="A1046">
        <v>35.5</v>
      </c>
      <c r="B1046">
        <v>0.60187638652168296</v>
      </c>
      <c r="C1046">
        <v>0.35123157294848401</v>
      </c>
      <c r="D1046">
        <v>1.7878567311390381</v>
      </c>
      <c r="E1046">
        <v>1.7908095088478899</v>
      </c>
      <c r="F1046">
        <v>0.63890944121887505</v>
      </c>
      <c r="G1046">
        <v>0.38478111975571899</v>
      </c>
      <c r="H1046">
        <v>1.0233022094873301</v>
      </c>
      <c r="I1046">
        <v>1.78260111521014</v>
      </c>
    </row>
    <row r="1047" spans="1:9" x14ac:dyDescent="0.25">
      <c r="A1047">
        <v>35.200000000000003</v>
      </c>
      <c r="B1047">
        <v>0.59755976752054096</v>
      </c>
      <c r="C1047">
        <v>0.35266401237975498</v>
      </c>
      <c r="D1047">
        <v>1.78293164923722</v>
      </c>
      <c r="E1047">
        <v>1.7907432373473</v>
      </c>
      <c r="F1047">
        <v>0.63697089563586096</v>
      </c>
      <c r="G1047">
        <v>0.38651023521551098</v>
      </c>
      <c r="H1047">
        <v>1.02349671075438</v>
      </c>
      <c r="I1047">
        <v>1.78287855589948</v>
      </c>
    </row>
    <row r="1048" spans="1:9" x14ac:dyDescent="0.25">
      <c r="A1048">
        <v>34.9</v>
      </c>
      <c r="B1048">
        <v>0.60168485374691105</v>
      </c>
      <c r="C1048">
        <v>0.35518053131619898</v>
      </c>
      <c r="D1048">
        <v>1.7806639367332091</v>
      </c>
      <c r="E1048">
        <v>1.7909734707412099</v>
      </c>
      <c r="F1048">
        <v>0.63668182351029001</v>
      </c>
      <c r="G1048">
        <v>0.38419938020751798</v>
      </c>
      <c r="H1048">
        <v>1.0224563459581399</v>
      </c>
      <c r="I1048">
        <v>1.78357143493391</v>
      </c>
    </row>
    <row r="1049" spans="1:9" x14ac:dyDescent="0.25">
      <c r="A1049">
        <v>35</v>
      </c>
      <c r="B1049">
        <v>0.60570642161113397</v>
      </c>
      <c r="C1049">
        <v>0.35748088357791602</v>
      </c>
      <c r="D1049">
        <v>1.7865212500989636</v>
      </c>
      <c r="E1049">
        <v>1.7909040358339099</v>
      </c>
      <c r="F1049">
        <v>0.64124694308521801</v>
      </c>
      <c r="G1049">
        <v>0.38303582892050703</v>
      </c>
      <c r="H1049">
        <v>1.0222977277486101</v>
      </c>
      <c r="I1049">
        <v>1.78345876843819</v>
      </c>
    </row>
    <row r="1050" spans="1:9" x14ac:dyDescent="0.25">
      <c r="A1050">
        <v>34.799999999999997</v>
      </c>
      <c r="B1050">
        <v>0.61328175553223596</v>
      </c>
      <c r="C1050">
        <v>0.35741390993354899</v>
      </c>
      <c r="D1050">
        <v>1.7895286310670699</v>
      </c>
      <c r="E1050">
        <v>1.7909353584994301</v>
      </c>
      <c r="F1050">
        <v>0.63806718578275401</v>
      </c>
      <c r="G1050">
        <v>0.38593360126258702</v>
      </c>
      <c r="H1050">
        <v>1.0229768057475299</v>
      </c>
      <c r="I1050">
        <v>1.78327491847118</v>
      </c>
    </row>
    <row r="1051" spans="1:9" x14ac:dyDescent="0.25">
      <c r="A1051">
        <v>35.700000000000003</v>
      </c>
      <c r="B1051">
        <v>0.613136070446056</v>
      </c>
      <c r="C1051">
        <v>0.35769160927952498</v>
      </c>
      <c r="D1051">
        <v>1.7895399583023548</v>
      </c>
      <c r="E1051">
        <v>1.7910387201447699</v>
      </c>
      <c r="F1051">
        <v>0.63639526473909802</v>
      </c>
      <c r="G1051">
        <v>0.38536292813584899</v>
      </c>
      <c r="H1051">
        <v>1.0229560349190601</v>
      </c>
      <c r="I1051">
        <v>1.78344021461514</v>
      </c>
    </row>
    <row r="1052" spans="1:9" x14ac:dyDescent="0.25">
      <c r="A1052">
        <v>36.5</v>
      </c>
      <c r="B1052">
        <v>0.61551976116305096</v>
      </c>
      <c r="C1052">
        <v>0.35563586400309999</v>
      </c>
      <c r="D1052">
        <v>1.7901289745371629</v>
      </c>
      <c r="E1052">
        <v>1.7910863102844801</v>
      </c>
      <c r="F1052">
        <v>0.64257968115110398</v>
      </c>
      <c r="G1052">
        <v>0.38708660703544201</v>
      </c>
      <c r="H1052">
        <v>1.02257451972115</v>
      </c>
      <c r="I1052">
        <v>1.7831412916057501</v>
      </c>
    </row>
    <row r="1053" spans="1:9" x14ac:dyDescent="0.25">
      <c r="A1053">
        <v>36.6</v>
      </c>
      <c r="B1053">
        <v>0.61959346383564196</v>
      </c>
      <c r="C1053">
        <v>0.35588010765718803</v>
      </c>
      <c r="D1053">
        <v>1.7857362726937291</v>
      </c>
      <c r="E1053">
        <v>1.791091334416</v>
      </c>
      <c r="F1053">
        <v>0.64196185051035004</v>
      </c>
      <c r="G1053">
        <v>0.38304938926372101</v>
      </c>
      <c r="H1053">
        <v>1.02247662802549</v>
      </c>
      <c r="I1053">
        <v>1.78322231919092</v>
      </c>
    </row>
    <row r="1054" spans="1:9" x14ac:dyDescent="0.25">
      <c r="A1054">
        <v>37.299999999999997</v>
      </c>
      <c r="B1054">
        <v>0.63257576082329303</v>
      </c>
      <c r="C1054">
        <v>0.34513335989913002</v>
      </c>
      <c r="D1054">
        <v>1.7849127826885263</v>
      </c>
      <c r="E1054">
        <v>1.791228537721</v>
      </c>
      <c r="F1054">
        <v>0.64164837452956403</v>
      </c>
      <c r="G1054">
        <v>0.380730410472713</v>
      </c>
      <c r="H1054">
        <v>1.0218851637406801</v>
      </c>
      <c r="I1054">
        <v>1.78326923899439</v>
      </c>
    </row>
    <row r="1055" spans="1:9" x14ac:dyDescent="0.25">
      <c r="A1055">
        <v>37</v>
      </c>
      <c r="B1055">
        <v>0.63981976113706596</v>
      </c>
      <c r="C1055">
        <v>0.34712651253784399</v>
      </c>
      <c r="D1055">
        <v>1.7891797522202992</v>
      </c>
      <c r="E1055">
        <v>1.79129407861998</v>
      </c>
      <c r="F1055">
        <v>0.648177072500982</v>
      </c>
      <c r="G1055">
        <v>0.38420455463472297</v>
      </c>
      <c r="H1055">
        <v>1.0214597241789001</v>
      </c>
      <c r="I1055">
        <v>1.78326228781023</v>
      </c>
    </row>
    <row r="1056" spans="1:9" x14ac:dyDescent="0.25">
      <c r="A1056">
        <v>37.6</v>
      </c>
      <c r="B1056">
        <v>0.64021599849654498</v>
      </c>
      <c r="C1056">
        <v>0.33442578248185001</v>
      </c>
      <c r="D1056">
        <v>1.7863309525461795</v>
      </c>
      <c r="E1056">
        <v>1.79122097512236</v>
      </c>
      <c r="F1056">
        <v>0.64595881517395204</v>
      </c>
      <c r="G1056">
        <v>0.38536292813584899</v>
      </c>
      <c r="H1056">
        <v>1.0226987842005499</v>
      </c>
      <c r="I1056">
        <v>1.7833086263541</v>
      </c>
    </row>
    <row r="1057" spans="1:9" x14ac:dyDescent="0.25">
      <c r="A1057">
        <v>37.4</v>
      </c>
      <c r="B1057">
        <v>0.65272552083590496</v>
      </c>
      <c r="C1057">
        <v>0.338957935757489</v>
      </c>
      <c r="D1057">
        <v>1.7866753004988365</v>
      </c>
      <c r="E1057">
        <v>1.79128153605565</v>
      </c>
      <c r="F1057">
        <v>0.64602181351042198</v>
      </c>
      <c r="G1057">
        <v>0.38824203453943801</v>
      </c>
      <c r="H1057">
        <v>1.0222149850981901</v>
      </c>
      <c r="I1057">
        <v>1.78390744577717</v>
      </c>
    </row>
    <row r="1058" spans="1:9" x14ac:dyDescent="0.25">
      <c r="A1058">
        <v>37.6</v>
      </c>
      <c r="B1058">
        <v>0.64047328199199605</v>
      </c>
      <c r="C1058">
        <v>0.335834005532261</v>
      </c>
      <c r="D1058">
        <v>1.7839409059010931</v>
      </c>
      <c r="E1058">
        <v>1.79130134586667</v>
      </c>
      <c r="F1058">
        <v>0.65045876189234897</v>
      </c>
      <c r="G1058">
        <v>0.38420213290358202</v>
      </c>
      <c r="H1058">
        <v>1.0214066386983001</v>
      </c>
      <c r="I1058">
        <v>1.78395359413437</v>
      </c>
    </row>
    <row r="1059" spans="1:9" x14ac:dyDescent="0.25">
      <c r="A1059">
        <v>37.6</v>
      </c>
      <c r="B1059">
        <v>0.63542696667014897</v>
      </c>
      <c r="C1059">
        <v>0.33523185260985899</v>
      </c>
      <c r="D1059">
        <v>1.781478364950184</v>
      </c>
      <c r="E1059">
        <v>1.79128826137345</v>
      </c>
      <c r="F1059">
        <v>0.64625808398440898</v>
      </c>
      <c r="G1059">
        <v>0.380156791348846</v>
      </c>
      <c r="H1059">
        <v>1.0196612515936401</v>
      </c>
      <c r="I1059">
        <v>1.78411704103702</v>
      </c>
    </row>
    <row r="1060" spans="1:9" x14ac:dyDescent="0.25">
      <c r="A1060">
        <v>37</v>
      </c>
      <c r="B1060">
        <v>0.64125613841602502</v>
      </c>
      <c r="C1060">
        <v>0.35214992967615799</v>
      </c>
      <c r="D1060">
        <v>1.7896690887846012</v>
      </c>
      <c r="E1060">
        <v>1.7912503084650899</v>
      </c>
      <c r="F1060">
        <v>0.64432128616288098</v>
      </c>
      <c r="G1060">
        <v>0.383054563690926</v>
      </c>
      <c r="H1060">
        <v>1.02068682454336</v>
      </c>
      <c r="I1060">
        <v>1.7841611147171501</v>
      </c>
    </row>
    <row r="1061" spans="1:9" x14ac:dyDescent="0.25">
      <c r="A1061">
        <v>36.799999999999997</v>
      </c>
      <c r="B1061">
        <v>0.644735679243155</v>
      </c>
      <c r="C1061">
        <v>0.35540989703874998</v>
      </c>
      <c r="D1061">
        <v>1.7816618661617973</v>
      </c>
      <c r="E1061">
        <v>1.79124847584167</v>
      </c>
      <c r="F1061">
        <v>0.64945096799235102</v>
      </c>
      <c r="G1061">
        <v>0.38709197476371299</v>
      </c>
      <c r="H1061">
        <v>1.0208600167563799</v>
      </c>
      <c r="I1061">
        <v>1.7841326343480099</v>
      </c>
    </row>
    <row r="1062" spans="1:9" x14ac:dyDescent="0.25">
      <c r="A1062">
        <v>36.6</v>
      </c>
      <c r="B1062">
        <v>0.64871550473047201</v>
      </c>
      <c r="C1062">
        <v>0.35365557233421602</v>
      </c>
      <c r="D1062">
        <v>1.7818895435910211</v>
      </c>
      <c r="E1062">
        <v>1.79121024737755</v>
      </c>
      <c r="F1062">
        <v>0.64968610513832503</v>
      </c>
      <c r="G1062">
        <v>0.38593117953144501</v>
      </c>
      <c r="H1062">
        <v>1.02090471177286</v>
      </c>
      <c r="I1062">
        <v>1.7844466551718099</v>
      </c>
    </row>
    <row r="1063" spans="1:9" x14ac:dyDescent="0.25">
      <c r="A1063">
        <v>36.6</v>
      </c>
      <c r="B1063">
        <v>0.64945431048212499</v>
      </c>
      <c r="C1063">
        <v>0.360847862940884</v>
      </c>
      <c r="D1063">
        <v>1.7809527812329706</v>
      </c>
      <c r="E1063">
        <v>1.7912584018880899</v>
      </c>
      <c r="F1063">
        <v>0.647623672867642</v>
      </c>
      <c r="G1063">
        <v>0.38477575202744901</v>
      </c>
      <c r="H1063">
        <v>1.0209917102331201</v>
      </c>
      <c r="I1063">
        <v>1.78438242568123</v>
      </c>
    </row>
    <row r="1064" spans="1:9" x14ac:dyDescent="0.25">
      <c r="A1064">
        <v>36.9</v>
      </c>
      <c r="B1064">
        <v>0.64786416894531695</v>
      </c>
      <c r="C1064">
        <v>0.36447813961105902</v>
      </c>
      <c r="D1064">
        <v>1.7882520516504765</v>
      </c>
      <c r="E1064">
        <v>1.7912004678381801</v>
      </c>
      <c r="F1064">
        <v>0.65102306581318503</v>
      </c>
      <c r="G1064">
        <v>0.380730410472713</v>
      </c>
      <c r="H1064">
        <v>1.02338381624967</v>
      </c>
      <c r="I1064">
        <v>1.78419992513035</v>
      </c>
    </row>
    <row r="1065" spans="1:9" x14ac:dyDescent="0.25">
      <c r="A1065">
        <v>36.700000000000003</v>
      </c>
      <c r="B1065">
        <v>0.64694691407168603</v>
      </c>
      <c r="C1065">
        <v>0.36267140093540101</v>
      </c>
      <c r="D1065">
        <v>1.7858234924054217</v>
      </c>
      <c r="E1065">
        <v>1.7911261702858901</v>
      </c>
      <c r="F1065">
        <v>0.64748212662417404</v>
      </c>
      <c r="G1065">
        <v>0.38420455463472297</v>
      </c>
      <c r="H1065">
        <v>1.02465643019318</v>
      </c>
      <c r="I1065">
        <v>1.7840349540965801</v>
      </c>
    </row>
    <row r="1066" spans="1:9" x14ac:dyDescent="0.25">
      <c r="A1066">
        <v>36</v>
      </c>
      <c r="B1066">
        <v>0.64663924995141697</v>
      </c>
      <c r="C1066">
        <v>0.36101239331420198</v>
      </c>
      <c r="D1066">
        <v>1.7874693396922989</v>
      </c>
      <c r="E1066">
        <v>1.7909045618802699</v>
      </c>
      <c r="F1066">
        <v>0.647090904122545</v>
      </c>
      <c r="G1066">
        <v>0.388244718403574</v>
      </c>
      <c r="H1066">
        <v>1.02485840408304</v>
      </c>
      <c r="I1066">
        <v>1.7841338518048899</v>
      </c>
    </row>
    <row r="1067" spans="1:9" x14ac:dyDescent="0.25">
      <c r="A1067">
        <v>36.5</v>
      </c>
      <c r="B1067">
        <v>0.64853492382275002</v>
      </c>
      <c r="C1067">
        <v>0.37061784372939399</v>
      </c>
      <c r="D1067">
        <v>1.7827311571726796</v>
      </c>
      <c r="E1067">
        <v>1.79079127040046</v>
      </c>
      <c r="F1067">
        <v>0.65148438071548898</v>
      </c>
      <c r="G1067">
        <v>0.38476769707636299</v>
      </c>
      <c r="H1067">
        <v>1.0243951413947401</v>
      </c>
      <c r="I1067">
        <v>1.7841477759678801</v>
      </c>
    </row>
    <row r="1068" spans="1:9" x14ac:dyDescent="0.25">
      <c r="A1068">
        <v>35.5</v>
      </c>
      <c r="B1068">
        <v>0.65125215618946497</v>
      </c>
      <c r="C1068">
        <v>0.371990436700466</v>
      </c>
      <c r="D1068">
        <v>1.7854916044115781</v>
      </c>
      <c r="E1068">
        <v>1.7908090035898001</v>
      </c>
      <c r="F1068">
        <v>0.64975050513370902</v>
      </c>
      <c r="G1068">
        <v>0.38593379792233201</v>
      </c>
      <c r="H1068">
        <v>1.0214631504360101</v>
      </c>
      <c r="I1068">
        <v>1.7839638274869101</v>
      </c>
    </row>
    <row r="1069" spans="1:9" x14ac:dyDescent="0.25">
      <c r="A1069">
        <v>35.299999999999997</v>
      </c>
      <c r="B1069">
        <v>0.64900638940287603</v>
      </c>
      <c r="C1069">
        <v>0.37214656094614301</v>
      </c>
      <c r="D1069">
        <v>1.7797826778280539</v>
      </c>
      <c r="E1069">
        <v>1.7910719175382901</v>
      </c>
      <c r="F1069">
        <v>0.64887410099968401</v>
      </c>
      <c r="G1069">
        <v>0.380156791348846</v>
      </c>
      <c r="H1069">
        <v>1.02165227349911</v>
      </c>
      <c r="I1069">
        <v>1.7836971922785501</v>
      </c>
    </row>
    <row r="1070" spans="1:9" x14ac:dyDescent="0.25">
      <c r="A1070">
        <v>35</v>
      </c>
      <c r="B1070">
        <v>0.657257068000348</v>
      </c>
      <c r="C1070">
        <v>0.36641850851123597</v>
      </c>
      <c r="D1070">
        <v>1.7823131821906715</v>
      </c>
      <c r="E1070">
        <v>1.79113006464374</v>
      </c>
      <c r="F1070">
        <v>0.65321866970170395</v>
      </c>
      <c r="G1070">
        <v>0.383054563690926</v>
      </c>
      <c r="H1070">
        <v>1.02351410149057</v>
      </c>
      <c r="I1070">
        <v>1.7836043691832499</v>
      </c>
    </row>
    <row r="1071" spans="1:9" x14ac:dyDescent="0.25">
      <c r="A1071">
        <v>35.299999999999997</v>
      </c>
      <c r="B1071">
        <v>0.65375669382863699</v>
      </c>
      <c r="C1071">
        <v>0.36076248687060303</v>
      </c>
      <c r="D1071">
        <v>1.7888523951205693</v>
      </c>
      <c r="E1071">
        <v>1.7912021220896801</v>
      </c>
      <c r="F1071">
        <v>0.65095309170870796</v>
      </c>
      <c r="G1071">
        <v>0.38535218932062798</v>
      </c>
      <c r="H1071">
        <v>1.0235463391488999</v>
      </c>
      <c r="I1071">
        <v>1.78360708538354</v>
      </c>
    </row>
    <row r="1072" spans="1:9" x14ac:dyDescent="0.25">
      <c r="A1072">
        <v>35.200000000000003</v>
      </c>
      <c r="B1072">
        <v>0.66121993959820902</v>
      </c>
      <c r="C1072">
        <v>0.358141935003217</v>
      </c>
      <c r="D1072">
        <v>1.7890551526321667</v>
      </c>
      <c r="E1072">
        <v>1.7909889668493799</v>
      </c>
      <c r="F1072">
        <v>0.65069256906888095</v>
      </c>
      <c r="G1072">
        <v>0.38591768802016002</v>
      </c>
      <c r="H1072">
        <v>1.0225735258816</v>
      </c>
      <c r="I1072">
        <v>1.78360379765876</v>
      </c>
    </row>
    <row r="1073" spans="1:9" x14ac:dyDescent="0.25">
      <c r="A1073">
        <v>35.4</v>
      </c>
      <c r="B1073">
        <v>0.66481054247739002</v>
      </c>
      <c r="C1073">
        <v>0.36973801230467701</v>
      </c>
      <c r="D1073">
        <v>1.7840677709362824</v>
      </c>
      <c r="E1073">
        <v>1.79117999918578</v>
      </c>
      <c r="F1073">
        <v>0.65539115586598395</v>
      </c>
      <c r="G1073">
        <v>0.38881283549399298</v>
      </c>
      <c r="H1073">
        <v>1.0220723688226201</v>
      </c>
      <c r="I1073">
        <v>1.7837558176946</v>
      </c>
    </row>
    <row r="1074" spans="1:9" x14ac:dyDescent="0.25">
      <c r="A1074">
        <v>35.799999999999997</v>
      </c>
      <c r="B1074">
        <v>0.65153124816942598</v>
      </c>
      <c r="C1074">
        <v>0.36779690549971999</v>
      </c>
      <c r="D1074">
        <v>1.7905390204544716</v>
      </c>
      <c r="E1074">
        <v>1.7912702797606901</v>
      </c>
      <c r="F1074">
        <v>0.65173341789521899</v>
      </c>
      <c r="G1074">
        <v>0.379583172224979</v>
      </c>
      <c r="H1074">
        <v>1.0215338588527101</v>
      </c>
      <c r="I1074">
        <v>1.7846346483048301</v>
      </c>
    </row>
    <row r="1075" spans="1:9" x14ac:dyDescent="0.25">
      <c r="A1075">
        <v>36.200000000000003</v>
      </c>
      <c r="B1075">
        <v>0.64651928360674205</v>
      </c>
      <c r="C1075">
        <v>0.36585605525704401</v>
      </c>
      <c r="D1075">
        <v>1.7841742469479593</v>
      </c>
      <c r="E1075">
        <v>1.79113123596644</v>
      </c>
      <c r="F1075">
        <v>0.64850464080665404</v>
      </c>
      <c r="G1075">
        <v>0.38247819187099502</v>
      </c>
      <c r="H1075">
        <v>1.0221598706155099</v>
      </c>
      <c r="I1075">
        <v>1.7849183976841401</v>
      </c>
    </row>
    <row r="1076" spans="1:9" x14ac:dyDescent="0.25">
      <c r="A1076">
        <v>36</v>
      </c>
      <c r="B1076">
        <v>0.646866116118336</v>
      </c>
      <c r="C1076">
        <v>0.35837918987170397</v>
      </c>
      <c r="D1076">
        <v>1.7801938564688911</v>
      </c>
      <c r="E1076">
        <v>1.79108959550845</v>
      </c>
      <c r="F1076">
        <v>0.65360233994919203</v>
      </c>
      <c r="G1076">
        <v>0.384775817500697</v>
      </c>
      <c r="H1076">
        <v>1.0225309849876101</v>
      </c>
      <c r="I1076">
        <v>1.7849342265891099</v>
      </c>
    </row>
    <row r="1077" spans="1:9" x14ac:dyDescent="0.25">
      <c r="A1077">
        <v>37</v>
      </c>
      <c r="B1077">
        <v>0.64043218866629903</v>
      </c>
      <c r="C1077">
        <v>0.36823852555332798</v>
      </c>
      <c r="D1077">
        <v>1.7867308039517318</v>
      </c>
      <c r="E1077">
        <v>1.79127487348877</v>
      </c>
      <c r="F1077">
        <v>0.650150459125869</v>
      </c>
      <c r="G1077">
        <v>0.38591768802016002</v>
      </c>
      <c r="H1077">
        <v>1.02135438105321</v>
      </c>
      <c r="I1077">
        <v>1.78499533764281</v>
      </c>
    </row>
    <row r="1078" spans="1:9" x14ac:dyDescent="0.25">
      <c r="A1078">
        <v>37.700000000000003</v>
      </c>
      <c r="B1078">
        <v>0.64004756326128398</v>
      </c>
      <c r="C1078">
        <v>0.35897671377136697</v>
      </c>
      <c r="D1078">
        <v>1.7895648782199813</v>
      </c>
      <c r="E1078">
        <v>1.7911789855662701</v>
      </c>
      <c r="F1078">
        <v>0.64939106319004902</v>
      </c>
      <c r="G1078">
        <v>0.38938920731392401</v>
      </c>
      <c r="H1078">
        <v>1.02161508965508</v>
      </c>
      <c r="I1078">
        <v>1.78478301478403</v>
      </c>
    </row>
    <row r="1079" spans="1:9" x14ac:dyDescent="0.25">
      <c r="A1079">
        <v>37.299999999999997</v>
      </c>
      <c r="B1079">
        <v>0.63620293625552504</v>
      </c>
      <c r="C1079">
        <v>0.34955923073015999</v>
      </c>
      <c r="D1079">
        <v>1.7841629197126745</v>
      </c>
      <c r="E1079">
        <v>1.79126120780842</v>
      </c>
      <c r="F1079">
        <v>0.65357946409527501</v>
      </c>
      <c r="G1079">
        <v>0.380738599728976</v>
      </c>
      <c r="H1079">
        <v>1.0207912970402</v>
      </c>
      <c r="I1079">
        <v>1.7847136906152601</v>
      </c>
    </row>
    <row r="1080" spans="1:9" x14ac:dyDescent="0.25">
      <c r="A1080">
        <v>37.5</v>
      </c>
      <c r="B1080">
        <v>0.643896639373576</v>
      </c>
      <c r="C1080">
        <v>0.35120980251455902</v>
      </c>
      <c r="D1080">
        <v>1.7901618235194887</v>
      </c>
      <c r="E1080">
        <v>1.79118206408113</v>
      </c>
      <c r="F1080">
        <v>0.652496891442093</v>
      </c>
      <c r="G1080">
        <v>0.38190182005106399</v>
      </c>
      <c r="H1080">
        <v>1.0214530900719201</v>
      </c>
      <c r="I1080">
        <v>1.7845013916566801</v>
      </c>
    </row>
    <row r="1081" spans="1:9" x14ac:dyDescent="0.25">
      <c r="A1081">
        <v>38.4</v>
      </c>
      <c r="B1081">
        <v>0.64130431622478201</v>
      </c>
      <c r="C1081">
        <v>0.35701124022188302</v>
      </c>
      <c r="D1081">
        <v>1.7810377354976066</v>
      </c>
      <c r="E1081">
        <v>1.7911825786749</v>
      </c>
      <c r="F1081">
        <v>0.65021384605251697</v>
      </c>
      <c r="G1081">
        <v>0.38651291907964702</v>
      </c>
      <c r="H1081">
        <v>1.02194032872416</v>
      </c>
      <c r="I1081">
        <v>1.7841155772121799</v>
      </c>
    </row>
    <row r="1082" spans="1:9" x14ac:dyDescent="0.25">
      <c r="A1082">
        <v>37.299999999999997</v>
      </c>
      <c r="B1082">
        <v>0.64066037007324395</v>
      </c>
      <c r="C1082">
        <v>0.36408000975254601</v>
      </c>
      <c r="D1082">
        <v>1.7864770738813529</v>
      </c>
      <c r="E1082">
        <v>1.7911763210519001</v>
      </c>
      <c r="F1082">
        <v>0.65435462627346297</v>
      </c>
      <c r="G1082">
        <v>0.38361502226842997</v>
      </c>
      <c r="H1082">
        <v>1.0214193655675601</v>
      </c>
      <c r="I1082">
        <v>1.7843050039072601</v>
      </c>
    </row>
    <row r="1083" spans="1:9" x14ac:dyDescent="0.25">
      <c r="A1083">
        <v>37.9</v>
      </c>
      <c r="B1083">
        <v>0.63880340866972396</v>
      </c>
      <c r="C1083">
        <v>0.37102375320355002</v>
      </c>
      <c r="D1083">
        <v>1.7897143977257404</v>
      </c>
      <c r="E1083">
        <v>1.79120138157375</v>
      </c>
      <c r="F1083">
        <v>0.65241994764101896</v>
      </c>
      <c r="G1083">
        <v>0.38823921637012598</v>
      </c>
      <c r="H1083">
        <v>1.0207282941984299</v>
      </c>
      <c r="I1083">
        <v>1.7843284007990601</v>
      </c>
    </row>
    <row r="1084" spans="1:9" x14ac:dyDescent="0.25">
      <c r="A1084">
        <v>38.4</v>
      </c>
      <c r="B1084">
        <v>0.63709426610775799</v>
      </c>
      <c r="C1084">
        <v>0.37170987050218002</v>
      </c>
      <c r="D1084">
        <v>1.7854882062409927</v>
      </c>
      <c r="E1084">
        <v>1.79137524990463</v>
      </c>
      <c r="F1084">
        <v>0.65061839986200798</v>
      </c>
      <c r="G1084">
        <v>0.380738599728976</v>
      </c>
      <c r="H1084">
        <v>1.0211007987773399</v>
      </c>
      <c r="I1084">
        <v>1.7839983814212499</v>
      </c>
    </row>
    <row r="1085" spans="1:9" x14ac:dyDescent="0.25">
      <c r="A1085">
        <v>39.200000000000003</v>
      </c>
      <c r="B1085">
        <v>0.64029386588884096</v>
      </c>
      <c r="C1085">
        <v>0.37184034626514501</v>
      </c>
      <c r="D1085">
        <v>1.7877264679332632</v>
      </c>
      <c r="E1085">
        <v>1.7915581985096201</v>
      </c>
      <c r="F1085">
        <v>0.65473671915537501</v>
      </c>
      <c r="G1085">
        <v>0.38247543917493099</v>
      </c>
      <c r="H1085">
        <v>1.02141999397303</v>
      </c>
      <c r="I1085">
        <v>1.78400569860988</v>
      </c>
    </row>
    <row r="1086" spans="1:9" x14ac:dyDescent="0.25">
      <c r="A1086">
        <v>38.200000000000003</v>
      </c>
      <c r="B1086">
        <v>0.63771420380819699</v>
      </c>
      <c r="C1086">
        <v>0.36769719563155701</v>
      </c>
      <c r="D1086">
        <v>1.7880583559271068</v>
      </c>
      <c r="E1086">
        <v>1.7914536465611</v>
      </c>
      <c r="F1086">
        <v>0.65369370749963296</v>
      </c>
      <c r="G1086">
        <v>0.38708653820351302</v>
      </c>
      <c r="H1086">
        <v>1.0215353274627199</v>
      </c>
      <c r="I1086">
        <v>1.7837255264271099</v>
      </c>
    </row>
    <row r="1087" spans="1:9" x14ac:dyDescent="0.25">
      <c r="A1087">
        <v>38.200000000000003</v>
      </c>
      <c r="B1087">
        <v>0.63716647996892495</v>
      </c>
      <c r="C1087">
        <v>0.37179695185706102</v>
      </c>
      <c r="D1087">
        <v>1.7802595544335427</v>
      </c>
      <c r="E1087">
        <v>1.7914274697932799</v>
      </c>
      <c r="F1087">
        <v>0.65308149959628203</v>
      </c>
      <c r="G1087">
        <v>0.38592574297124599</v>
      </c>
      <c r="H1087">
        <v>1.02085068257769</v>
      </c>
      <c r="I1087">
        <v>1.78350955543999</v>
      </c>
    </row>
    <row r="1088" spans="1:9" x14ac:dyDescent="0.25">
      <c r="A1088">
        <v>38.9</v>
      </c>
      <c r="B1088">
        <v>0.64529652845056695</v>
      </c>
      <c r="C1088">
        <v>0.37242437589830502</v>
      </c>
      <c r="D1088">
        <v>1.7895173038317853</v>
      </c>
      <c r="E1088">
        <v>1.79129422483015</v>
      </c>
      <c r="F1088">
        <v>0.65756579671587301</v>
      </c>
      <c r="G1088">
        <v>0.38651285360639798</v>
      </c>
      <c r="H1088">
        <v>1.01900981380155</v>
      </c>
      <c r="I1088">
        <v>1.78373571410286</v>
      </c>
    </row>
    <row r="1089" spans="1:9" x14ac:dyDescent="0.25">
      <c r="A1089">
        <v>39.299999999999997</v>
      </c>
      <c r="B1089">
        <v>0.64627134824493404</v>
      </c>
      <c r="C1089">
        <v>0.36968544783913199</v>
      </c>
      <c r="D1089">
        <v>1.7850724967060416</v>
      </c>
      <c r="E1089">
        <v>1.79130550364728</v>
      </c>
      <c r="F1089">
        <v>0.65594738339310199</v>
      </c>
      <c r="G1089">
        <v>0.379583172224979</v>
      </c>
      <c r="H1089">
        <v>1.0195960350883599</v>
      </c>
      <c r="I1089">
        <v>1.7834830451313799</v>
      </c>
    </row>
    <row r="1090" spans="1:9" x14ac:dyDescent="0.25">
      <c r="A1090">
        <v>38.700000000000003</v>
      </c>
      <c r="B1090">
        <v>0.65011496787590695</v>
      </c>
      <c r="C1090">
        <v>0.37343026274310098</v>
      </c>
      <c r="D1090">
        <v>1.7843792699066137</v>
      </c>
      <c r="E1090">
        <v>1.7914553135167199</v>
      </c>
      <c r="F1090">
        <v>0.65444354485662304</v>
      </c>
      <c r="G1090">
        <v>0.38362543011872902</v>
      </c>
      <c r="H1090">
        <v>1.02023596399308</v>
      </c>
      <c r="I1090">
        <v>1.7834043947564699</v>
      </c>
    </row>
    <row r="1091" spans="1:9" x14ac:dyDescent="0.25">
      <c r="A1091">
        <v>38.9</v>
      </c>
      <c r="B1091">
        <v>0.64948020519431104</v>
      </c>
      <c r="C1091">
        <v>0.37272865171223302</v>
      </c>
      <c r="D1091">
        <v>1.7841957686950003</v>
      </c>
      <c r="E1091">
        <v>1.7915952640511901</v>
      </c>
      <c r="F1091">
        <v>0.65569131863998897</v>
      </c>
      <c r="G1091">
        <v>0.384778435891584</v>
      </c>
      <c r="H1091">
        <v>1.0208099304764</v>
      </c>
      <c r="I1091">
        <v>1.7834487311076901</v>
      </c>
    </row>
    <row r="1092" spans="1:9" x14ac:dyDescent="0.25">
      <c r="A1092">
        <v>37.799999999999997</v>
      </c>
      <c r="B1092">
        <v>0.64468569031651202</v>
      </c>
      <c r="C1092">
        <v>0.37704358874303101</v>
      </c>
      <c r="D1092">
        <v>1.7849252426473394</v>
      </c>
      <c r="E1092">
        <v>1.7915686625674401</v>
      </c>
      <c r="F1092">
        <v>0.65663856507784402</v>
      </c>
      <c r="G1092">
        <v>0.38362576108365098</v>
      </c>
      <c r="H1092">
        <v>1.0201739940510499</v>
      </c>
      <c r="I1092">
        <v>1.7832232927643601</v>
      </c>
    </row>
    <row r="1093" spans="1:9" x14ac:dyDescent="0.25">
      <c r="A1093">
        <v>38</v>
      </c>
      <c r="B1093">
        <v>0.64634953686710195</v>
      </c>
      <c r="C1093">
        <v>0.37598023638737799</v>
      </c>
      <c r="D1093">
        <v>1.789110656085062</v>
      </c>
      <c r="E1093">
        <v>1.79158547902229</v>
      </c>
      <c r="F1093">
        <v>0.65387911310587099</v>
      </c>
      <c r="G1093">
        <v>0.38708647273026497</v>
      </c>
      <c r="H1093">
        <v>1.0202811956695601</v>
      </c>
      <c r="I1093">
        <v>1.7834257361199699</v>
      </c>
    </row>
    <row r="1094" spans="1:9" x14ac:dyDescent="0.25">
      <c r="A1094">
        <v>38.799999999999997</v>
      </c>
      <c r="B1094">
        <v>0.64883755304340596</v>
      </c>
      <c r="C1094">
        <v>0.37422220561411301</v>
      </c>
      <c r="D1094">
        <v>1.7874840650981692</v>
      </c>
      <c r="E1094">
        <v>1.7914977649777599</v>
      </c>
      <c r="F1094">
        <v>0.65709774091636197</v>
      </c>
      <c r="G1094">
        <v>0.37900955310111201</v>
      </c>
      <c r="H1094">
        <v>1.02059792265274</v>
      </c>
      <c r="I1094">
        <v>1.78334165167119</v>
      </c>
    </row>
    <row r="1095" spans="1:9" x14ac:dyDescent="0.25">
      <c r="A1095">
        <v>38.6</v>
      </c>
      <c r="B1095">
        <v>0.64167728757740095</v>
      </c>
      <c r="C1095">
        <v>0.37188756359779701</v>
      </c>
      <c r="D1095">
        <v>1.7858699340700894</v>
      </c>
      <c r="E1095">
        <v>1.79158146358087</v>
      </c>
      <c r="F1095">
        <v>0.65561433359182097</v>
      </c>
      <c r="G1095">
        <v>0.38535447674659201</v>
      </c>
      <c r="H1095">
        <v>1.02076506286978</v>
      </c>
      <c r="I1095">
        <v>1.78346765900757</v>
      </c>
    </row>
    <row r="1096" spans="1:9" x14ac:dyDescent="0.25">
      <c r="A1096">
        <v>38.200000000000003</v>
      </c>
      <c r="B1096">
        <v>0.641291649127119</v>
      </c>
      <c r="C1096">
        <v>0.36847625162450698</v>
      </c>
      <c r="D1096">
        <v>1.7890370290557109</v>
      </c>
      <c r="E1096">
        <v>1.79163070989938</v>
      </c>
      <c r="F1096">
        <v>0.65418903070923295</v>
      </c>
      <c r="G1096">
        <v>0.38708915659440002</v>
      </c>
      <c r="H1096">
        <v>1.02075483081784</v>
      </c>
      <c r="I1096">
        <v>1.7840641283590599</v>
      </c>
    </row>
    <row r="1097" spans="1:9" x14ac:dyDescent="0.25">
      <c r="A1097">
        <v>38.200000000000003</v>
      </c>
      <c r="B1097">
        <v>0.64230873535898303</v>
      </c>
      <c r="C1097">
        <v>0.37129433343005902</v>
      </c>
      <c r="D1097">
        <v>1.7810309391564356</v>
      </c>
      <c r="E1097">
        <v>1.7916665510427401</v>
      </c>
      <c r="F1097">
        <v>0.65624437152719906</v>
      </c>
      <c r="G1097">
        <v>0.38362576108365098</v>
      </c>
      <c r="H1097">
        <v>1.0205911156849199</v>
      </c>
      <c r="I1097">
        <v>1.78405774916426</v>
      </c>
    </row>
    <row r="1098" spans="1:9" x14ac:dyDescent="0.25">
      <c r="A1098">
        <v>37.700000000000003</v>
      </c>
      <c r="B1098">
        <v>0.64015427679705506</v>
      </c>
      <c r="C1098">
        <v>0.36986530463668099</v>
      </c>
      <c r="D1098">
        <v>1.7811691314269098</v>
      </c>
      <c r="E1098">
        <v>1.7915763243730001</v>
      </c>
      <c r="F1098">
        <v>0.65726691390775804</v>
      </c>
      <c r="G1098">
        <v>0.38592299027518201</v>
      </c>
      <c r="H1098">
        <v>1.0212373245633599</v>
      </c>
      <c r="I1098">
        <v>1.78419101369287</v>
      </c>
    </row>
    <row r="1099" spans="1:9" x14ac:dyDescent="0.25">
      <c r="A1099">
        <v>37.4</v>
      </c>
      <c r="B1099">
        <v>0.63737483492200298</v>
      </c>
      <c r="C1099">
        <v>0.37079472012704801</v>
      </c>
      <c r="D1099">
        <v>1.7831151504488332</v>
      </c>
      <c r="E1099">
        <v>1.7915409830870599</v>
      </c>
      <c r="F1099">
        <v>0.65486821072694301</v>
      </c>
      <c r="G1099">
        <v>0.37900955310111201</v>
      </c>
      <c r="H1099">
        <v>1.0221168789658599</v>
      </c>
      <c r="I1099">
        <v>1.7838482311103401</v>
      </c>
    </row>
    <row r="1100" spans="1:9" x14ac:dyDescent="0.25">
      <c r="A1100">
        <v>36.5</v>
      </c>
      <c r="B1100">
        <v>0.64026760540671102</v>
      </c>
      <c r="C1100">
        <v>0.36031370253592698</v>
      </c>
      <c r="D1100">
        <v>1.786080620646386</v>
      </c>
      <c r="E1100">
        <v>1.7913732717217301</v>
      </c>
      <c r="F1100">
        <v>0.65676809039899797</v>
      </c>
      <c r="G1100">
        <v>0.38303314505637198</v>
      </c>
      <c r="H1100">
        <v>1.02338128009464</v>
      </c>
      <c r="I1100">
        <v>1.7835836921138599</v>
      </c>
    </row>
    <row r="1101" spans="1:9" x14ac:dyDescent="0.25">
      <c r="A1101">
        <v>36.5</v>
      </c>
      <c r="B1101">
        <v>0.63908169485667699</v>
      </c>
      <c r="C1101">
        <v>0.36943820216103601</v>
      </c>
      <c r="D1101">
        <v>1.7891854158379414</v>
      </c>
      <c r="E1101">
        <v>1.7914649974754899</v>
      </c>
      <c r="F1101">
        <v>0.65525342398918496</v>
      </c>
      <c r="G1101">
        <v>0.38708915659440002</v>
      </c>
      <c r="H1101">
        <v>1.0229023331035001</v>
      </c>
      <c r="I1101">
        <v>1.78327019350993</v>
      </c>
    </row>
    <row r="1102" spans="1:9" x14ac:dyDescent="0.25">
      <c r="A1102">
        <v>36.9</v>
      </c>
      <c r="B1102">
        <v>0.62697785286754504</v>
      </c>
      <c r="C1102">
        <v>0.36920306010167597</v>
      </c>
      <c r="D1102">
        <v>1.7877423260626619</v>
      </c>
      <c r="E1102">
        <v>1.7914697548951699</v>
      </c>
      <c r="F1102">
        <v>0.65249342253162501</v>
      </c>
      <c r="G1102">
        <v>0.38419938020751798</v>
      </c>
      <c r="H1102">
        <v>1.0227196700362999</v>
      </c>
      <c r="I1102">
        <v>1.7829722886686901</v>
      </c>
    </row>
    <row r="1103" spans="1:9" x14ac:dyDescent="0.25">
      <c r="A1103">
        <v>36.9</v>
      </c>
      <c r="B1103">
        <v>0.63245220459693696</v>
      </c>
      <c r="C1103">
        <v>0.372515656676423</v>
      </c>
      <c r="D1103">
        <v>1.7827413516844359</v>
      </c>
      <c r="E1103">
        <v>1.7915571942502699</v>
      </c>
      <c r="F1103">
        <v>0.65435419379085802</v>
      </c>
      <c r="G1103">
        <v>0.38707298121897998</v>
      </c>
      <c r="H1103">
        <v>1.0235067467232799</v>
      </c>
      <c r="I1103">
        <v>1.7830876560628299</v>
      </c>
    </row>
    <row r="1104" spans="1:9" x14ac:dyDescent="0.25">
      <c r="A1104">
        <v>36.700000000000003</v>
      </c>
      <c r="B1104">
        <v>0.63574699409033397</v>
      </c>
      <c r="C1104">
        <v>0.37231134262430299</v>
      </c>
      <c r="D1104">
        <v>1.7894719948906461</v>
      </c>
      <c r="E1104">
        <v>1.79152198917954</v>
      </c>
      <c r="F1104">
        <v>0.65449172474666895</v>
      </c>
      <c r="G1104">
        <v>0.380164980605109</v>
      </c>
      <c r="H1104">
        <v>1.02195109149404</v>
      </c>
      <c r="I1104">
        <v>1.78295541391263</v>
      </c>
    </row>
    <row r="1105" spans="1:9" x14ac:dyDescent="0.25">
      <c r="A1105">
        <v>36.6</v>
      </c>
      <c r="B1105">
        <v>0.63679475522366702</v>
      </c>
      <c r="C1105">
        <v>0.37194707772817498</v>
      </c>
      <c r="D1105">
        <v>1.790241114166482</v>
      </c>
      <c r="E1105">
        <v>1.7912479931080001</v>
      </c>
      <c r="F1105">
        <v>0.65454324359999105</v>
      </c>
      <c r="G1105">
        <v>0.38418313600016901</v>
      </c>
      <c r="H1105">
        <v>1.0216678621748001</v>
      </c>
      <c r="I1105">
        <v>1.78303563564601</v>
      </c>
    </row>
    <row r="1106" spans="1:9" x14ac:dyDescent="0.25">
      <c r="A1106">
        <v>36.700000000000003</v>
      </c>
      <c r="B1106">
        <v>0.641693786663456</v>
      </c>
      <c r="C1106">
        <v>0.37406074072800199</v>
      </c>
      <c r="D1106">
        <v>1.7797622888045415</v>
      </c>
      <c r="E1106">
        <v>1.79132184739097</v>
      </c>
      <c r="F1106">
        <v>0.65748167669986601</v>
      </c>
      <c r="G1106">
        <v>0.38478649084267003</v>
      </c>
      <c r="H1106">
        <v>1.02122392747624</v>
      </c>
      <c r="I1106">
        <v>1.7834090029273699</v>
      </c>
    </row>
    <row r="1107" spans="1:9" x14ac:dyDescent="0.25">
      <c r="A1107">
        <v>36.700000000000003</v>
      </c>
      <c r="B1107">
        <v>0.64509759683173995</v>
      </c>
      <c r="C1107">
        <v>0.369409203531188</v>
      </c>
      <c r="D1107">
        <v>1.7799548518043824</v>
      </c>
      <c r="E1107">
        <v>1.79132936874677</v>
      </c>
      <c r="F1107">
        <v>0.65760178464742303</v>
      </c>
      <c r="G1107">
        <v>0.38304663656765697</v>
      </c>
      <c r="H1107">
        <v>1.0203805254465801</v>
      </c>
      <c r="I1107">
        <v>1.78337876844359</v>
      </c>
    </row>
    <row r="1108" spans="1:9" x14ac:dyDescent="0.25">
      <c r="A1108">
        <v>36.1</v>
      </c>
      <c r="B1108">
        <v>0.64582899511511704</v>
      </c>
      <c r="C1108">
        <v>0.37622549529386401</v>
      </c>
      <c r="D1108">
        <v>1.7866696368811941</v>
      </c>
      <c r="E1108">
        <v>1.79131697269367</v>
      </c>
      <c r="F1108">
        <v>0.65676401180022703</v>
      </c>
      <c r="G1108">
        <v>0.38592299027518201</v>
      </c>
      <c r="H1108">
        <v>1.0211588201931401</v>
      </c>
      <c r="I1108">
        <v>1.7833833349703101</v>
      </c>
    </row>
    <row r="1109" spans="1:9" x14ac:dyDescent="0.25">
      <c r="A1109">
        <v>36.1</v>
      </c>
      <c r="B1109">
        <v>0.64908718543866994</v>
      </c>
      <c r="C1109">
        <v>0.37598648577886701</v>
      </c>
      <c r="D1109">
        <v>1.7889939855616288</v>
      </c>
      <c r="E1109">
        <v>1.79134885578405</v>
      </c>
      <c r="F1109">
        <v>0.65873781623816596</v>
      </c>
      <c r="G1109">
        <v>0.380164980605109</v>
      </c>
      <c r="H1109">
        <v>1.0206179630274499</v>
      </c>
      <c r="I1109">
        <v>1.7827747965704901</v>
      </c>
    </row>
    <row r="1110" spans="1:9" x14ac:dyDescent="0.25">
      <c r="A1110">
        <v>36.6</v>
      </c>
      <c r="B1110">
        <v>0.64579466757838899</v>
      </c>
      <c r="C1110">
        <v>0.38910795200639797</v>
      </c>
      <c r="D1110">
        <v>1.781276740162115</v>
      </c>
      <c r="E1110">
        <v>1.79135441090215</v>
      </c>
      <c r="F1110">
        <v>0.65751069719708999</v>
      </c>
      <c r="G1110">
        <v>0.38418313600016901</v>
      </c>
      <c r="H1110">
        <v>1.0209709456179901</v>
      </c>
      <c r="I1110">
        <v>1.7829670639755999</v>
      </c>
    </row>
    <row r="1111" spans="1:9" x14ac:dyDescent="0.25">
      <c r="A1111">
        <v>37.1</v>
      </c>
      <c r="B1111">
        <v>0.64523674035252698</v>
      </c>
      <c r="C1111">
        <v>0.38606374207153599</v>
      </c>
      <c r="D1111">
        <v>1.7843090410478479</v>
      </c>
      <c r="E1111">
        <v>1.7911566145821001</v>
      </c>
      <c r="F1111">
        <v>0.65547748830471697</v>
      </c>
      <c r="G1111">
        <v>0.38652359242161899</v>
      </c>
      <c r="H1111">
        <v>1.0212622604529999</v>
      </c>
      <c r="I1111">
        <v>1.78318154728876</v>
      </c>
    </row>
    <row r="1112" spans="1:9" x14ac:dyDescent="0.25">
      <c r="A1112">
        <v>36.9</v>
      </c>
      <c r="B1112">
        <v>0.64600759246561501</v>
      </c>
      <c r="C1112">
        <v>0.38926168459208399</v>
      </c>
      <c r="D1112">
        <v>1.7846986979416442</v>
      </c>
      <c r="E1112">
        <v>1.7911260423652</v>
      </c>
      <c r="F1112">
        <v>0.65696523373000704</v>
      </c>
      <c r="G1112">
        <v>0.38074397081592598</v>
      </c>
      <c r="H1112">
        <v>1.0213698888738301</v>
      </c>
      <c r="I1112">
        <v>1.7829798243683701</v>
      </c>
    </row>
    <row r="1113" spans="1:9" x14ac:dyDescent="0.25">
      <c r="A1113">
        <v>36.799999999999997</v>
      </c>
      <c r="B1113">
        <v>0.64397867226810801</v>
      </c>
      <c r="C1113">
        <v>0.38748419153387997</v>
      </c>
      <c r="D1113">
        <v>1.7816108936030157</v>
      </c>
      <c r="E1113">
        <v>1.79116475970921</v>
      </c>
      <c r="F1113">
        <v>0.65758800027077202</v>
      </c>
      <c r="G1113">
        <v>0.38592842683538098</v>
      </c>
      <c r="H1113">
        <v>1.0224670915693499</v>
      </c>
      <c r="I1113">
        <v>1.7824738976274199</v>
      </c>
    </row>
    <row r="1114" spans="1:9" x14ac:dyDescent="0.25">
      <c r="A1114">
        <v>36.9</v>
      </c>
      <c r="B1114">
        <v>0.66016387099804597</v>
      </c>
      <c r="C1114">
        <v>0.392079834787809</v>
      </c>
      <c r="D1114">
        <v>1.7878929782919493</v>
      </c>
      <c r="E1114">
        <v>1.79120736480168</v>
      </c>
      <c r="F1114">
        <v>0.65719544287645404</v>
      </c>
      <c r="G1114">
        <v>0.380164980605109</v>
      </c>
      <c r="H1114">
        <v>1.0225592005383799</v>
      </c>
      <c r="I1114">
        <v>1.78239654189032</v>
      </c>
    </row>
    <row r="1115" spans="1:9" x14ac:dyDescent="0.25">
      <c r="A1115">
        <v>37.200000000000003</v>
      </c>
      <c r="B1115">
        <v>0.66640683183489602</v>
      </c>
      <c r="C1115">
        <v>0.38717367399330599</v>
      </c>
      <c r="D1115">
        <v>1.7811679987033813</v>
      </c>
      <c r="E1115">
        <v>1.79132699871082</v>
      </c>
      <c r="F1115">
        <v>0.65832527260060802</v>
      </c>
      <c r="G1115">
        <v>0.38418313600016901</v>
      </c>
      <c r="H1115">
        <v>1.02468060643057</v>
      </c>
      <c r="I1115">
        <v>1.78209608510423</v>
      </c>
    </row>
    <row r="1116" spans="1:9" x14ac:dyDescent="0.25">
      <c r="A1116">
        <v>37.299999999999997</v>
      </c>
      <c r="B1116">
        <v>0.66372326106500001</v>
      </c>
      <c r="C1116">
        <v>0.37309149683780402</v>
      </c>
      <c r="D1116">
        <v>1.7883857130268368</v>
      </c>
      <c r="E1116">
        <v>1.79149856218207</v>
      </c>
      <c r="F1116">
        <v>0.66021702149360195</v>
      </c>
      <c r="G1116">
        <v>0.38364455484995802</v>
      </c>
      <c r="H1116">
        <v>1.0202256788977899</v>
      </c>
      <c r="I1116">
        <v>1.782484418586</v>
      </c>
    </row>
    <row r="1117" spans="1:9" x14ac:dyDescent="0.25">
      <c r="A1117">
        <v>36.6</v>
      </c>
      <c r="B1117">
        <v>0.66388408494350404</v>
      </c>
      <c r="C1117">
        <v>0.37655340917656899</v>
      </c>
      <c r="D1117">
        <v>1.7813922779620197</v>
      </c>
      <c r="E1117">
        <v>1.79156235229299</v>
      </c>
      <c r="F1117">
        <v>0.65742727864191497</v>
      </c>
      <c r="G1117">
        <v>0.38074397081592598</v>
      </c>
      <c r="H1117">
        <v>1.0204931688037</v>
      </c>
      <c r="I1117">
        <v>1.7823716675822501</v>
      </c>
    </row>
    <row r="1118" spans="1:9" x14ac:dyDescent="0.25">
      <c r="A1118">
        <v>36.1</v>
      </c>
      <c r="B1118">
        <v>0.66021099888095602</v>
      </c>
      <c r="C1118">
        <v>0.37786360980285599</v>
      </c>
      <c r="D1118">
        <v>1.7888297406499998</v>
      </c>
      <c r="E1118">
        <v>1.7916420227030301</v>
      </c>
      <c r="F1118">
        <v>0.65738061327840003</v>
      </c>
      <c r="G1118">
        <v>0.38476769707636299</v>
      </c>
      <c r="H1118">
        <v>1.0196127599423099</v>
      </c>
      <c r="I1118">
        <v>1.78224031198792</v>
      </c>
    </row>
    <row r="1119" spans="1:9" x14ac:dyDescent="0.25">
      <c r="A1119">
        <v>35.799999999999997</v>
      </c>
      <c r="B1119">
        <v>0.67052365741466002</v>
      </c>
      <c r="C1119">
        <v>0.36944916951968099</v>
      </c>
      <c r="D1119">
        <v>1.7810773808211031</v>
      </c>
      <c r="E1119">
        <v>1.7915906546235101</v>
      </c>
      <c r="F1119">
        <v>0.66030260532641505</v>
      </c>
      <c r="G1119">
        <v>0.38016773330117298</v>
      </c>
      <c r="H1119">
        <v>1.0213320888164601</v>
      </c>
      <c r="I1119">
        <v>1.78223963772615</v>
      </c>
    </row>
    <row r="1120" spans="1:9" x14ac:dyDescent="0.25">
      <c r="A1120">
        <v>35</v>
      </c>
      <c r="B1120">
        <v>0.66954673624832195</v>
      </c>
      <c r="C1120">
        <v>0.36893741334415597</v>
      </c>
      <c r="D1120">
        <v>1.7857963070407383</v>
      </c>
      <c r="E1120">
        <v>1.7915272639556401</v>
      </c>
      <c r="F1120">
        <v>0.65998953760918</v>
      </c>
      <c r="G1120">
        <v>0.38360951687630201</v>
      </c>
      <c r="H1120">
        <v>1.0215806918304799</v>
      </c>
      <c r="I1120">
        <v>1.7821730631663999</v>
      </c>
    </row>
    <row r="1121" spans="1:9" x14ac:dyDescent="0.25">
      <c r="A1121">
        <v>35.9</v>
      </c>
      <c r="B1121">
        <v>0.66457358305868597</v>
      </c>
      <c r="C1121">
        <v>0.365711790926741</v>
      </c>
      <c r="D1121">
        <v>1.7847054942828149</v>
      </c>
      <c r="E1121">
        <v>1.7915783001921799</v>
      </c>
      <c r="F1121">
        <v>0.65900238096507102</v>
      </c>
      <c r="G1121">
        <v>0.38480528460897701</v>
      </c>
      <c r="H1121">
        <v>1.0209798410545401</v>
      </c>
      <c r="I1121">
        <v>1.7829663269616201</v>
      </c>
    </row>
    <row r="1122" spans="1:9" x14ac:dyDescent="0.25">
      <c r="A1122">
        <v>36.1</v>
      </c>
      <c r="B1122">
        <v>0.66769515937114998</v>
      </c>
      <c r="C1122">
        <v>0.378275297121482</v>
      </c>
      <c r="D1122">
        <v>1.7836883085542425</v>
      </c>
      <c r="E1122">
        <v>1.79160708722924</v>
      </c>
      <c r="F1122">
        <v>0.66030563339139403</v>
      </c>
      <c r="G1122">
        <v>0.38189396175972401</v>
      </c>
      <c r="H1122">
        <v>1.0208353317474099</v>
      </c>
      <c r="I1122">
        <v>1.7830222464668399</v>
      </c>
    </row>
    <row r="1123" spans="1:9" x14ac:dyDescent="0.25">
      <c r="A1123">
        <v>36.5</v>
      </c>
      <c r="B1123">
        <v>0.66945789001496503</v>
      </c>
      <c r="C1123">
        <v>0.36512144690907899</v>
      </c>
      <c r="D1123">
        <v>1.7836690522542584</v>
      </c>
      <c r="E1123">
        <v>1.79161589065885</v>
      </c>
      <c r="F1123">
        <v>0.65842999274416902</v>
      </c>
      <c r="G1123">
        <v>0.38477038094049798</v>
      </c>
      <c r="H1123">
        <v>1.02089937203077</v>
      </c>
      <c r="I1123">
        <v>1.7831020140390701</v>
      </c>
    </row>
    <row r="1124" spans="1:9" x14ac:dyDescent="0.25">
      <c r="A1124">
        <v>36.200000000000003</v>
      </c>
      <c r="B1124">
        <v>0.66984970130827304</v>
      </c>
      <c r="C1124">
        <v>0.36627059754631303</v>
      </c>
      <c r="D1124">
        <v>1.7847689268004097</v>
      </c>
      <c r="E1124">
        <v>1.7915888181206701</v>
      </c>
      <c r="F1124">
        <v>0.65908039567391596</v>
      </c>
      <c r="G1124">
        <v>0.38131772424497001</v>
      </c>
      <c r="H1124">
        <v>1.02210450273994</v>
      </c>
      <c r="I1124">
        <v>1.7828710650071</v>
      </c>
    </row>
    <row r="1125" spans="1:9" x14ac:dyDescent="0.25">
      <c r="A1125">
        <v>35.299999999999997</v>
      </c>
      <c r="B1125">
        <v>0.66788961018967996</v>
      </c>
      <c r="C1125">
        <v>0.37361803779627401</v>
      </c>
      <c r="D1125">
        <v>1.7835240636426135</v>
      </c>
      <c r="E1125">
        <v>1.79154977464744</v>
      </c>
      <c r="F1125">
        <v>0.66237612693806203</v>
      </c>
      <c r="G1125">
        <v>0.38419132525643201</v>
      </c>
      <c r="H1125">
        <v>1.02247974106772</v>
      </c>
      <c r="I1125">
        <v>1.7829244757323</v>
      </c>
    </row>
    <row r="1126" spans="1:9" x14ac:dyDescent="0.25">
      <c r="A1126">
        <v>35</v>
      </c>
      <c r="B1126">
        <v>0.67503292099396905</v>
      </c>
      <c r="C1126">
        <v>0.38587054137821403</v>
      </c>
      <c r="D1126">
        <v>1.7895728072846806</v>
      </c>
      <c r="E1126">
        <v>1.7915286183625001</v>
      </c>
      <c r="F1126">
        <v>0.66126391673447205</v>
      </c>
      <c r="G1126">
        <v>0.38538165642890798</v>
      </c>
      <c r="H1126">
        <v>1.0225831587423999</v>
      </c>
      <c r="I1126">
        <v>1.7830848570382201</v>
      </c>
    </row>
    <row r="1127" spans="1:9" x14ac:dyDescent="0.25">
      <c r="A1127">
        <v>35.4</v>
      </c>
      <c r="B1127">
        <v>0.67622439560870595</v>
      </c>
      <c r="C1127">
        <v>0.40178964136026002</v>
      </c>
      <c r="D1127">
        <v>1.7850543731295858</v>
      </c>
      <c r="E1127">
        <v>1.79157608587789</v>
      </c>
      <c r="F1127">
        <v>0.65893377831185496</v>
      </c>
      <c r="G1127">
        <v>0.38074397081592598</v>
      </c>
      <c r="H1127">
        <v>1.0223090565370501</v>
      </c>
      <c r="I1127">
        <v>1.7832850743117701</v>
      </c>
    </row>
    <row r="1128" spans="1:9" x14ac:dyDescent="0.25">
      <c r="A1128">
        <v>35.9</v>
      </c>
      <c r="B1128">
        <v>0.66393615529445704</v>
      </c>
      <c r="C1128">
        <v>0.41582944384105103</v>
      </c>
      <c r="D1128">
        <v>1.783157061219387</v>
      </c>
      <c r="E1128">
        <v>1.7916153369783101</v>
      </c>
      <c r="F1128">
        <v>0.65889700417536401</v>
      </c>
      <c r="G1128">
        <v>0.38246496249270401</v>
      </c>
      <c r="H1128">
        <v>1.0229225212914499</v>
      </c>
      <c r="I1128">
        <v>1.78348449081779</v>
      </c>
    </row>
    <row r="1129" spans="1:9" x14ac:dyDescent="0.25">
      <c r="A1129">
        <v>35.5</v>
      </c>
      <c r="B1129">
        <v>0.66377352070857798</v>
      </c>
      <c r="C1129">
        <v>0.406808271685628</v>
      </c>
      <c r="D1129">
        <v>1.7860998769463701</v>
      </c>
      <c r="E1129">
        <v>1.7916556574768701</v>
      </c>
      <c r="F1129">
        <v>0.65807150662845104</v>
      </c>
      <c r="G1129">
        <v>0.38073591586484101</v>
      </c>
      <c r="H1129">
        <v>1.0235300750673799</v>
      </c>
      <c r="I1129">
        <v>1.78342137825372</v>
      </c>
    </row>
    <row r="1130" spans="1:9" x14ac:dyDescent="0.25">
      <c r="A1130">
        <v>35.1</v>
      </c>
      <c r="B1130">
        <v>0.67734467455881997</v>
      </c>
      <c r="C1130">
        <v>0.40117529422802201</v>
      </c>
      <c r="D1130">
        <v>1.7900213658019575</v>
      </c>
      <c r="E1130">
        <v>1.79164747121426</v>
      </c>
      <c r="F1130">
        <v>0.65879601426104695</v>
      </c>
      <c r="G1130">
        <v>0.38419407795249599</v>
      </c>
      <c r="H1130">
        <v>1.02360556113153</v>
      </c>
      <c r="I1130">
        <v>1.78294551864151</v>
      </c>
    </row>
    <row r="1131" spans="1:9" x14ac:dyDescent="0.25">
      <c r="A1131">
        <v>34.700000000000003</v>
      </c>
      <c r="B1131">
        <v>0.68385791150908903</v>
      </c>
      <c r="C1131">
        <v>0.40675361459701698</v>
      </c>
      <c r="D1131">
        <v>1.7848652083003302</v>
      </c>
      <c r="E1131">
        <v>1.79161211970539</v>
      </c>
      <c r="F1131">
        <v>0.65929154038479798</v>
      </c>
      <c r="G1131">
        <v>0.38421817397382502</v>
      </c>
      <c r="H1131">
        <v>1.0231231252269</v>
      </c>
      <c r="I1131">
        <v>1.78309648664761</v>
      </c>
    </row>
    <row r="1132" spans="1:9" x14ac:dyDescent="0.25">
      <c r="A1132">
        <v>34.700000000000003</v>
      </c>
      <c r="B1132">
        <v>0.68023873124822798</v>
      </c>
      <c r="C1132">
        <v>0.42561686504921398</v>
      </c>
      <c r="D1132">
        <v>1.790373642819314</v>
      </c>
      <c r="E1132">
        <v>1.79152569146332</v>
      </c>
      <c r="F1132">
        <v>0.66019682966845705</v>
      </c>
      <c r="G1132">
        <v>0.38189396175972401</v>
      </c>
      <c r="H1132">
        <v>1.02349689133192</v>
      </c>
      <c r="I1132">
        <v>1.78326560276083</v>
      </c>
    </row>
    <row r="1133" spans="1:9" x14ac:dyDescent="0.25">
      <c r="A1133">
        <v>33.9</v>
      </c>
      <c r="B1133">
        <v>0.67628392064874299</v>
      </c>
      <c r="C1133">
        <v>0.41890877780769797</v>
      </c>
      <c r="D1133">
        <v>1.7889905873910434</v>
      </c>
      <c r="E1133">
        <v>1.7913933125593999</v>
      </c>
      <c r="F1133">
        <v>0.65836792580181802</v>
      </c>
      <c r="G1133">
        <v>0.38303858161657101</v>
      </c>
      <c r="H1133">
        <v>1.0241095665693001</v>
      </c>
      <c r="I1133">
        <v>1.78374288891942</v>
      </c>
    </row>
    <row r="1134" spans="1:9" x14ac:dyDescent="0.25">
      <c r="A1134">
        <v>34.6</v>
      </c>
      <c r="B1134">
        <v>0.68197197576387503</v>
      </c>
      <c r="C1134">
        <v>0.427990570571123</v>
      </c>
      <c r="D1134">
        <v>1.7795776548693996</v>
      </c>
      <c r="E1134">
        <v>1.7913825866827999</v>
      </c>
      <c r="F1134">
        <v>0.65747492596727497</v>
      </c>
      <c r="G1134">
        <v>0.38130953498870701</v>
      </c>
      <c r="H1134">
        <v>1.02430656881991</v>
      </c>
      <c r="I1134">
        <v>1.7836932730436701</v>
      </c>
    </row>
    <row r="1135" spans="1:9" x14ac:dyDescent="0.25">
      <c r="A1135">
        <v>34.6</v>
      </c>
      <c r="B1135">
        <v>0.68800354484700799</v>
      </c>
      <c r="C1135">
        <v>0.43899902795379703</v>
      </c>
      <c r="D1135">
        <v>1.7826971754668253</v>
      </c>
      <c r="E1135">
        <v>1.7913797400492599</v>
      </c>
      <c r="F1135">
        <v>0.659660982252257</v>
      </c>
      <c r="G1135">
        <v>0.38534675276042901</v>
      </c>
      <c r="H1135">
        <v>1.02467980786732</v>
      </c>
      <c r="I1135">
        <v>1.7836520720826501</v>
      </c>
    </row>
    <row r="1136" spans="1:9" x14ac:dyDescent="0.25">
      <c r="A1136">
        <v>33.799999999999997</v>
      </c>
      <c r="B1136">
        <v>0.67701617840155603</v>
      </c>
      <c r="C1136">
        <v>0.43478210631038799</v>
      </c>
      <c r="D1136">
        <v>1.7893304044495866</v>
      </c>
      <c r="E1136">
        <v>1.7913566297864201</v>
      </c>
      <c r="F1136">
        <v>0.658445138118263</v>
      </c>
      <c r="G1136">
        <v>0.38479179309769201</v>
      </c>
      <c r="H1136">
        <v>1.02323184602421</v>
      </c>
      <c r="I1136">
        <v>1.7837674678854101</v>
      </c>
    </row>
    <row r="1137" spans="1:9" x14ac:dyDescent="0.25">
      <c r="A1137">
        <v>33.700000000000003</v>
      </c>
      <c r="B1137">
        <v>0.68813313912431395</v>
      </c>
      <c r="C1137">
        <v>0.43826753831774901</v>
      </c>
      <c r="D1137">
        <v>1.78867342480307</v>
      </c>
      <c r="E1137">
        <v>1.79136908973925</v>
      </c>
      <c r="F1137">
        <v>0.65833059027373197</v>
      </c>
      <c r="G1137">
        <v>0.38189396175972401</v>
      </c>
      <c r="H1137">
        <v>1.0165764205087899</v>
      </c>
      <c r="I1137">
        <v>1.7838934185772599</v>
      </c>
    </row>
    <row r="1138" spans="1:9" x14ac:dyDescent="0.25">
      <c r="A1138">
        <v>33.299999999999997</v>
      </c>
      <c r="B1138">
        <v>0.68615068502307097</v>
      </c>
      <c r="C1138">
        <v>0.44005598091674802</v>
      </c>
      <c r="D1138">
        <v>1.7817864657499298</v>
      </c>
      <c r="E1138">
        <v>1.7911644826568101</v>
      </c>
      <c r="F1138">
        <v>0.66048834626173003</v>
      </c>
      <c r="G1138">
        <v>0.38418857256036798</v>
      </c>
      <c r="H1138">
        <v>1.01671941658051</v>
      </c>
      <c r="I1138">
        <v>1.78345175740408</v>
      </c>
    </row>
    <row r="1139" spans="1:9" x14ac:dyDescent="0.25">
      <c r="A1139">
        <v>33</v>
      </c>
      <c r="B1139">
        <v>0.68793579031711805</v>
      </c>
      <c r="C1139">
        <v>0.43307347195673401</v>
      </c>
      <c r="D1139">
        <v>1.7814840285678264</v>
      </c>
      <c r="E1139">
        <v>1.7907522253885499</v>
      </c>
      <c r="F1139">
        <v>0.65942965976490797</v>
      </c>
      <c r="G1139">
        <v>0.38073591586484101</v>
      </c>
      <c r="H1139">
        <v>1.01645804897907</v>
      </c>
      <c r="I1139">
        <v>1.78338551428765</v>
      </c>
    </row>
    <row r="1140" spans="1:9" x14ac:dyDescent="0.25">
      <c r="A1140">
        <v>33.4</v>
      </c>
      <c r="B1140">
        <v>0.68868234333765499</v>
      </c>
      <c r="C1140">
        <v>0.42616734565848202</v>
      </c>
      <c r="D1140">
        <v>1.7893202099378303</v>
      </c>
      <c r="E1140">
        <v>1.79074024743895</v>
      </c>
      <c r="F1140">
        <v>0.66203543316269198</v>
      </c>
      <c r="G1140">
        <v>0.38592312458035899</v>
      </c>
      <c r="H1140">
        <v>1.01647110789942</v>
      </c>
      <c r="I1140">
        <v>1.7837697914063499</v>
      </c>
    </row>
    <row r="1141" spans="1:9" x14ac:dyDescent="0.25">
      <c r="A1141">
        <v>33.5</v>
      </c>
      <c r="B1141">
        <v>0.69088234624438705</v>
      </c>
      <c r="C1141">
        <v>0.42309655409069602</v>
      </c>
      <c r="D1141">
        <v>1.7838899333423115</v>
      </c>
      <c r="E1141">
        <v>1.79070314389063</v>
      </c>
      <c r="F1141">
        <v>0.66069097124778198</v>
      </c>
      <c r="G1141">
        <v>0.38536541222155901</v>
      </c>
      <c r="H1141">
        <v>1.0163433791523</v>
      </c>
      <c r="I1141">
        <v>1.7838735694163099</v>
      </c>
    </row>
    <row r="1142" spans="1:9" x14ac:dyDescent="0.25">
      <c r="A1142">
        <v>33.700000000000003</v>
      </c>
      <c r="B1142">
        <v>0.68997672106500596</v>
      </c>
      <c r="C1142">
        <v>0.423800873572101</v>
      </c>
      <c r="D1142">
        <v>1.7891219833203469</v>
      </c>
      <c r="E1142">
        <v>1.7904579784208401</v>
      </c>
      <c r="F1142">
        <v>0.66076912313103497</v>
      </c>
      <c r="G1142">
        <v>0.38420206407165303</v>
      </c>
      <c r="H1142">
        <v>1.01609512567631</v>
      </c>
      <c r="I1142">
        <v>1.78450021596486</v>
      </c>
    </row>
    <row r="1143" spans="1:9" x14ac:dyDescent="0.25">
      <c r="A1143">
        <v>33.5</v>
      </c>
      <c r="B1143">
        <v>0.68591798150822203</v>
      </c>
      <c r="C1143">
        <v>0.42484828675521902</v>
      </c>
      <c r="D1143">
        <v>1.7873538018923942</v>
      </c>
      <c r="E1143">
        <v>1.7904325842630699</v>
      </c>
      <c r="F1143">
        <v>0.65878544542797102</v>
      </c>
      <c r="G1143">
        <v>0.386499293263185</v>
      </c>
      <c r="H1143">
        <v>1.01644648674649</v>
      </c>
      <c r="I1143">
        <v>1.7846746133943701</v>
      </c>
    </row>
    <row r="1144" spans="1:9" x14ac:dyDescent="0.25">
      <c r="A1144">
        <v>34.200000000000003</v>
      </c>
      <c r="B1144">
        <v>0.68405434336029103</v>
      </c>
      <c r="C1144">
        <v>0.41859617581624697</v>
      </c>
      <c r="D1144">
        <v>1.7796988562869467</v>
      </c>
      <c r="E1144">
        <v>1.79024321620689</v>
      </c>
      <c r="F1144">
        <v>0.65826982058005901</v>
      </c>
      <c r="G1144">
        <v>0.38130953498870701</v>
      </c>
      <c r="H1144">
        <v>1.0175214301023701</v>
      </c>
      <c r="I1144">
        <v>1.78464853829599</v>
      </c>
    </row>
    <row r="1145" spans="1:9" x14ac:dyDescent="0.25">
      <c r="A1145">
        <v>35</v>
      </c>
      <c r="B1145">
        <v>0.68038905234334501</v>
      </c>
      <c r="C1145">
        <v>0.41998149533289902</v>
      </c>
      <c r="D1145">
        <v>1.7902048670135708</v>
      </c>
      <c r="E1145">
        <v>1.7897662513805099</v>
      </c>
      <c r="F1145">
        <v>0.65829890386738199</v>
      </c>
      <c r="G1145">
        <v>0.38419132525643201</v>
      </c>
      <c r="H1145">
        <v>1.0175676683024599</v>
      </c>
      <c r="I1145">
        <v>1.7846220520248901</v>
      </c>
    </row>
    <row r="1146" spans="1:9" x14ac:dyDescent="0.25">
      <c r="A1146">
        <v>34.200000000000003</v>
      </c>
      <c r="B1146">
        <v>0.66626560456426198</v>
      </c>
      <c r="C1146">
        <v>0.422890409211441</v>
      </c>
      <c r="D1146">
        <v>1.7809210649741734</v>
      </c>
      <c r="E1146">
        <v>1.7897653937282501</v>
      </c>
      <c r="F1146">
        <v>0.65669591760489698</v>
      </c>
      <c r="G1146">
        <v>0.38594178404148999</v>
      </c>
      <c r="H1146">
        <v>1.01752938282445</v>
      </c>
      <c r="I1146">
        <v>1.78499767204204</v>
      </c>
    </row>
    <row r="1147" spans="1:9" x14ac:dyDescent="0.25">
      <c r="A1147">
        <v>35.4</v>
      </c>
      <c r="B1147">
        <v>0.67045664185022802</v>
      </c>
      <c r="C1147">
        <v>0.41776505334504799</v>
      </c>
      <c r="D1147">
        <v>1.785270723323525</v>
      </c>
      <c r="E1147">
        <v>1.7901230172049301</v>
      </c>
      <c r="F1147">
        <v>0.65556638951652901</v>
      </c>
      <c r="G1147">
        <v>0.38477568319552002</v>
      </c>
      <c r="H1147">
        <v>1.0173942084340899</v>
      </c>
      <c r="I1147">
        <v>1.78542841508321</v>
      </c>
    </row>
    <row r="1148" spans="1:9" x14ac:dyDescent="0.25">
      <c r="A1148">
        <v>36</v>
      </c>
      <c r="B1148">
        <v>0.66886010993947498</v>
      </c>
      <c r="C1148">
        <v>0.41878001090542799</v>
      </c>
      <c r="D1148">
        <v>1.7863026344579676</v>
      </c>
      <c r="E1148">
        <v>1.79020220479882</v>
      </c>
      <c r="F1148">
        <v>0.65738946202290605</v>
      </c>
      <c r="G1148">
        <v>0.38707291238705199</v>
      </c>
      <c r="H1148">
        <v>1.0177274957848199</v>
      </c>
      <c r="I1148">
        <v>1.78549163205334</v>
      </c>
    </row>
    <row r="1149" spans="1:9" x14ac:dyDescent="0.25">
      <c r="A1149">
        <v>35.799999999999997</v>
      </c>
      <c r="B1149">
        <v>0.67239415625573395</v>
      </c>
      <c r="C1149">
        <v>0.42294314188154702</v>
      </c>
      <c r="D1149">
        <v>1.7805937078744434</v>
      </c>
      <c r="E1149">
        <v>1.7900203022365799</v>
      </c>
      <c r="F1149">
        <v>0.65645270512276599</v>
      </c>
      <c r="G1149">
        <v>0.38362025569152403</v>
      </c>
      <c r="H1149">
        <v>1.0177308975778101</v>
      </c>
      <c r="I1149">
        <v>1.78536024463598</v>
      </c>
    </row>
    <row r="1150" spans="1:9" x14ac:dyDescent="0.25">
      <c r="A1150">
        <v>36.1</v>
      </c>
      <c r="B1150">
        <v>0.67330159515779797</v>
      </c>
      <c r="C1150">
        <v>0.43174335621195697</v>
      </c>
      <c r="D1150">
        <v>1.7863366161638219</v>
      </c>
      <c r="E1150">
        <v>1.79009849860405</v>
      </c>
      <c r="F1150">
        <v>0.65866378251342095</v>
      </c>
      <c r="G1150">
        <v>0.38361770613256502</v>
      </c>
      <c r="H1150">
        <v>1.0162954812137499</v>
      </c>
      <c r="I1150">
        <v>1.78509704692009</v>
      </c>
    </row>
    <row r="1151" spans="1:9" x14ac:dyDescent="0.25">
      <c r="A1151">
        <v>37.4</v>
      </c>
      <c r="B1151">
        <v>0.68380650163013301</v>
      </c>
      <c r="C1151">
        <v>0.43168055903495001</v>
      </c>
      <c r="D1151">
        <v>1.783180848413485</v>
      </c>
      <c r="E1151">
        <v>1.78991361881191</v>
      </c>
      <c r="F1151">
        <v>0.66008086353756101</v>
      </c>
      <c r="G1151">
        <v>0.38593104522626798</v>
      </c>
      <c r="H1151">
        <v>1.01624508800916</v>
      </c>
      <c r="I1151">
        <v>1.7850629459256699</v>
      </c>
    </row>
    <row r="1152" spans="1:9" x14ac:dyDescent="0.25">
      <c r="A1152">
        <v>38.299999999999997</v>
      </c>
      <c r="B1152">
        <v>0.68959624743473202</v>
      </c>
      <c r="C1152">
        <v>0.43741309134676598</v>
      </c>
      <c r="D1152">
        <v>1.7897529103257084</v>
      </c>
      <c r="E1152">
        <v>1.78964759838111</v>
      </c>
      <c r="F1152">
        <v>0.66049304728715297</v>
      </c>
      <c r="G1152">
        <v>0.385925674139318</v>
      </c>
      <c r="H1152">
        <v>1.01759827502102</v>
      </c>
      <c r="I1152">
        <v>1.78485981344051</v>
      </c>
    </row>
    <row r="1153" spans="1:9" x14ac:dyDescent="0.25">
      <c r="A1153">
        <v>37.6</v>
      </c>
      <c r="B1153">
        <v>0.69370155349448004</v>
      </c>
      <c r="C1153">
        <v>0.442483997180387</v>
      </c>
      <c r="D1153">
        <v>1.7825182051493258</v>
      </c>
      <c r="E1153">
        <v>1.7898248985652601</v>
      </c>
      <c r="F1153">
        <v>0.66062107206488097</v>
      </c>
      <c r="G1153">
        <v>0.385925674139318</v>
      </c>
      <c r="H1153">
        <v>1.01796620340046</v>
      </c>
      <c r="I1153">
        <v>1.7845833561873701</v>
      </c>
    </row>
    <row r="1154" spans="1:9" x14ac:dyDescent="0.25">
      <c r="A1154">
        <v>36.299999999999997</v>
      </c>
      <c r="B1154">
        <v>0.68791841038561596</v>
      </c>
      <c r="C1154">
        <v>0.44224068037526099</v>
      </c>
      <c r="D1154">
        <v>1.7811385478916408</v>
      </c>
      <c r="E1154">
        <v>1.7900201044622599</v>
      </c>
      <c r="F1154">
        <v>0.65930934963030197</v>
      </c>
      <c r="G1154">
        <v>0.383041200007458</v>
      </c>
      <c r="H1154">
        <v>1.01772445890987</v>
      </c>
      <c r="I1154">
        <v>1.78451271461438</v>
      </c>
    </row>
    <row r="1155" spans="1:9" x14ac:dyDescent="0.25">
      <c r="A1155">
        <v>36.5</v>
      </c>
      <c r="B1155">
        <v>0.68936849413094803</v>
      </c>
      <c r="C1155">
        <v>0.44136561615456898</v>
      </c>
      <c r="D1155">
        <v>1.7873832527041347</v>
      </c>
      <c r="E1155">
        <v>1.7902474407115201</v>
      </c>
      <c r="F1155">
        <v>0.66028270159605595</v>
      </c>
      <c r="G1155">
        <v>0.38419676181663098</v>
      </c>
      <c r="H1155">
        <v>1.01715506262546</v>
      </c>
      <c r="I1155">
        <v>1.78492600325897</v>
      </c>
    </row>
    <row r="1156" spans="1:9" x14ac:dyDescent="0.25">
      <c r="A1156">
        <v>38.1</v>
      </c>
      <c r="B1156">
        <v>0.68528056478731303</v>
      </c>
      <c r="C1156">
        <v>0.442928803968131</v>
      </c>
      <c r="D1156">
        <v>1.7795017623929916</v>
      </c>
      <c r="E1156">
        <v>1.7902797879961401</v>
      </c>
      <c r="F1156">
        <v>0.66081876933319905</v>
      </c>
      <c r="G1156">
        <v>0.38997598698415298</v>
      </c>
      <c r="H1156">
        <v>1.0167238527843601</v>
      </c>
      <c r="I1156">
        <v>1.78471238714318</v>
      </c>
    </row>
    <row r="1157" spans="1:9" x14ac:dyDescent="0.25">
      <c r="A1157">
        <v>37.9</v>
      </c>
      <c r="B1157">
        <v>0.68708630638872303</v>
      </c>
      <c r="C1157">
        <v>0.43687611341984001</v>
      </c>
      <c r="D1157">
        <v>1.7853975883587145</v>
      </c>
      <c r="E1157">
        <v>1.79044221954122</v>
      </c>
      <c r="F1157">
        <v>0.66204183678231598</v>
      </c>
      <c r="G1157">
        <v>0.38824700582953797</v>
      </c>
      <c r="H1157">
        <v>1.01668391768911</v>
      </c>
      <c r="I1157">
        <v>1.7849486014223701</v>
      </c>
    </row>
    <row r="1158" spans="1:9" x14ac:dyDescent="0.25">
      <c r="A1158">
        <v>38.200000000000003</v>
      </c>
      <c r="B1158">
        <v>0.69891183038665505</v>
      </c>
      <c r="C1158">
        <v>0.44033047212242399</v>
      </c>
      <c r="D1158">
        <v>1.7837698646482929</v>
      </c>
      <c r="E1158">
        <v>1.7902208232363499</v>
      </c>
      <c r="F1158">
        <v>0.66186363233213097</v>
      </c>
      <c r="G1158">
        <v>0.38534930231938702</v>
      </c>
      <c r="H1158">
        <v>1.01646863862127</v>
      </c>
      <c r="I1158">
        <v>1.7853531755101999</v>
      </c>
    </row>
    <row r="1159" spans="1:9" x14ac:dyDescent="0.25">
      <c r="A1159">
        <v>37.6</v>
      </c>
      <c r="B1159">
        <v>0.69690000580121603</v>
      </c>
      <c r="C1159">
        <v>0.44023991828286901</v>
      </c>
      <c r="D1159">
        <v>1.7820458594379509</v>
      </c>
      <c r="E1159">
        <v>1.79015316409686</v>
      </c>
      <c r="F1159">
        <v>0.66154121547235101</v>
      </c>
      <c r="G1159">
        <v>0.383614819131325</v>
      </c>
      <c r="H1159">
        <v>1.0165517929699299</v>
      </c>
      <c r="I1159">
        <v>1.78505610000444</v>
      </c>
    </row>
    <row r="1160" spans="1:9" x14ac:dyDescent="0.25">
      <c r="A1160">
        <v>37</v>
      </c>
      <c r="B1160">
        <v>0.69150694439656102</v>
      </c>
      <c r="C1160">
        <v>0.43083037623206</v>
      </c>
      <c r="D1160">
        <v>1.7898865717020689</v>
      </c>
      <c r="E1160">
        <v>1.7903859189331599</v>
      </c>
      <c r="F1160">
        <v>0.66110589060636504</v>
      </c>
      <c r="G1160">
        <v>0.38362314269276399</v>
      </c>
      <c r="H1160">
        <v>1.01803152526013</v>
      </c>
      <c r="I1160">
        <v>1.78487996248392</v>
      </c>
    </row>
    <row r="1161" spans="1:9" x14ac:dyDescent="0.25">
      <c r="A1161">
        <v>36.799999999999997</v>
      </c>
      <c r="B1161">
        <v>0.69267547531756501</v>
      </c>
      <c r="C1161">
        <v>0.42983490948236402</v>
      </c>
      <c r="D1161">
        <v>1.7839522331363777</v>
      </c>
      <c r="E1161">
        <v>1.7907799194359999</v>
      </c>
      <c r="F1161">
        <v>0.65907955944252905</v>
      </c>
      <c r="G1161">
        <v>0.38881250452907101</v>
      </c>
      <c r="H1161">
        <v>1.0174250843124399</v>
      </c>
      <c r="I1161">
        <v>1.7847738352034599</v>
      </c>
    </row>
    <row r="1162" spans="1:9" x14ac:dyDescent="0.25">
      <c r="A1162">
        <v>36.9</v>
      </c>
      <c r="B1162">
        <v>0.686706061900204</v>
      </c>
      <c r="C1162">
        <v>0.42163361542318201</v>
      </c>
      <c r="D1162">
        <v>1.7865042592460365</v>
      </c>
      <c r="E1162">
        <v>1.7909076730284601</v>
      </c>
      <c r="F1162">
        <v>0.65806751180302703</v>
      </c>
      <c r="G1162">
        <v>0.389396996773336</v>
      </c>
      <c r="H1162">
        <v>1.0181423311190201</v>
      </c>
      <c r="I1162">
        <v>1.7849774339936999</v>
      </c>
    </row>
    <row r="1163" spans="1:9" x14ac:dyDescent="0.25">
      <c r="A1163">
        <v>36.9</v>
      </c>
      <c r="B1163">
        <v>0.68181838305991505</v>
      </c>
      <c r="C1163">
        <v>0.42266981410379301</v>
      </c>
      <c r="D1163">
        <v>1.7812880673973999</v>
      </c>
      <c r="E1163">
        <v>1.7910910546041801</v>
      </c>
      <c r="F1163">
        <v>0.65769965779629003</v>
      </c>
      <c r="G1163">
        <v>0.38707291238705199</v>
      </c>
      <c r="H1163">
        <v>1.0186647508669899</v>
      </c>
      <c r="I1163">
        <v>1.7847976809566799</v>
      </c>
    </row>
    <row r="1164" spans="1:9" x14ac:dyDescent="0.25">
      <c r="A1164">
        <v>36.1</v>
      </c>
      <c r="B1164">
        <v>0.68065870742370604</v>
      </c>
      <c r="C1164">
        <v>0.41159852210859799</v>
      </c>
      <c r="D1164">
        <v>1.7880640195447493</v>
      </c>
      <c r="E1164">
        <v>1.7911320567396301</v>
      </c>
      <c r="F1164">
        <v>0.65371804765349495</v>
      </c>
      <c r="G1164">
        <v>0.38476481007512198</v>
      </c>
      <c r="H1164">
        <v>1.01866934095456</v>
      </c>
      <c r="I1164">
        <v>1.78497666932476</v>
      </c>
    </row>
    <row r="1165" spans="1:9" x14ac:dyDescent="0.25">
      <c r="A1165">
        <v>36.299999999999997</v>
      </c>
      <c r="B1165">
        <v>0.67508822741313002</v>
      </c>
      <c r="C1165">
        <v>0.405726653998082</v>
      </c>
      <c r="D1165">
        <v>1.7901097182371788</v>
      </c>
      <c r="E1165">
        <v>1.7911132025648</v>
      </c>
      <c r="F1165">
        <v>0.65444840557328998</v>
      </c>
      <c r="G1165">
        <v>0.38419676181663098</v>
      </c>
      <c r="H1165">
        <v>1.01938295533106</v>
      </c>
      <c r="I1165">
        <v>1.78497859485517</v>
      </c>
    </row>
    <row r="1166" spans="1:9" x14ac:dyDescent="0.25">
      <c r="A1166">
        <v>35.4</v>
      </c>
      <c r="B1166">
        <v>0.67958390270370495</v>
      </c>
      <c r="C1166">
        <v>0.40066324247104601</v>
      </c>
      <c r="D1166">
        <v>1.7803603668275771</v>
      </c>
      <c r="E1166">
        <v>1.79110059135614</v>
      </c>
      <c r="F1166">
        <v>0.65478417344448303</v>
      </c>
      <c r="G1166">
        <v>0.39053611459673498</v>
      </c>
      <c r="H1166">
        <v>1.0192537324728701</v>
      </c>
      <c r="I1166">
        <v>1.78470708304472</v>
      </c>
    </row>
    <row r="1167" spans="1:9" x14ac:dyDescent="0.25">
      <c r="A1167">
        <v>36.200000000000003</v>
      </c>
      <c r="B1167">
        <v>0.67425650604080001</v>
      </c>
      <c r="C1167">
        <v>0.39795655194635599</v>
      </c>
      <c r="D1167">
        <v>1.789086868890964</v>
      </c>
      <c r="E1167">
        <v>1.79093288798163</v>
      </c>
      <c r="F1167">
        <v>0.65220602751159495</v>
      </c>
      <c r="G1167">
        <v>0.389396996773336</v>
      </c>
      <c r="H1167">
        <v>1.01984018714006</v>
      </c>
      <c r="I1167">
        <v>1.78430806235976</v>
      </c>
    </row>
    <row r="1168" spans="1:9" x14ac:dyDescent="0.25">
      <c r="A1168">
        <v>36.4</v>
      </c>
      <c r="B1168">
        <v>0.67553918904945098</v>
      </c>
      <c r="C1168">
        <v>0.39780162955258003</v>
      </c>
      <c r="D1168">
        <v>1.7811034334622582</v>
      </c>
      <c r="E1168">
        <v>1.79035311188945</v>
      </c>
      <c r="F1168">
        <v>0.65342753531332998</v>
      </c>
      <c r="G1168">
        <v>0.385343865759188</v>
      </c>
      <c r="H1168">
        <v>1.0206216695654</v>
      </c>
      <c r="I1168">
        <v>1.7843179935464599</v>
      </c>
    </row>
    <row r="1169" spans="1:9" x14ac:dyDescent="0.25">
      <c r="A1169">
        <v>37.200000000000003</v>
      </c>
      <c r="B1169">
        <v>0.670085088497828</v>
      </c>
      <c r="C1169">
        <v>0.40489295115148899</v>
      </c>
      <c r="D1169">
        <v>1.7893100154260739</v>
      </c>
      <c r="E1169">
        <v>1.79041931600848</v>
      </c>
      <c r="F1169">
        <v>0.65269280533889495</v>
      </c>
      <c r="G1169">
        <v>0.38476481007512198</v>
      </c>
      <c r="H1169">
        <v>1.02026785393289</v>
      </c>
      <c r="I1169">
        <v>1.7846100142082</v>
      </c>
    </row>
    <row r="1170" spans="1:9" x14ac:dyDescent="0.25">
      <c r="A1170">
        <v>37.6</v>
      </c>
      <c r="B1170">
        <v>0.66999349319873502</v>
      </c>
      <c r="C1170">
        <v>0.40129762932235402</v>
      </c>
      <c r="D1170">
        <v>1.7901776816488875</v>
      </c>
      <c r="E1170">
        <v>1.7909533977471599</v>
      </c>
      <c r="F1170">
        <v>0.65107530786408896</v>
      </c>
      <c r="G1170">
        <v>0.384194009120567</v>
      </c>
      <c r="H1170">
        <v>1.02134421231088</v>
      </c>
      <c r="I1170">
        <v>1.78459823474359</v>
      </c>
    </row>
    <row r="1171" spans="1:9" x14ac:dyDescent="0.25">
      <c r="A1171">
        <v>35.9</v>
      </c>
      <c r="B1171">
        <v>0.67310210668598203</v>
      </c>
      <c r="C1171">
        <v>0.39956290832439201</v>
      </c>
      <c r="D1171">
        <v>1.7809573121270845</v>
      </c>
      <c r="E1171">
        <v>1.7906514848199999</v>
      </c>
      <c r="F1171">
        <v>0.65148146422717101</v>
      </c>
      <c r="G1171">
        <v>0.38879901301778602</v>
      </c>
      <c r="H1171">
        <v>1.0212895744330699</v>
      </c>
      <c r="I1171">
        <v>1.7845250185791901</v>
      </c>
    </row>
    <row r="1172" spans="1:9" x14ac:dyDescent="0.25">
      <c r="A1172">
        <v>34.799999999999997</v>
      </c>
      <c r="B1172">
        <v>0.677771441388618</v>
      </c>
      <c r="C1172">
        <v>0.397020110912161</v>
      </c>
      <c r="D1172">
        <v>1.7843951280360122</v>
      </c>
      <c r="E1172">
        <v>1.7906977936965001</v>
      </c>
      <c r="F1172">
        <v>0.65350845038841199</v>
      </c>
      <c r="G1172">
        <v>0.38882062495340503</v>
      </c>
      <c r="H1172">
        <v>1.0240247326960601</v>
      </c>
      <c r="I1172">
        <v>1.7841436605840399</v>
      </c>
    </row>
    <row r="1173" spans="1:9" x14ac:dyDescent="0.25">
      <c r="A1173">
        <v>34.700000000000003</v>
      </c>
      <c r="B1173">
        <v>0.677104539536862</v>
      </c>
      <c r="C1173">
        <v>0.394082632534001</v>
      </c>
      <c r="D1173">
        <v>1.7874296943688022</v>
      </c>
      <c r="E1173">
        <v>1.79047964303758</v>
      </c>
      <c r="F1173">
        <v>0.65299660624147704</v>
      </c>
      <c r="G1173">
        <v>0.38476749393925802</v>
      </c>
      <c r="H1173">
        <v>1.0235629942556399</v>
      </c>
      <c r="I1173">
        <v>1.78410083803097</v>
      </c>
    </row>
    <row r="1174" spans="1:9" x14ac:dyDescent="0.25">
      <c r="A1174">
        <v>33.9</v>
      </c>
      <c r="B1174">
        <v>0.67930924361088996</v>
      </c>
      <c r="C1174">
        <v>0.383929451420503</v>
      </c>
      <c r="D1174">
        <v>1.7844562951065501</v>
      </c>
      <c r="E1174">
        <v>1.7899562784616401</v>
      </c>
      <c r="F1174">
        <v>0.65397599275968799</v>
      </c>
      <c r="G1174">
        <v>0.383041200007458</v>
      </c>
      <c r="H1174">
        <v>1.0239520317948501</v>
      </c>
      <c r="I1174">
        <v>1.7839549334737299</v>
      </c>
    </row>
    <row r="1175" spans="1:9" x14ac:dyDescent="0.25">
      <c r="A1175">
        <v>35.799999999999997</v>
      </c>
      <c r="B1175">
        <v>0.67454336691988104</v>
      </c>
      <c r="C1175">
        <v>0.38122153762023198</v>
      </c>
      <c r="D1175">
        <v>1.7830528506547672</v>
      </c>
      <c r="E1175">
        <v>1.78980091075185</v>
      </c>
      <c r="F1175">
        <v>0.65382752474313099</v>
      </c>
      <c r="G1175">
        <v>0.38303858161657101</v>
      </c>
      <c r="H1175">
        <v>1.02223658544024</v>
      </c>
      <c r="I1175">
        <v>1.7840690393029399</v>
      </c>
    </row>
    <row r="1176" spans="1:9" x14ac:dyDescent="0.25">
      <c r="A1176">
        <v>36.5</v>
      </c>
      <c r="B1176">
        <v>0.67673345960488995</v>
      </c>
      <c r="C1176">
        <v>0.37832440338422002</v>
      </c>
      <c r="D1176">
        <v>1.7904144208663391</v>
      </c>
      <c r="E1176">
        <v>1.7901813425025199</v>
      </c>
      <c r="F1176">
        <v>0.65397881504733002</v>
      </c>
      <c r="G1176">
        <v>0.38937806870185199</v>
      </c>
      <c r="H1176">
        <v>1.0216766129347401</v>
      </c>
      <c r="I1176">
        <v>1.7840105625174001</v>
      </c>
    </row>
    <row r="1177" spans="1:9" x14ac:dyDescent="0.25">
      <c r="A1177">
        <v>35.200000000000003</v>
      </c>
      <c r="B1177">
        <v>0.68815665548175298</v>
      </c>
      <c r="C1177">
        <v>0.371650181297627</v>
      </c>
      <c r="D1177">
        <v>1.7841719815009023</v>
      </c>
      <c r="E1177">
        <v>1.79058614050786</v>
      </c>
      <c r="F1177">
        <v>0.65527154084916095</v>
      </c>
      <c r="G1177">
        <v>0.38882062495340503</v>
      </c>
      <c r="H1177">
        <v>1.0221098421489201</v>
      </c>
      <c r="I1177">
        <v>1.7836598620653401</v>
      </c>
    </row>
    <row r="1178" spans="1:9" x14ac:dyDescent="0.25">
      <c r="A1178">
        <v>35.4</v>
      </c>
      <c r="B1178">
        <v>0.68617191005385803</v>
      </c>
      <c r="C1178">
        <v>0.35857456514382002</v>
      </c>
      <c r="D1178">
        <v>1.7840892926833234</v>
      </c>
      <c r="E1178">
        <v>1.7911148105722501</v>
      </c>
      <c r="F1178">
        <v>0.65758169096586805</v>
      </c>
      <c r="G1178">
        <v>0.38419387481539102</v>
      </c>
      <c r="H1178">
        <v>1.02200661988196</v>
      </c>
      <c r="I1178">
        <v>1.7837859992959899</v>
      </c>
    </row>
    <row r="1179" spans="1:9" x14ac:dyDescent="0.25">
      <c r="A1179">
        <v>36.1</v>
      </c>
      <c r="B1179">
        <v>0.68957906861292795</v>
      </c>
      <c r="C1179">
        <v>0.36503745069019999</v>
      </c>
      <c r="D1179">
        <v>1.78598094097588</v>
      </c>
      <c r="E1179">
        <v>1.79111481512149</v>
      </c>
      <c r="F1179">
        <v>0.65614417145161896</v>
      </c>
      <c r="G1179">
        <v>0.38246482818752697</v>
      </c>
      <c r="H1179">
        <v>1.0222702932218699</v>
      </c>
      <c r="I1179">
        <v>1.7834926197069101</v>
      </c>
    </row>
    <row r="1180" spans="1:9" x14ac:dyDescent="0.25">
      <c r="A1180">
        <v>35.299999999999997</v>
      </c>
      <c r="B1180">
        <v>0.68645179258345901</v>
      </c>
      <c r="C1180">
        <v>0.36887264715941998</v>
      </c>
      <c r="D1180">
        <v>1.7856524511526217</v>
      </c>
      <c r="E1180">
        <v>1.7911166871539601</v>
      </c>
      <c r="F1180">
        <v>0.65436085279096201</v>
      </c>
      <c r="G1180">
        <v>0.38188859067277298</v>
      </c>
      <c r="H1180">
        <v>1.0225848911276301</v>
      </c>
      <c r="I1180">
        <v>1.78385697313058</v>
      </c>
    </row>
    <row r="1181" spans="1:9" x14ac:dyDescent="0.25">
      <c r="A1181">
        <v>35</v>
      </c>
      <c r="B1181">
        <v>0.69156352630221796</v>
      </c>
      <c r="C1181">
        <v>0.36888101807253498</v>
      </c>
      <c r="D1181">
        <v>1.787417234409989</v>
      </c>
      <c r="E1181">
        <v>1.79102717499168</v>
      </c>
      <c r="F1181">
        <v>0.65897271136084701</v>
      </c>
      <c r="G1181">
        <v>0.39053349620584799</v>
      </c>
      <c r="H1181">
        <v>1.02216415778006</v>
      </c>
      <c r="I1181">
        <v>1.78371908810508</v>
      </c>
    </row>
    <row r="1182" spans="1:9" x14ac:dyDescent="0.25">
      <c r="A1182">
        <v>34.4</v>
      </c>
      <c r="B1182">
        <v>0.69525154422597302</v>
      </c>
      <c r="C1182">
        <v>0.35356102249069099</v>
      </c>
      <c r="D1182">
        <v>1.7841821760126586</v>
      </c>
      <c r="E1182">
        <v>1.79105586040613</v>
      </c>
      <c r="F1182">
        <v>0.65889513860140803</v>
      </c>
      <c r="G1182">
        <v>0.39229194758742297</v>
      </c>
      <c r="H1182">
        <v>1.02232779350846</v>
      </c>
      <c r="I1182">
        <v>1.78343266765536</v>
      </c>
    </row>
    <row r="1183" spans="1:9" x14ac:dyDescent="0.25">
      <c r="A1183">
        <v>34.9</v>
      </c>
      <c r="B1183">
        <v>0.69703237230937798</v>
      </c>
      <c r="C1183">
        <v>0.33943097403585598</v>
      </c>
      <c r="D1183">
        <v>1.7827696697726478</v>
      </c>
      <c r="E1183">
        <v>1.79120397242581</v>
      </c>
      <c r="F1183">
        <v>0.65920091011565796</v>
      </c>
      <c r="G1183">
        <v>0.38419387481539102</v>
      </c>
      <c r="H1183">
        <v>1.0218811833044401</v>
      </c>
      <c r="I1183">
        <v>1.7829783751166399</v>
      </c>
    </row>
    <row r="1184" spans="1:9" x14ac:dyDescent="0.25">
      <c r="A1184">
        <v>34.700000000000003</v>
      </c>
      <c r="B1184">
        <v>0.70594770889730896</v>
      </c>
      <c r="C1184">
        <v>0.32716761732706501</v>
      </c>
      <c r="D1184">
        <v>1.7885850723678487</v>
      </c>
      <c r="E1184">
        <v>1.7912917504255199</v>
      </c>
      <c r="F1184">
        <v>0.66302684134948298</v>
      </c>
      <c r="G1184">
        <v>0.384196627511454</v>
      </c>
      <c r="H1184">
        <v>1.02189533002914</v>
      </c>
      <c r="I1184">
        <v>1.78301788767535</v>
      </c>
    </row>
    <row r="1185" spans="1:9" x14ac:dyDescent="0.25">
      <c r="A1185">
        <v>34.799999999999997</v>
      </c>
      <c r="B1185">
        <v>0.70839120645867404</v>
      </c>
      <c r="C1185">
        <v>0.32701582366177501</v>
      </c>
      <c r="D1185">
        <v>1.7889803928792871</v>
      </c>
      <c r="E1185">
        <v>1.7912825625086299</v>
      </c>
      <c r="F1185">
        <v>0.66311195020926605</v>
      </c>
      <c r="G1185">
        <v>0.38073316316877698</v>
      </c>
      <c r="H1185">
        <v>1.0226596948872899</v>
      </c>
      <c r="I1185">
        <v>1.7829365490434601</v>
      </c>
    </row>
    <row r="1186" spans="1:9" x14ac:dyDescent="0.25">
      <c r="A1186">
        <v>34.9</v>
      </c>
      <c r="B1186">
        <v>0.71062753806576395</v>
      </c>
      <c r="C1186">
        <v>0.33581996099885503</v>
      </c>
      <c r="D1186">
        <v>1.7825703104316359</v>
      </c>
      <c r="E1186">
        <v>1.7911294468216701</v>
      </c>
      <c r="F1186">
        <v>0.66196013826672795</v>
      </c>
      <c r="G1186">
        <v>0.39053349620584799</v>
      </c>
      <c r="H1186">
        <v>1.02283623151211</v>
      </c>
      <c r="I1186">
        <v>1.78290004369611</v>
      </c>
    </row>
    <row r="1187" spans="1:9" x14ac:dyDescent="0.25">
      <c r="A1187">
        <v>34.799999999999997</v>
      </c>
      <c r="B1187">
        <v>0.71886990282151797</v>
      </c>
      <c r="C1187">
        <v>0.33631139371315</v>
      </c>
      <c r="D1187">
        <v>1.7848640755768017</v>
      </c>
      <c r="E1187">
        <v>1.79099808116014</v>
      </c>
      <c r="F1187">
        <v>0.66531251665009195</v>
      </c>
      <c r="G1187">
        <v>0.39113390169253998</v>
      </c>
      <c r="H1187">
        <v>1.0231807054503701</v>
      </c>
      <c r="I1187">
        <v>1.78257996848205</v>
      </c>
    </row>
    <row r="1188" spans="1:9" x14ac:dyDescent="0.25">
      <c r="A1188">
        <v>34.9</v>
      </c>
      <c r="B1188">
        <v>0.72367273558859502</v>
      </c>
      <c r="C1188">
        <v>0.31897141480076302</v>
      </c>
      <c r="D1188">
        <v>1.7799707099337811</v>
      </c>
      <c r="E1188">
        <v>1.7912883392186001</v>
      </c>
      <c r="F1188">
        <v>0.66685472255239497</v>
      </c>
      <c r="G1188">
        <v>0.38534930231938702</v>
      </c>
      <c r="H1188">
        <v>1.02284243867518</v>
      </c>
      <c r="I1188">
        <v>1.78227552848443</v>
      </c>
    </row>
    <row r="1189" spans="1:9" x14ac:dyDescent="0.25">
      <c r="A1189">
        <v>34.799999999999997</v>
      </c>
      <c r="B1189">
        <v>0.73324964440608897</v>
      </c>
      <c r="C1189">
        <v>0.31834882463174002</v>
      </c>
      <c r="D1189">
        <v>1.7806276895802977</v>
      </c>
      <c r="E1189">
        <v>1.7913056498236699</v>
      </c>
      <c r="F1189">
        <v>0.66615960627050197</v>
      </c>
      <c r="G1189">
        <v>0.384196627511454</v>
      </c>
      <c r="H1189">
        <v>1.0222698391595499</v>
      </c>
      <c r="I1189">
        <v>1.78219447498957</v>
      </c>
    </row>
    <row r="1190" spans="1:9" x14ac:dyDescent="0.25">
      <c r="A1190">
        <v>34.200000000000003</v>
      </c>
      <c r="B1190">
        <v>0.73040843275362199</v>
      </c>
      <c r="C1190">
        <v>0.31531344692643398</v>
      </c>
      <c r="D1190">
        <v>1.7836645213601445</v>
      </c>
      <c r="E1190">
        <v>1.79090536414185</v>
      </c>
      <c r="F1190">
        <v>0.667470386102613</v>
      </c>
      <c r="G1190">
        <v>0.38015954404490998</v>
      </c>
      <c r="H1190">
        <v>1.0220355469587199</v>
      </c>
      <c r="I1190">
        <v>1.7828943451055399</v>
      </c>
    </row>
    <row r="1191" spans="1:9" x14ac:dyDescent="0.25">
      <c r="A1191">
        <v>34</v>
      </c>
      <c r="B1191">
        <v>0.72846382143544497</v>
      </c>
      <c r="C1191">
        <v>0.30737734737185601</v>
      </c>
      <c r="D1191">
        <v>1.7841515924773896</v>
      </c>
      <c r="E1191">
        <v>1.7909716597127201</v>
      </c>
      <c r="F1191">
        <v>0.66892659396088705</v>
      </c>
      <c r="G1191">
        <v>0.38995987708198099</v>
      </c>
      <c r="H1191">
        <v>1.0219745609264601</v>
      </c>
      <c r="I1191">
        <v>1.78315637744735</v>
      </c>
    </row>
    <row r="1192" spans="1:9" x14ac:dyDescent="0.25">
      <c r="A1192">
        <v>34.700000000000003</v>
      </c>
      <c r="B1192">
        <v>0.72785910868505099</v>
      </c>
      <c r="C1192">
        <v>0.304634893390825</v>
      </c>
      <c r="D1192">
        <v>1.7812722092680011</v>
      </c>
      <c r="E1192">
        <v>1.7911703803542101</v>
      </c>
      <c r="F1192">
        <v>0.66647556222298698</v>
      </c>
      <c r="G1192">
        <v>0.38997847418854298</v>
      </c>
      <c r="H1192">
        <v>1.02255663899786</v>
      </c>
      <c r="I1192">
        <v>1.78316296468086</v>
      </c>
    </row>
    <row r="1193" spans="1:9" x14ac:dyDescent="0.25">
      <c r="A1193">
        <v>34.4</v>
      </c>
      <c r="B1193">
        <v>0.72394970826785798</v>
      </c>
      <c r="C1193">
        <v>0.30088438348829899</v>
      </c>
      <c r="D1193">
        <v>1.7847462723298402</v>
      </c>
      <c r="E1193">
        <v>1.7911209872049501</v>
      </c>
      <c r="F1193">
        <v>0.66604760919621797</v>
      </c>
      <c r="G1193">
        <v>0.385352055015451</v>
      </c>
      <c r="H1193">
        <v>1.02977907707271</v>
      </c>
      <c r="I1193">
        <v>1.7835744154964099</v>
      </c>
    </row>
    <row r="1194" spans="1:9" x14ac:dyDescent="0.25">
      <c r="A1194">
        <v>34.200000000000003</v>
      </c>
      <c r="B1194">
        <v>0.72059422693251196</v>
      </c>
      <c r="C1194">
        <v>0.29436977643212298</v>
      </c>
      <c r="D1194">
        <v>1.7828591549313975</v>
      </c>
      <c r="E1194">
        <v>1.7911451385399899</v>
      </c>
      <c r="F1194">
        <v>0.66831875732663704</v>
      </c>
      <c r="G1194">
        <v>0.38592842683538198</v>
      </c>
      <c r="H1194">
        <v>1.02953557742242</v>
      </c>
      <c r="I1194">
        <v>1.78401095194808</v>
      </c>
    </row>
    <row r="1195" spans="1:9" x14ac:dyDescent="0.25">
      <c r="A1195">
        <v>34.9</v>
      </c>
      <c r="B1195">
        <v>0.72181347994991196</v>
      </c>
      <c r="C1195">
        <v>0.29396262890099401</v>
      </c>
      <c r="D1195">
        <v>1.7882894315269162</v>
      </c>
      <c r="E1195">
        <v>1.79107463708357</v>
      </c>
      <c r="F1195">
        <v>0.665897574126739</v>
      </c>
      <c r="G1195">
        <v>0.38131497154890698</v>
      </c>
      <c r="H1195">
        <v>1.0299367266523201</v>
      </c>
      <c r="I1195">
        <v>1.7839383343961599</v>
      </c>
    </row>
    <row r="1196" spans="1:9" x14ac:dyDescent="0.25">
      <c r="A1196">
        <v>35.5</v>
      </c>
      <c r="B1196">
        <v>0.73120535715895596</v>
      </c>
      <c r="C1196">
        <v>0.300846986486632</v>
      </c>
      <c r="D1196">
        <v>1.7822542805671908</v>
      </c>
      <c r="E1196">
        <v>1.7910645200517401</v>
      </c>
      <c r="F1196">
        <v>0.667514658745606</v>
      </c>
      <c r="G1196">
        <v>0.38938350526205101</v>
      </c>
      <c r="H1196">
        <v>1.03055156293579</v>
      </c>
      <c r="I1196">
        <v>1.78411591832103</v>
      </c>
    </row>
    <row r="1197" spans="1:9" x14ac:dyDescent="0.25">
      <c r="A1197">
        <v>36.200000000000003</v>
      </c>
      <c r="B1197">
        <v>0.72770351258400201</v>
      </c>
      <c r="C1197">
        <v>0.30676490224159397</v>
      </c>
      <c r="D1197">
        <v>1.7891842831144131</v>
      </c>
      <c r="E1197">
        <v>1.7910735286447901</v>
      </c>
      <c r="F1197">
        <v>0.669227250705831</v>
      </c>
      <c r="G1197">
        <v>0.38939941850447701</v>
      </c>
      <c r="H1197">
        <v>1.02982549060828</v>
      </c>
      <c r="I1197">
        <v>1.78425488923062</v>
      </c>
    </row>
    <row r="1198" spans="1:9" x14ac:dyDescent="0.25">
      <c r="A1198">
        <v>36.4</v>
      </c>
      <c r="B1198">
        <v>0.73224885043516397</v>
      </c>
      <c r="C1198">
        <v>0.30760720872616298</v>
      </c>
      <c r="D1198">
        <v>1.7855108607115622</v>
      </c>
      <c r="E1198">
        <v>1.79106527221193</v>
      </c>
      <c r="F1198">
        <v>0.66921939915412498</v>
      </c>
      <c r="G1198">
        <v>0.385352055015451</v>
      </c>
      <c r="H1198">
        <v>1.0291078600191299</v>
      </c>
      <c r="I1198">
        <v>1.7839642474977599</v>
      </c>
    </row>
    <row r="1199" spans="1:9" x14ac:dyDescent="0.25">
      <c r="A1199">
        <v>36</v>
      </c>
      <c r="B1199">
        <v>0.74228824644467395</v>
      </c>
      <c r="C1199">
        <v>0.305549153903306</v>
      </c>
      <c r="D1199">
        <v>1.779856304857405</v>
      </c>
      <c r="E1199">
        <v>1.7909015286069701</v>
      </c>
      <c r="F1199">
        <v>0.67182953238031295</v>
      </c>
      <c r="G1199">
        <v>0.38708117047524299</v>
      </c>
      <c r="H1199">
        <v>1.02945238946672</v>
      </c>
      <c r="I1199">
        <v>1.7841704784204999</v>
      </c>
    </row>
    <row r="1200" spans="1:9" x14ac:dyDescent="0.25">
      <c r="A1200">
        <v>35.1</v>
      </c>
      <c r="B1200">
        <v>0.73698543507994696</v>
      </c>
      <c r="C1200">
        <v>0.31250201415437801</v>
      </c>
      <c r="D1200">
        <v>1.7819982850497549</v>
      </c>
      <c r="E1200">
        <v>1.79077058297311</v>
      </c>
      <c r="F1200">
        <v>0.67032078893092395</v>
      </c>
      <c r="G1200">
        <v>0.38188859067277298</v>
      </c>
      <c r="H1200">
        <v>1.0293555083946899</v>
      </c>
      <c r="I1200">
        <v>1.7842821343222099</v>
      </c>
    </row>
    <row r="1201" spans="1:9" x14ac:dyDescent="0.25">
      <c r="A1201">
        <v>35.200000000000003</v>
      </c>
      <c r="B1201">
        <v>0.73638962372592598</v>
      </c>
      <c r="C1201">
        <v>0.315324953005576</v>
      </c>
      <c r="D1201">
        <v>1.7903045466840768</v>
      </c>
      <c r="E1201">
        <v>1.7907879572762799</v>
      </c>
      <c r="F1201">
        <v>0.67017075992761799</v>
      </c>
      <c r="G1201">
        <v>0.38708352337445601</v>
      </c>
      <c r="H1201">
        <v>1.02995332401252</v>
      </c>
      <c r="I1201">
        <v>1.7844393314706</v>
      </c>
    </row>
    <row r="1202" spans="1:9" x14ac:dyDescent="0.25">
      <c r="A1202">
        <v>36.1</v>
      </c>
      <c r="B1202">
        <v>0.751055888169748</v>
      </c>
      <c r="C1202">
        <v>0.31586427592324601</v>
      </c>
      <c r="D1202">
        <v>1.7805710534038739</v>
      </c>
      <c r="E1202">
        <v>1.79106230782145</v>
      </c>
      <c r="F1202">
        <v>0.67106917457821602</v>
      </c>
      <c r="G1202">
        <v>0.38825218025674302</v>
      </c>
      <c r="H1202">
        <v>1.03068525095609</v>
      </c>
      <c r="I1202">
        <v>1.7840361550771999</v>
      </c>
    </row>
    <row r="1203" spans="1:9" x14ac:dyDescent="0.25">
      <c r="A1203">
        <v>36</v>
      </c>
      <c r="B1203">
        <v>0.75191228554030098</v>
      </c>
      <c r="C1203">
        <v>0.31079722011946997</v>
      </c>
      <c r="D1203">
        <v>1.789602258096421</v>
      </c>
      <c r="E1203">
        <v>1.79076426080008</v>
      </c>
      <c r="F1203">
        <v>0.67090346762372799</v>
      </c>
      <c r="G1203">
        <v>0.387081101643314</v>
      </c>
      <c r="H1203">
        <v>1.02992827699644</v>
      </c>
      <c r="I1203">
        <v>1.7837562924852299</v>
      </c>
    </row>
    <row r="1204" spans="1:9" x14ac:dyDescent="0.25">
      <c r="A1204">
        <v>36.9</v>
      </c>
      <c r="B1204">
        <v>0.74740355362342104</v>
      </c>
      <c r="C1204">
        <v>0.31844979309419102</v>
      </c>
      <c r="D1204">
        <v>1.7835478508367115</v>
      </c>
      <c r="E1204">
        <v>1.79095423123354</v>
      </c>
      <c r="F1204">
        <v>0.66900468109604505</v>
      </c>
      <c r="G1204">
        <v>0.38477044977242603</v>
      </c>
      <c r="H1204">
        <v>1.02736443775694</v>
      </c>
      <c r="I1204">
        <v>1.78395793900719</v>
      </c>
    </row>
    <row r="1205" spans="1:9" x14ac:dyDescent="0.25">
      <c r="A1205">
        <v>37.799999999999997</v>
      </c>
      <c r="B1205">
        <v>0.74907969424953902</v>
      </c>
      <c r="C1205">
        <v>0.31438276696508599</v>
      </c>
      <c r="D1205">
        <v>1.7822837313789313</v>
      </c>
      <c r="E1205">
        <v>1.79087914988178</v>
      </c>
      <c r="F1205">
        <v>0.66842847290402296</v>
      </c>
      <c r="G1205">
        <v>0.38189134336883701</v>
      </c>
      <c r="H1205">
        <v>1.0273380746249099</v>
      </c>
      <c r="I1205">
        <v>1.7839537493589399</v>
      </c>
    </row>
    <row r="1206" spans="1:9" x14ac:dyDescent="0.25">
      <c r="A1206">
        <v>38.6</v>
      </c>
      <c r="B1206">
        <v>0.74532121189371303</v>
      </c>
      <c r="C1206">
        <v>0.30731995959730202</v>
      </c>
      <c r="D1206">
        <v>1.787837474839054</v>
      </c>
      <c r="E1206">
        <v>1.7909740993033001</v>
      </c>
      <c r="F1206">
        <v>0.668442293339086</v>
      </c>
      <c r="G1206">
        <v>0.38303858161657101</v>
      </c>
      <c r="H1206">
        <v>1.0300716087902499</v>
      </c>
      <c r="I1206">
        <v>1.78425750185583</v>
      </c>
    </row>
    <row r="1207" spans="1:9" x14ac:dyDescent="0.25">
      <c r="A1207">
        <v>38.799999999999997</v>
      </c>
      <c r="B1207">
        <v>0.74468768048854095</v>
      </c>
      <c r="C1207">
        <v>0.31395435972166802</v>
      </c>
      <c r="D1207">
        <v>1.7809267285918158</v>
      </c>
      <c r="E1207">
        <v>1.7910628539056901</v>
      </c>
      <c r="F1207">
        <v>0.66713248951028603</v>
      </c>
      <c r="G1207">
        <v>0.38535447674659201</v>
      </c>
      <c r="H1207">
        <v>1.0298140019683999</v>
      </c>
      <c r="I1207">
        <v>1.7841728202234499</v>
      </c>
    </row>
    <row r="1208" spans="1:9" x14ac:dyDescent="0.25">
      <c r="A1208">
        <v>39.1</v>
      </c>
      <c r="B1208">
        <v>0.74127758758905604</v>
      </c>
      <c r="C1208">
        <v>0.30687072240666902</v>
      </c>
      <c r="D1208">
        <v>1.7798710302632752</v>
      </c>
      <c r="E1208">
        <v>1.79103422402321</v>
      </c>
      <c r="F1208">
        <v>0.66799590000087905</v>
      </c>
      <c r="G1208">
        <v>0.38938652009110802</v>
      </c>
      <c r="H1208">
        <v>1.0299346442524999</v>
      </c>
      <c r="I1208">
        <v>1.7842484363511999</v>
      </c>
    </row>
    <row r="1209" spans="1:9" x14ac:dyDescent="0.25">
      <c r="A1209">
        <v>39.700000000000003</v>
      </c>
      <c r="B1209">
        <v>0.73498921651050397</v>
      </c>
      <c r="C1209">
        <v>0.30556688214935901</v>
      </c>
      <c r="D1209">
        <v>1.7822338915436782</v>
      </c>
      <c r="E1209">
        <v>1.79100556086329</v>
      </c>
      <c r="F1209">
        <v>0.67100399676510702</v>
      </c>
      <c r="G1209">
        <v>0.383046839704762</v>
      </c>
      <c r="H1209">
        <v>1.02958136005821</v>
      </c>
      <c r="I1209">
        <v>1.7850806436816</v>
      </c>
    </row>
    <row r="1210" spans="1:9" x14ac:dyDescent="0.25">
      <c r="A1210">
        <v>39.5</v>
      </c>
      <c r="B1210">
        <v>0.74512133153658799</v>
      </c>
      <c r="C1210">
        <v>0.30419244205500801</v>
      </c>
      <c r="D1210">
        <v>1.7795232841400328</v>
      </c>
      <c r="E1210">
        <v>1.79126000623155</v>
      </c>
      <c r="F1210">
        <v>0.66919483163482996</v>
      </c>
      <c r="G1210">
        <v>0.38073591586484101</v>
      </c>
      <c r="H1210">
        <v>1.0293958865869099</v>
      </c>
      <c r="I1210">
        <v>1.785062208027</v>
      </c>
    </row>
    <row r="1211" spans="1:9" x14ac:dyDescent="0.25">
      <c r="A1211">
        <v>38.9</v>
      </c>
      <c r="B1211">
        <v>0.75311961142168704</v>
      </c>
      <c r="C1211">
        <v>0.29959757182331898</v>
      </c>
      <c r="D1211">
        <v>1.7798517739632911</v>
      </c>
      <c r="E1211">
        <v>1.7914974408470801</v>
      </c>
      <c r="F1211">
        <v>0.67131524376430696</v>
      </c>
      <c r="G1211">
        <v>0.38246220979663997</v>
      </c>
      <c r="H1211">
        <v>1.0302093849946601</v>
      </c>
      <c r="I1211">
        <v>1.7848670216648801</v>
      </c>
    </row>
    <row r="1212" spans="1:9" x14ac:dyDescent="0.25">
      <c r="A1212">
        <v>39.200000000000003</v>
      </c>
      <c r="B1212">
        <v>0.74628457512401303</v>
      </c>
      <c r="C1212">
        <v>0.30549213430554201</v>
      </c>
      <c r="D1212">
        <v>1.7805823806391587</v>
      </c>
      <c r="E1212">
        <v>1.7916477129694299</v>
      </c>
      <c r="F1212">
        <v>0.671483051801256</v>
      </c>
      <c r="G1212">
        <v>0.38535447674659201</v>
      </c>
      <c r="H1212">
        <v>1.0300831560577699</v>
      </c>
      <c r="I1212">
        <v>1.78515250176874</v>
      </c>
    </row>
    <row r="1213" spans="1:9" x14ac:dyDescent="0.25">
      <c r="A1213">
        <v>39.299999999999997</v>
      </c>
      <c r="B1213">
        <v>0.75136559063941299</v>
      </c>
      <c r="C1213">
        <v>0.30480776687793298</v>
      </c>
      <c r="D1213">
        <v>1.7858144306171939</v>
      </c>
      <c r="E1213">
        <v>1.79161781429289</v>
      </c>
      <c r="F1213">
        <v>0.66895830736353501</v>
      </c>
      <c r="G1213">
        <v>0.38881014827117799</v>
      </c>
      <c r="H1213">
        <v>1.0299990472484599</v>
      </c>
      <c r="I1213">
        <v>1.7854449497053999</v>
      </c>
    </row>
    <row r="1214" spans="1:9" x14ac:dyDescent="0.25">
      <c r="A1214">
        <v>39.4</v>
      </c>
      <c r="B1214">
        <v>0.75481547280788497</v>
      </c>
      <c r="C1214">
        <v>0.306836438959179</v>
      </c>
      <c r="D1214">
        <v>1.7840643727656971</v>
      </c>
      <c r="E1214">
        <v>1.79148410798101</v>
      </c>
      <c r="F1214">
        <v>0.66914942819380896</v>
      </c>
      <c r="G1214">
        <v>0.383046839704762</v>
      </c>
      <c r="H1214">
        <v>1.0292909710269</v>
      </c>
      <c r="I1214">
        <v>1.7851440471381499</v>
      </c>
    </row>
    <row r="1215" spans="1:9" x14ac:dyDescent="0.25">
      <c r="A1215">
        <v>39.6</v>
      </c>
      <c r="B1215">
        <v>0.75292661983812803</v>
      </c>
      <c r="C1215">
        <v>0.30403332551412499</v>
      </c>
      <c r="D1215">
        <v>1.7864612157519544</v>
      </c>
      <c r="E1215">
        <v>1.7917000510319101</v>
      </c>
      <c r="F1215">
        <v>0.67022793776225198</v>
      </c>
      <c r="G1215">
        <v>0.38189134336883701</v>
      </c>
      <c r="H1215">
        <v>1.02871982869159</v>
      </c>
      <c r="I1215">
        <v>1.7853496093589001</v>
      </c>
    </row>
    <row r="1216" spans="1:9" x14ac:dyDescent="0.25">
      <c r="A1216">
        <v>39.299999999999997</v>
      </c>
      <c r="B1216">
        <v>0.75427580807806605</v>
      </c>
      <c r="C1216">
        <v>0.31729315263931901</v>
      </c>
      <c r="D1216">
        <v>1.7852106889765158</v>
      </c>
      <c r="E1216">
        <v>1.79165224038658</v>
      </c>
      <c r="F1216">
        <v>0.66991629844663403</v>
      </c>
      <c r="G1216">
        <v>0.38188583797671</v>
      </c>
      <c r="H1216">
        <v>1.02928737552145</v>
      </c>
      <c r="I1216">
        <v>1.78514530293389</v>
      </c>
    </row>
    <row r="1217" spans="1:9" x14ac:dyDescent="0.25">
      <c r="A1217">
        <v>39.299999999999997</v>
      </c>
      <c r="B1217">
        <v>0.74901081412939097</v>
      </c>
      <c r="C1217">
        <v>0.31738096620334799</v>
      </c>
      <c r="D1217">
        <v>1.7885941341560765</v>
      </c>
      <c r="E1217">
        <v>1.79157676725139</v>
      </c>
      <c r="F1217">
        <v>0.66964718755230701</v>
      </c>
      <c r="G1217">
        <v>0.38535172405052898</v>
      </c>
      <c r="H1217">
        <v>1.03124143447984</v>
      </c>
      <c r="I1217">
        <v>1.78523255173875</v>
      </c>
    </row>
    <row r="1218" spans="1:9" x14ac:dyDescent="0.25">
      <c r="A1218">
        <v>40.200000000000003</v>
      </c>
      <c r="B1218">
        <v>0.75212522314086605</v>
      </c>
      <c r="C1218">
        <v>0.32177883072205898</v>
      </c>
      <c r="D1218">
        <v>1.7887617772382911</v>
      </c>
      <c r="E1218">
        <v>1.7914840869054101</v>
      </c>
      <c r="F1218">
        <v>0.67074842726280504</v>
      </c>
      <c r="G1218">
        <v>0.38938652009110802</v>
      </c>
      <c r="H1218">
        <v>1.03076174105783</v>
      </c>
      <c r="I1218">
        <v>1.78488629554778</v>
      </c>
    </row>
    <row r="1219" spans="1:9" x14ac:dyDescent="0.25">
      <c r="A1219">
        <v>39.700000000000003</v>
      </c>
      <c r="B1219">
        <v>0.75724943188340399</v>
      </c>
      <c r="C1219">
        <v>0.32373617339410299</v>
      </c>
      <c r="D1219">
        <v>1.7840292583363142</v>
      </c>
      <c r="E1219">
        <v>1.7915634950300099</v>
      </c>
      <c r="F1219">
        <v>0.67060970618507798</v>
      </c>
      <c r="G1219">
        <v>0.38247046788483102</v>
      </c>
      <c r="H1219">
        <v>1.0310085290504101</v>
      </c>
      <c r="I1219">
        <v>1.78475085501027</v>
      </c>
    </row>
    <row r="1220" spans="1:9" x14ac:dyDescent="0.25">
      <c r="A1220">
        <v>40.1</v>
      </c>
      <c r="B1220">
        <v>0.76187459586124795</v>
      </c>
      <c r="C1220">
        <v>0.33121279839033402</v>
      </c>
      <c r="D1220">
        <v>1.7827696697726478</v>
      </c>
      <c r="E1220">
        <v>1.79153856478881</v>
      </c>
      <c r="F1220">
        <v>0.67206973246101298</v>
      </c>
      <c r="G1220">
        <v>0.38246771518876799</v>
      </c>
      <c r="H1220">
        <v>1.0306535803478101</v>
      </c>
      <c r="I1220">
        <v>1.7842854311119201</v>
      </c>
    </row>
    <row r="1221" spans="1:9" x14ac:dyDescent="0.25">
      <c r="A1221">
        <v>39.9</v>
      </c>
      <c r="B1221">
        <v>0.77351212199044606</v>
      </c>
      <c r="C1221">
        <v>0.33820257804993398</v>
      </c>
      <c r="D1221">
        <v>1.7872099460042776</v>
      </c>
      <c r="E1221">
        <v>1.79156630254857</v>
      </c>
      <c r="F1221">
        <v>0.67462793309241198</v>
      </c>
      <c r="G1221">
        <v>0.38303582892050703</v>
      </c>
      <c r="H1221">
        <v>1.0286444423443799</v>
      </c>
      <c r="I1221">
        <v>1.78463179647975</v>
      </c>
    </row>
    <row r="1222" spans="1:9" x14ac:dyDescent="0.25">
      <c r="A1222">
        <v>39.200000000000003</v>
      </c>
      <c r="B1222">
        <v>0.76934073590666396</v>
      </c>
      <c r="C1222">
        <v>0.33413751671011199</v>
      </c>
      <c r="D1222">
        <v>1.7885420288737666</v>
      </c>
      <c r="E1222">
        <v>1.7915654975117901</v>
      </c>
      <c r="F1222">
        <v>0.675429017041282</v>
      </c>
      <c r="G1222">
        <v>0.386515206505611</v>
      </c>
      <c r="H1222">
        <v>1.02778338648902</v>
      </c>
      <c r="I1222">
        <v>1.7845926021274601</v>
      </c>
    </row>
    <row r="1223" spans="1:9" x14ac:dyDescent="0.25">
      <c r="A1223">
        <v>38.799999999999997</v>
      </c>
      <c r="B1223">
        <v>0.77708964136480696</v>
      </c>
      <c r="C1223">
        <v>0.34725636382645098</v>
      </c>
      <c r="D1223">
        <v>1.7814534450325574</v>
      </c>
      <c r="E1223">
        <v>1.79156360149289</v>
      </c>
      <c r="F1223">
        <v>0.67439394351438897</v>
      </c>
      <c r="G1223">
        <v>0.38881290096724203</v>
      </c>
      <c r="H1223">
        <v>1.0262684825375701</v>
      </c>
      <c r="I1223">
        <v>1.78496533814018</v>
      </c>
    </row>
    <row r="1224" spans="1:9" x14ac:dyDescent="0.25">
      <c r="A1224">
        <v>37.9</v>
      </c>
      <c r="B1224">
        <v>0.77451563185466799</v>
      </c>
      <c r="C1224">
        <v>0.346675820945333</v>
      </c>
      <c r="D1224">
        <v>1.7825601159198796</v>
      </c>
      <c r="E1224">
        <v>1.7915931223391699</v>
      </c>
      <c r="F1224">
        <v>0.67657118442202901</v>
      </c>
      <c r="G1224">
        <v>0.38361770613256502</v>
      </c>
      <c r="H1224">
        <v>1.02630225320651</v>
      </c>
      <c r="I1224">
        <v>1.7849258317693699</v>
      </c>
    </row>
    <row r="1225" spans="1:9" x14ac:dyDescent="0.25">
      <c r="A1225">
        <v>37.700000000000003</v>
      </c>
      <c r="B1225">
        <v>0.77338307724724797</v>
      </c>
      <c r="C1225">
        <v>0.34982049205824101</v>
      </c>
      <c r="D1225">
        <v>1.7892397865673084</v>
      </c>
      <c r="E1225">
        <v>1.7916481842745999</v>
      </c>
      <c r="F1225">
        <v>0.67516430403874494</v>
      </c>
      <c r="G1225">
        <v>0.38132047694103399</v>
      </c>
      <c r="H1225">
        <v>1.02640892166989</v>
      </c>
      <c r="I1225">
        <v>1.78463993750907</v>
      </c>
    </row>
    <row r="1226" spans="1:9" x14ac:dyDescent="0.25">
      <c r="A1226">
        <v>38.5</v>
      </c>
      <c r="B1226">
        <v>0.77007337664806896</v>
      </c>
      <c r="C1226">
        <v>0.34800066028937199</v>
      </c>
      <c r="D1226">
        <v>1.7876505754568552</v>
      </c>
      <c r="E1226">
        <v>1.7916020216205999</v>
      </c>
      <c r="F1226">
        <v>0.67349667003594105</v>
      </c>
      <c r="G1226">
        <v>0.38303858161657101</v>
      </c>
      <c r="H1226">
        <v>1.02622914643102</v>
      </c>
      <c r="I1226">
        <v>1.78489099423968</v>
      </c>
    </row>
    <row r="1227" spans="1:9" x14ac:dyDescent="0.25">
      <c r="A1227">
        <v>37.4</v>
      </c>
      <c r="B1227">
        <v>0.77147941554098398</v>
      </c>
      <c r="C1227">
        <v>0.353561257150866</v>
      </c>
      <c r="D1227">
        <v>1.7895320292376555</v>
      </c>
      <c r="E1227">
        <v>1.79157645634013</v>
      </c>
      <c r="F1227">
        <v>0.67533506295997303</v>
      </c>
      <c r="G1227">
        <v>0.38709157832554197</v>
      </c>
      <c r="H1227">
        <v>1.02698464626623</v>
      </c>
      <c r="I1227">
        <v>1.78473268679168</v>
      </c>
    </row>
    <row r="1228" spans="1:9" x14ac:dyDescent="0.25">
      <c r="A1228">
        <v>37.200000000000003</v>
      </c>
      <c r="B1228">
        <v>0.76481084990345105</v>
      </c>
      <c r="C1228">
        <v>0.365501116233857</v>
      </c>
      <c r="D1228">
        <v>1.7880753467800341</v>
      </c>
      <c r="E1228">
        <v>1.7914828022417399</v>
      </c>
      <c r="F1228">
        <v>0.67554887575685696</v>
      </c>
      <c r="G1228">
        <v>0.38823109258711203</v>
      </c>
      <c r="H1228">
        <v>1.0274158371703099</v>
      </c>
      <c r="I1228">
        <v>1.78454578519861</v>
      </c>
    </row>
    <row r="1229" spans="1:9" x14ac:dyDescent="0.25">
      <c r="A1229">
        <v>37.1</v>
      </c>
      <c r="B1229">
        <v>0.75593373177571999</v>
      </c>
      <c r="C1229">
        <v>0.36495509047406999</v>
      </c>
      <c r="D1229">
        <v>1.7827979878608597</v>
      </c>
      <c r="E1229">
        <v>1.7915283884939801</v>
      </c>
      <c r="F1229">
        <v>0.67138552311237898</v>
      </c>
      <c r="G1229">
        <v>0.38361770613256502</v>
      </c>
      <c r="H1229">
        <v>1.0271957465546</v>
      </c>
      <c r="I1229">
        <v>1.7848614161604499</v>
      </c>
    </row>
    <row r="1230" spans="1:9" x14ac:dyDescent="0.25">
      <c r="A1230">
        <v>37</v>
      </c>
      <c r="B1230">
        <v>0.75059346894074597</v>
      </c>
      <c r="C1230">
        <v>0.36479197877735797</v>
      </c>
      <c r="D1230">
        <v>1.7882996260386725</v>
      </c>
      <c r="E1230">
        <v>1.79148626195705</v>
      </c>
      <c r="F1230">
        <v>0.67222506432696505</v>
      </c>
      <c r="G1230">
        <v>0.38189409606490099</v>
      </c>
      <c r="H1230">
        <v>1.02745534124619</v>
      </c>
      <c r="I1230">
        <v>1.7850399203812</v>
      </c>
    </row>
    <row r="1231" spans="1:9" x14ac:dyDescent="0.25">
      <c r="A1231">
        <v>36.4</v>
      </c>
      <c r="B1231">
        <v>0.75513694577967605</v>
      </c>
      <c r="C1231">
        <v>0.36897727406523201</v>
      </c>
      <c r="D1231">
        <v>1.7835127364073287</v>
      </c>
      <c r="E1231">
        <v>1.7915025816360901</v>
      </c>
      <c r="F1231">
        <v>0.67204984637575105</v>
      </c>
      <c r="G1231">
        <v>0.38015410748471101</v>
      </c>
      <c r="H1231">
        <v>1.02857518774227</v>
      </c>
      <c r="I1231">
        <v>1.7848157390903301</v>
      </c>
    </row>
    <row r="1232" spans="1:9" x14ac:dyDescent="0.25">
      <c r="A1232">
        <v>35</v>
      </c>
      <c r="B1232">
        <v>0.75442836547661496</v>
      </c>
      <c r="C1232">
        <v>0.37238338795645798</v>
      </c>
      <c r="D1232">
        <v>1.7813061909738555</v>
      </c>
      <c r="E1232">
        <v>1.79151949205103</v>
      </c>
      <c r="F1232">
        <v>0.669378044617294</v>
      </c>
      <c r="G1232">
        <v>0.384196627511454</v>
      </c>
      <c r="H1232">
        <v>1.0285808719149401</v>
      </c>
      <c r="I1232">
        <v>1.78512866367628</v>
      </c>
    </row>
    <row r="1233" spans="1:9" x14ac:dyDescent="0.25">
      <c r="A1233">
        <v>34.799999999999997</v>
      </c>
      <c r="B1233">
        <v>0.750828889006105</v>
      </c>
      <c r="C1233">
        <v>0.381450455021006</v>
      </c>
      <c r="D1233">
        <v>1.7828784112313816</v>
      </c>
      <c r="E1233">
        <v>1.7915842921104701</v>
      </c>
      <c r="F1233">
        <v>0.67117799979751402</v>
      </c>
      <c r="G1233">
        <v>0.38823109258711203</v>
      </c>
      <c r="H1233">
        <v>1.02797145483643</v>
      </c>
      <c r="I1233">
        <v>1.7853344106895901</v>
      </c>
    </row>
    <row r="1234" spans="1:9" x14ac:dyDescent="0.25">
      <c r="A1234">
        <v>34.6</v>
      </c>
      <c r="B1234">
        <v>0.75332196310514499</v>
      </c>
      <c r="C1234">
        <v>0.379060015290761</v>
      </c>
      <c r="D1234">
        <v>1.7833439606015857</v>
      </c>
      <c r="E1234">
        <v>1.79153760886069</v>
      </c>
      <c r="F1234">
        <v>0.67215476598032897</v>
      </c>
      <c r="G1234">
        <v>0.384778435891584</v>
      </c>
      <c r="H1234">
        <v>1.0283600819082099</v>
      </c>
      <c r="I1234">
        <v>1.78531720907696</v>
      </c>
    </row>
    <row r="1235" spans="1:9" x14ac:dyDescent="0.25">
      <c r="A1235">
        <v>33.799999999999997</v>
      </c>
      <c r="B1235">
        <v>0.74824620625476301</v>
      </c>
      <c r="C1235">
        <v>0.38568371988295302</v>
      </c>
      <c r="D1235">
        <v>1.7850838239413263</v>
      </c>
      <c r="E1235">
        <v>1.7915944131404</v>
      </c>
      <c r="F1235">
        <v>0.66950656290102095</v>
      </c>
      <c r="G1235">
        <v>0.38304133431263498</v>
      </c>
      <c r="H1235">
        <v>1.0288052122909099</v>
      </c>
      <c r="I1235">
        <v>1.7857125254570101</v>
      </c>
    </row>
    <row r="1236" spans="1:9" x14ac:dyDescent="0.25">
      <c r="A1236">
        <v>33.200000000000003</v>
      </c>
      <c r="B1236">
        <v>0.75307705455233098</v>
      </c>
      <c r="C1236">
        <v>0.37872482594239898</v>
      </c>
      <c r="D1236">
        <v>1.7828398986314133</v>
      </c>
      <c r="E1236">
        <v>1.7915870061644601</v>
      </c>
      <c r="F1236">
        <v>0.67017329507126699</v>
      </c>
      <c r="G1236">
        <v>0.38130953498870701</v>
      </c>
      <c r="H1236">
        <v>1.0291771131593199</v>
      </c>
      <c r="I1236">
        <v>1.78537734783431</v>
      </c>
    </row>
    <row r="1237" spans="1:9" x14ac:dyDescent="0.25">
      <c r="A1237">
        <v>33.799999999999997</v>
      </c>
      <c r="B1237">
        <v>0.75430119850675004</v>
      </c>
      <c r="C1237">
        <v>0.37737265830491401</v>
      </c>
      <c r="D1237">
        <v>1.780443055645156</v>
      </c>
      <c r="E1237">
        <v>1.7916000889062</v>
      </c>
      <c r="F1237">
        <v>0.67124538403435197</v>
      </c>
      <c r="G1237">
        <v>0.38247301744378998</v>
      </c>
      <c r="H1237">
        <v>1.02940010015859</v>
      </c>
      <c r="I1237">
        <v>1.7854037822934601</v>
      </c>
    </row>
    <row r="1238" spans="1:9" x14ac:dyDescent="0.25">
      <c r="A1238">
        <v>34.799999999999997</v>
      </c>
      <c r="B1238">
        <v>0.74937652685718004</v>
      </c>
      <c r="C1238">
        <v>0.37858869389598399</v>
      </c>
      <c r="D1238">
        <v>1.7853828629528443</v>
      </c>
      <c r="E1238">
        <v>1.7915682555777901</v>
      </c>
      <c r="F1238">
        <v>0.66802090904100098</v>
      </c>
      <c r="G1238">
        <v>0.38823652914731099</v>
      </c>
      <c r="H1238">
        <v>1.0303816212566099</v>
      </c>
      <c r="I1238">
        <v>1.7857297500296601</v>
      </c>
    </row>
    <row r="1239" spans="1:9" x14ac:dyDescent="0.25">
      <c r="A1239">
        <v>34.9</v>
      </c>
      <c r="B1239">
        <v>0.75367680368216405</v>
      </c>
      <c r="C1239">
        <v>0.38228605847115599</v>
      </c>
      <c r="D1239">
        <v>1.7877808386626299</v>
      </c>
      <c r="E1239">
        <v>1.7915088334956799</v>
      </c>
      <c r="F1239">
        <v>0.66951156112334198</v>
      </c>
      <c r="G1239">
        <v>0.38304938926372001</v>
      </c>
      <c r="H1239">
        <v>1.0306173304305899</v>
      </c>
      <c r="I1239">
        <v>1.7856358141140001</v>
      </c>
    </row>
    <row r="1240" spans="1:9" x14ac:dyDescent="0.25">
      <c r="A1240">
        <v>34.200000000000003</v>
      </c>
      <c r="B1240">
        <v>0.75214186108805703</v>
      </c>
      <c r="C1240">
        <v>0.38621249426536503</v>
      </c>
      <c r="D1240">
        <v>1.7850860893883833</v>
      </c>
      <c r="E1240">
        <v>1.79137533509046</v>
      </c>
      <c r="F1240">
        <v>0.669593106005137</v>
      </c>
      <c r="G1240">
        <v>0.38304133431263498</v>
      </c>
      <c r="H1240">
        <v>1.0309006088857</v>
      </c>
      <c r="I1240">
        <v>1.7854241887595901</v>
      </c>
    </row>
    <row r="1241" spans="1:9" x14ac:dyDescent="0.25">
      <c r="A1241">
        <v>33.6</v>
      </c>
      <c r="B1241">
        <v>0.75014168490729605</v>
      </c>
      <c r="C1241">
        <v>0.38778949806865698</v>
      </c>
      <c r="D1241">
        <v>1.7826779191668412</v>
      </c>
      <c r="E1241">
        <v>1.79146407461517</v>
      </c>
      <c r="F1241">
        <v>0.66665781960575499</v>
      </c>
      <c r="G1241">
        <v>0.38130953498870701</v>
      </c>
      <c r="H1241">
        <v>1.02978143457369</v>
      </c>
      <c r="I1241">
        <v>1.7859411524120401</v>
      </c>
    </row>
    <row r="1242" spans="1:9" x14ac:dyDescent="0.25">
      <c r="A1242">
        <v>33.9</v>
      </c>
      <c r="B1242">
        <v>0.74250961327979403</v>
      </c>
      <c r="C1242">
        <v>0.38170347416995198</v>
      </c>
      <c r="D1242">
        <v>1.7876188591980577</v>
      </c>
      <c r="E1242">
        <v>1.79126031400623</v>
      </c>
      <c r="F1242">
        <v>0.66551090439027205</v>
      </c>
      <c r="G1242">
        <v>0.38131758993979298</v>
      </c>
      <c r="H1242">
        <v>1.0304100489311401</v>
      </c>
      <c r="I1242">
        <v>1.7860423364625699</v>
      </c>
    </row>
    <row r="1243" spans="1:9" x14ac:dyDescent="0.25">
      <c r="A1243">
        <v>34</v>
      </c>
      <c r="B1243">
        <v>0.74289690725378099</v>
      </c>
      <c r="C1243">
        <v>0.37422776066998398</v>
      </c>
      <c r="D1243">
        <v>1.7906545582543762</v>
      </c>
      <c r="E1243">
        <v>1.7914115698859401</v>
      </c>
      <c r="F1243">
        <v>0.66717407323223399</v>
      </c>
      <c r="G1243">
        <v>0.38765747346324497</v>
      </c>
      <c r="H1243">
        <v>1.02876751484389</v>
      </c>
      <c r="I1243">
        <v>1.7861892901399601</v>
      </c>
    </row>
    <row r="1244" spans="1:9" x14ac:dyDescent="0.25">
      <c r="A1244">
        <v>34.9</v>
      </c>
      <c r="B1244">
        <v>0.74536350263834295</v>
      </c>
      <c r="C1244">
        <v>0.37841460398754201</v>
      </c>
      <c r="D1244">
        <v>1.7819654360674291</v>
      </c>
      <c r="E1244">
        <v>1.79125661478501</v>
      </c>
      <c r="F1244">
        <v>0.66556027873840395</v>
      </c>
      <c r="G1244">
        <v>0.38419938020751798</v>
      </c>
      <c r="H1244">
        <v>1.0287096524644901</v>
      </c>
      <c r="I1244">
        <v>1.7860351088542701</v>
      </c>
    </row>
    <row r="1245" spans="1:9" x14ac:dyDescent="0.25">
      <c r="A1245">
        <v>35</v>
      </c>
      <c r="B1245">
        <v>0.75391567488687194</v>
      </c>
      <c r="C1245">
        <v>0.37488992374077701</v>
      </c>
      <c r="D1245">
        <v>1.7873538018923942</v>
      </c>
      <c r="E1245">
        <v>1.7913655690599499</v>
      </c>
      <c r="F1245">
        <v>0.66774843489919899</v>
      </c>
      <c r="G1245">
        <v>0.38188865950470202</v>
      </c>
      <c r="H1245">
        <v>1.0282218258129101</v>
      </c>
      <c r="I1245">
        <v>1.78597798833921</v>
      </c>
    </row>
    <row r="1246" spans="1:9" x14ac:dyDescent="0.25">
      <c r="A1246">
        <v>35.700000000000003</v>
      </c>
      <c r="B1246">
        <v>0.75436369529736202</v>
      </c>
      <c r="C1246">
        <v>0.37111377985060201</v>
      </c>
      <c r="D1246">
        <v>1.7889815256028156</v>
      </c>
      <c r="E1246">
        <v>1.7912696936235299</v>
      </c>
      <c r="F1246">
        <v>0.66845959182665105</v>
      </c>
      <c r="G1246">
        <v>0.38188590680863799</v>
      </c>
      <c r="H1246">
        <v>1.02829127310307</v>
      </c>
      <c r="I1246">
        <v>1.78553881631593</v>
      </c>
    </row>
    <row r="1247" spans="1:9" x14ac:dyDescent="0.25">
      <c r="A1247">
        <v>36.6</v>
      </c>
      <c r="B1247">
        <v>0.75726654806291405</v>
      </c>
      <c r="C1247">
        <v>0.37403018466793497</v>
      </c>
      <c r="D1247">
        <v>1.784826695700362</v>
      </c>
      <c r="E1247">
        <v>1.79098906877598</v>
      </c>
      <c r="F1247">
        <v>0.66810473245614199</v>
      </c>
      <c r="G1247">
        <v>0.38074397081592598</v>
      </c>
      <c r="H1247">
        <v>1.02899113417747</v>
      </c>
      <c r="I1247">
        <v>1.7855749333847799</v>
      </c>
    </row>
    <row r="1248" spans="1:9" x14ac:dyDescent="0.25">
      <c r="A1248">
        <v>36.4</v>
      </c>
      <c r="B1248">
        <v>0.76953936003143897</v>
      </c>
      <c r="C1248">
        <v>0.37924601755674298</v>
      </c>
      <c r="D1248">
        <v>1.7816006990912596</v>
      </c>
      <c r="E1248">
        <v>1.7911986146447201</v>
      </c>
      <c r="F1248">
        <v>0.669815367850909</v>
      </c>
      <c r="G1248">
        <v>0.38534400006436498</v>
      </c>
      <c r="H1248">
        <v>1.0299007691987201</v>
      </c>
      <c r="I1248">
        <v>1.7855979223991401</v>
      </c>
    </row>
    <row r="1249" spans="1:9" x14ac:dyDescent="0.25">
      <c r="A1249">
        <v>36.799999999999997</v>
      </c>
      <c r="B1249">
        <v>0.770471221009564</v>
      </c>
      <c r="C1249">
        <v>0.38063107264620699</v>
      </c>
      <c r="D1249">
        <v>1.7872008842160498</v>
      </c>
      <c r="E1249">
        <v>1.7911237467401999</v>
      </c>
      <c r="F1249">
        <v>0.67103369428640303</v>
      </c>
      <c r="G1249">
        <v>0.38246758088359101</v>
      </c>
      <c r="H1249">
        <v>1.03052021159644</v>
      </c>
      <c r="I1249">
        <v>1.78539233206971</v>
      </c>
    </row>
    <row r="1250" spans="1:9" x14ac:dyDescent="0.25">
      <c r="A1250">
        <v>36.6</v>
      </c>
      <c r="B1250">
        <v>0.77401455312032696</v>
      </c>
      <c r="C1250">
        <v>0.382295260893386</v>
      </c>
      <c r="D1250">
        <v>1.7801836619571347</v>
      </c>
      <c r="E1250">
        <v>1.79093358709643</v>
      </c>
      <c r="F1250">
        <v>0.66942251922117202</v>
      </c>
      <c r="G1250">
        <v>0.38188865950470202</v>
      </c>
      <c r="H1250">
        <v>1.03101390603648</v>
      </c>
      <c r="I1250">
        <v>1.7850826804951001</v>
      </c>
    </row>
    <row r="1251" spans="1:9" x14ac:dyDescent="0.25">
      <c r="A1251">
        <v>36.5</v>
      </c>
      <c r="B1251">
        <v>0.77241525614723106</v>
      </c>
      <c r="C1251">
        <v>0.39080872081991802</v>
      </c>
      <c r="D1251">
        <v>1.7809040741212461</v>
      </c>
      <c r="E1251">
        <v>1.7908538828282401</v>
      </c>
      <c r="F1251">
        <v>0.668831298161501</v>
      </c>
      <c r="G1251">
        <v>0.38188590680863799</v>
      </c>
      <c r="H1251">
        <v>1.0308926780243199</v>
      </c>
      <c r="I1251">
        <v>1.7850832854093699</v>
      </c>
    </row>
    <row r="1252" spans="1:9" x14ac:dyDescent="0.25">
      <c r="A1252">
        <v>36.6</v>
      </c>
      <c r="B1252">
        <v>0.76813217025945302</v>
      </c>
      <c r="C1252">
        <v>0.39068504693795503</v>
      </c>
      <c r="D1252">
        <v>1.7812133076445205</v>
      </c>
      <c r="E1252">
        <v>1.79074165615807</v>
      </c>
      <c r="F1252">
        <v>0.66940243487231199</v>
      </c>
      <c r="G1252">
        <v>0.38131758993979298</v>
      </c>
      <c r="H1252">
        <v>1.0301716765725899</v>
      </c>
      <c r="I1252">
        <v>1.784872906016</v>
      </c>
    </row>
    <row r="1253" spans="1:9" x14ac:dyDescent="0.25">
      <c r="A1253">
        <v>36.6</v>
      </c>
      <c r="B1253">
        <v>0.77446796337159396</v>
      </c>
      <c r="C1253">
        <v>0.39120405555709598</v>
      </c>
      <c r="D1253">
        <v>1.7903509883487443</v>
      </c>
      <c r="E1253">
        <v>1.7906352829825301</v>
      </c>
      <c r="F1253">
        <v>0.66661934757793695</v>
      </c>
      <c r="G1253">
        <v>0.38477038094049798</v>
      </c>
      <c r="H1253">
        <v>1.03073289564124</v>
      </c>
      <c r="I1253">
        <v>1.7849579326571099</v>
      </c>
    </row>
    <row r="1254" spans="1:9" x14ac:dyDescent="0.25">
      <c r="A1254">
        <v>37</v>
      </c>
      <c r="B1254">
        <v>0.77704238856247398</v>
      </c>
      <c r="C1254">
        <v>0.38766786442994799</v>
      </c>
      <c r="D1254">
        <v>1.7836543268483884</v>
      </c>
      <c r="E1254">
        <v>1.79054468569778</v>
      </c>
      <c r="F1254">
        <v>0.66875096576476301</v>
      </c>
      <c r="G1254">
        <v>0.38304663656765697</v>
      </c>
      <c r="H1254">
        <v>1.02850086159224</v>
      </c>
      <c r="I1254">
        <v>1.78488469366615</v>
      </c>
    </row>
    <row r="1255" spans="1:9" x14ac:dyDescent="0.25">
      <c r="A1255">
        <v>37.1</v>
      </c>
      <c r="B1255">
        <v>0.77995397834727198</v>
      </c>
      <c r="C1255">
        <v>0.39020930912266899</v>
      </c>
      <c r="D1255">
        <v>1.7806254241332409</v>
      </c>
      <c r="E1255">
        <v>1.7903941447843601</v>
      </c>
      <c r="F1255">
        <v>0.67119604083306195</v>
      </c>
      <c r="G1255">
        <v>0.38361770613256502</v>
      </c>
      <c r="H1255">
        <v>1.02851149765429</v>
      </c>
      <c r="I1255">
        <v>1.7846394581943501</v>
      </c>
    </row>
    <row r="1256" spans="1:9" x14ac:dyDescent="0.25">
      <c r="A1256">
        <v>37.799999999999997</v>
      </c>
      <c r="B1256">
        <v>0.78492489038398106</v>
      </c>
      <c r="C1256">
        <v>0.38572422008700502</v>
      </c>
      <c r="D1256">
        <v>1.7864317649402139</v>
      </c>
      <c r="E1256">
        <v>1.7905809883010999</v>
      </c>
      <c r="F1256">
        <v>0.670132771664673</v>
      </c>
      <c r="G1256">
        <v>0.38245952593250498</v>
      </c>
      <c r="H1256">
        <v>1.0296000643616801</v>
      </c>
      <c r="I1256">
        <v>1.78444366360315</v>
      </c>
    </row>
    <row r="1257" spans="1:9" x14ac:dyDescent="0.25">
      <c r="A1257">
        <v>37.5</v>
      </c>
      <c r="B1257">
        <v>0.78596587067533097</v>
      </c>
      <c r="C1257">
        <v>0.38007428548611399</v>
      </c>
      <c r="D1257">
        <v>1.7796456182811082</v>
      </c>
      <c r="E1257">
        <v>1.7907150608584499</v>
      </c>
      <c r="F1257">
        <v>0.67234271463472695</v>
      </c>
      <c r="G1257">
        <v>0.38189396175972401</v>
      </c>
      <c r="H1257">
        <v>1.02993664089904</v>
      </c>
      <c r="I1257">
        <v>1.7844610099706499</v>
      </c>
    </row>
    <row r="1258" spans="1:9" x14ac:dyDescent="0.25">
      <c r="A1258">
        <v>38.4</v>
      </c>
      <c r="B1258">
        <v>0.78747376834068905</v>
      </c>
      <c r="C1258">
        <v>0.37223871008154902</v>
      </c>
      <c r="D1258">
        <v>1.784116478048007</v>
      </c>
      <c r="E1258">
        <v>1.79063087660289</v>
      </c>
      <c r="F1258">
        <v>0.67320138946363794</v>
      </c>
      <c r="G1258">
        <v>0.38188590680863799</v>
      </c>
      <c r="H1258">
        <v>1.0290924232418801</v>
      </c>
      <c r="I1258">
        <v>1.7845466248736399</v>
      </c>
    </row>
    <row r="1259" spans="1:9" x14ac:dyDescent="0.25">
      <c r="A1259">
        <v>38.6</v>
      </c>
      <c r="B1259">
        <v>0.78915186653737801</v>
      </c>
      <c r="C1259">
        <v>0.381540370459798</v>
      </c>
      <c r="D1259">
        <v>1.7833926677133101</v>
      </c>
      <c r="E1259">
        <v>1.7911537495595</v>
      </c>
      <c r="F1259">
        <v>0.67255954345991797</v>
      </c>
      <c r="G1259">
        <v>0.38362025569152403</v>
      </c>
      <c r="H1259">
        <v>1.02743788447067</v>
      </c>
      <c r="I1259">
        <v>1.78444346964727</v>
      </c>
    </row>
    <row r="1260" spans="1:9" x14ac:dyDescent="0.25">
      <c r="A1260">
        <v>37.9</v>
      </c>
      <c r="B1260">
        <v>0.79302154839155004</v>
      </c>
      <c r="C1260">
        <v>0.36943202593436197</v>
      </c>
      <c r="D1260">
        <v>1.7890234363733692</v>
      </c>
      <c r="E1260">
        <v>1.7910106040415299</v>
      </c>
      <c r="F1260">
        <v>0.674736766342107</v>
      </c>
      <c r="G1260">
        <v>0.38304133431263498</v>
      </c>
      <c r="H1260">
        <v>1.0290905175738301</v>
      </c>
      <c r="I1260">
        <v>1.78396703618526</v>
      </c>
    </row>
    <row r="1261" spans="1:9" x14ac:dyDescent="0.25">
      <c r="A1261">
        <v>37</v>
      </c>
      <c r="B1261">
        <v>0.79034180562105405</v>
      </c>
      <c r="C1261">
        <v>0.37636041580506902</v>
      </c>
      <c r="D1261">
        <v>1.7879473490213162</v>
      </c>
      <c r="E1261">
        <v>1.79111955770479</v>
      </c>
      <c r="F1261">
        <v>0.67589425529492297</v>
      </c>
      <c r="G1261">
        <v>0.38360951687630201</v>
      </c>
      <c r="H1261">
        <v>1.0276269379106999</v>
      </c>
      <c r="I1261">
        <v>1.7841876977542299</v>
      </c>
    </row>
    <row r="1262" spans="1:9" x14ac:dyDescent="0.25">
      <c r="A1262">
        <v>36.200000000000003</v>
      </c>
      <c r="B1262">
        <v>0.78900072541865596</v>
      </c>
      <c r="C1262">
        <v>0.37655160258519399</v>
      </c>
      <c r="D1262">
        <v>1.7892896264025615</v>
      </c>
      <c r="E1262">
        <v>1.7912479263382</v>
      </c>
      <c r="F1262">
        <v>0.67315839113704201</v>
      </c>
      <c r="G1262">
        <v>0.38074672351199002</v>
      </c>
      <c r="H1262">
        <v>1.0269617798841799</v>
      </c>
      <c r="I1262">
        <v>1.7842889425475299</v>
      </c>
    </row>
    <row r="1263" spans="1:9" x14ac:dyDescent="0.25">
      <c r="A1263">
        <v>35.5</v>
      </c>
      <c r="B1263">
        <v>0.789649239490261</v>
      </c>
      <c r="C1263">
        <v>0.36880891598948301</v>
      </c>
      <c r="D1263">
        <v>1.78630829807561</v>
      </c>
      <c r="E1263">
        <v>1.7911292061847901</v>
      </c>
      <c r="F1263">
        <v>0.67302014086596795</v>
      </c>
      <c r="G1263">
        <v>0.38073591586484101</v>
      </c>
      <c r="H1263">
        <v>1.0275990588900901</v>
      </c>
      <c r="I1263">
        <v>1.7841145096236699</v>
      </c>
    </row>
    <row r="1264" spans="1:9" x14ac:dyDescent="0.25">
      <c r="A1264">
        <v>35.6</v>
      </c>
      <c r="B1264">
        <v>0.78331087624973705</v>
      </c>
      <c r="C1264">
        <v>0.37915950095957002</v>
      </c>
      <c r="D1264">
        <v>1.7835795670955088</v>
      </c>
      <c r="E1264">
        <v>1.79107753258901</v>
      </c>
      <c r="F1264">
        <v>0.67316315722864695</v>
      </c>
      <c r="G1264">
        <v>0.38419387481539102</v>
      </c>
      <c r="H1264">
        <v>1.0268109873590101</v>
      </c>
      <c r="I1264">
        <v>1.78386749656288</v>
      </c>
    </row>
    <row r="1265" spans="1:9" x14ac:dyDescent="0.25">
      <c r="A1265">
        <v>35.9</v>
      </c>
      <c r="B1265">
        <v>0.78921211358939702</v>
      </c>
      <c r="C1265">
        <v>0.37195082822129499</v>
      </c>
      <c r="D1265">
        <v>1.7865824171695013</v>
      </c>
      <c r="E1265">
        <v>1.7910261202415001</v>
      </c>
      <c r="F1265">
        <v>0.67209127786390899</v>
      </c>
      <c r="G1265">
        <v>0.38303589775243602</v>
      </c>
      <c r="H1265">
        <v>1.0269667614333</v>
      </c>
      <c r="I1265">
        <v>1.7834265876064599</v>
      </c>
    </row>
    <row r="1266" spans="1:9" x14ac:dyDescent="0.25">
      <c r="A1266">
        <v>36.200000000000003</v>
      </c>
      <c r="B1266">
        <v>0.78701955047110606</v>
      </c>
      <c r="C1266">
        <v>0.37197048302284103</v>
      </c>
      <c r="D1266">
        <v>1.782197644390767</v>
      </c>
      <c r="E1266">
        <v>1.7912172545331699</v>
      </c>
      <c r="F1266">
        <v>0.67257356606112195</v>
      </c>
      <c r="G1266">
        <v>0.38592299027518301</v>
      </c>
      <c r="H1266">
        <v>1.0271455072325799</v>
      </c>
      <c r="I1266">
        <v>1.7834245242198801</v>
      </c>
    </row>
    <row r="1267" spans="1:9" x14ac:dyDescent="0.25">
      <c r="A1267">
        <v>36.4</v>
      </c>
      <c r="B1267">
        <v>0.77677157012565201</v>
      </c>
      <c r="C1267">
        <v>0.37416269899205801</v>
      </c>
      <c r="D1267">
        <v>1.780495160927466</v>
      </c>
      <c r="E1267">
        <v>1.7911363668132401</v>
      </c>
      <c r="F1267">
        <v>0.67336587152007499</v>
      </c>
      <c r="G1267">
        <v>0.38132309533192099</v>
      </c>
      <c r="H1267">
        <v>1.02692202394258</v>
      </c>
      <c r="I1267">
        <v>1.78334135074695</v>
      </c>
    </row>
    <row r="1268" spans="1:9" x14ac:dyDescent="0.25">
      <c r="A1268">
        <v>37</v>
      </c>
      <c r="B1268">
        <v>0.79378926585902898</v>
      </c>
      <c r="C1268">
        <v>0.36864957097140399</v>
      </c>
      <c r="D1268">
        <v>1.7886564339501427</v>
      </c>
      <c r="E1268">
        <v>1.7911227649457599</v>
      </c>
      <c r="F1268">
        <v>0.67335736863197904</v>
      </c>
      <c r="G1268">
        <v>0.37958592492104298</v>
      </c>
      <c r="H1268">
        <v>1.02740348064544</v>
      </c>
      <c r="I1268">
        <v>1.7833786415672499</v>
      </c>
    </row>
    <row r="1269" spans="1:9" x14ac:dyDescent="0.25">
      <c r="A1269">
        <v>36.9</v>
      </c>
      <c r="B1269">
        <v>0.79296200204366496</v>
      </c>
      <c r="C1269">
        <v>0.36905736983103599</v>
      </c>
      <c r="D1269">
        <v>1.781058124521119</v>
      </c>
      <c r="E1269">
        <v>1.7910572787396799</v>
      </c>
      <c r="F1269">
        <v>0.67411361157637295</v>
      </c>
      <c r="G1269">
        <v>0.38650459551820698</v>
      </c>
      <c r="H1269">
        <v>1.0270710908565399</v>
      </c>
      <c r="I1269">
        <v>1.7829281316971901</v>
      </c>
    </row>
    <row r="1270" spans="1:9" x14ac:dyDescent="0.25">
      <c r="A1270">
        <v>38.299999999999997</v>
      </c>
      <c r="B1270">
        <v>0.79168903857179196</v>
      </c>
      <c r="C1270">
        <v>0.36427481249868598</v>
      </c>
      <c r="D1270">
        <v>1.7795731239752857</v>
      </c>
      <c r="E1270">
        <v>1.7912174888356001</v>
      </c>
      <c r="F1270">
        <v>0.67523393483010197</v>
      </c>
      <c r="G1270">
        <v>0.384770246635321</v>
      </c>
      <c r="H1270">
        <v>1.0276469061339999</v>
      </c>
      <c r="I1270">
        <v>1.7832544509630901</v>
      </c>
    </row>
    <row r="1271" spans="1:9" x14ac:dyDescent="0.25">
      <c r="A1271">
        <v>38</v>
      </c>
      <c r="B1271">
        <v>0.796574124807509</v>
      </c>
      <c r="C1271">
        <v>0.36262465853943698</v>
      </c>
      <c r="D1271">
        <v>1.7876947516744657</v>
      </c>
      <c r="E1271">
        <v>1.79109187987109</v>
      </c>
      <c r="F1271">
        <v>0.67467352890822097</v>
      </c>
      <c r="G1271">
        <v>0.38592299027518301</v>
      </c>
      <c r="H1271">
        <v>1.02794273368945</v>
      </c>
      <c r="I1271">
        <v>1.78318983813308</v>
      </c>
    </row>
    <row r="1272" spans="1:9" x14ac:dyDescent="0.25">
      <c r="A1272">
        <v>37.299999999999997</v>
      </c>
      <c r="B1272">
        <v>0.79680538075216201</v>
      </c>
      <c r="C1272">
        <v>0.35187179946406799</v>
      </c>
      <c r="D1272">
        <v>1.7816392116912279</v>
      </c>
      <c r="E1272">
        <v>1.7910058574347201</v>
      </c>
      <c r="F1272">
        <v>0.67516091573247194</v>
      </c>
      <c r="G1272">
        <v>0.37958874644903501</v>
      </c>
      <c r="H1272">
        <v>1.02798764493231</v>
      </c>
      <c r="I1272">
        <v>1.78343163596558</v>
      </c>
    </row>
    <row r="1273" spans="1:9" x14ac:dyDescent="0.25">
      <c r="A1273">
        <v>36.5</v>
      </c>
      <c r="B1273">
        <v>0.79413987825198795</v>
      </c>
      <c r="C1273">
        <v>0.34990844027138102</v>
      </c>
      <c r="D1273">
        <v>1.7863955177873028</v>
      </c>
      <c r="E1273">
        <v>1.79115532083632</v>
      </c>
      <c r="F1273">
        <v>0.67560118049198503</v>
      </c>
      <c r="G1273">
        <v>0.38015954404490998</v>
      </c>
      <c r="H1273">
        <v>1.0277000076054901</v>
      </c>
      <c r="I1273">
        <v>1.78278391026806</v>
      </c>
    </row>
    <row r="1274" spans="1:9" x14ac:dyDescent="0.25">
      <c r="A1274">
        <v>37.799999999999997</v>
      </c>
      <c r="B1274">
        <v>0.79678674836337904</v>
      </c>
      <c r="C1274">
        <v>0.34728373964734699</v>
      </c>
      <c r="D1274">
        <v>1.780393215809903</v>
      </c>
      <c r="E1274">
        <v>1.79126863109817</v>
      </c>
      <c r="F1274">
        <v>0.67680086060886602</v>
      </c>
      <c r="G1274">
        <v>0.38650459551820698</v>
      </c>
      <c r="H1274">
        <v>1.0273481213234801</v>
      </c>
      <c r="I1274">
        <v>1.7828171058628099</v>
      </c>
    </row>
    <row r="1275" spans="1:9" x14ac:dyDescent="0.25">
      <c r="A1275">
        <v>39</v>
      </c>
      <c r="B1275">
        <v>0.79813340658524501</v>
      </c>
      <c r="C1275">
        <v>0.34606182666601498</v>
      </c>
      <c r="D1275">
        <v>1.7888308733735283</v>
      </c>
      <c r="E1275">
        <v>1.7914137312010501</v>
      </c>
      <c r="F1275">
        <v>0.67697672791551999</v>
      </c>
      <c r="G1275">
        <v>0.38592023757911897</v>
      </c>
      <c r="H1275">
        <v>1.0260538021168899</v>
      </c>
      <c r="I1275">
        <v>1.78312367922033</v>
      </c>
    </row>
    <row r="1276" spans="1:9" x14ac:dyDescent="0.25">
      <c r="A1276">
        <v>40.9</v>
      </c>
      <c r="B1276">
        <v>0.79334953861303303</v>
      </c>
      <c r="C1276">
        <v>0.344510439993433</v>
      </c>
      <c r="D1276">
        <v>1.7901629562430172</v>
      </c>
      <c r="E1276">
        <v>1.79143342198069</v>
      </c>
      <c r="F1276">
        <v>0.67617310542078302</v>
      </c>
      <c r="G1276">
        <v>0.384770246635321</v>
      </c>
      <c r="H1276">
        <v>1.0265694424865499</v>
      </c>
      <c r="I1276">
        <v>1.78368586995945</v>
      </c>
    </row>
    <row r="1277" spans="1:9" x14ac:dyDescent="0.25">
      <c r="A1277">
        <v>42</v>
      </c>
      <c r="B1277">
        <v>0.78985610433047104</v>
      </c>
      <c r="C1277">
        <v>0.36767864760243801</v>
      </c>
      <c r="D1277">
        <v>1.788125186615287</v>
      </c>
      <c r="E1277">
        <v>1.79158988477443</v>
      </c>
      <c r="F1277">
        <v>0.67621017416042695</v>
      </c>
      <c r="G1277">
        <v>0.38131235651669898</v>
      </c>
      <c r="H1277">
        <v>1.0278120508633299</v>
      </c>
      <c r="I1277">
        <v>1.7835009472438901</v>
      </c>
    </row>
    <row r="1278" spans="1:9" x14ac:dyDescent="0.25">
      <c r="A1278">
        <v>44.1</v>
      </c>
      <c r="B1278">
        <v>0.79195941051671204</v>
      </c>
      <c r="C1278">
        <v>0.37066042850714198</v>
      </c>
      <c r="D1278">
        <v>1.7858789958583172</v>
      </c>
      <c r="E1278">
        <v>1.7915174580969999</v>
      </c>
      <c r="F1278">
        <v>0.67628661225522702</v>
      </c>
      <c r="G1278">
        <v>0.38015954404490998</v>
      </c>
      <c r="H1278">
        <v>1.02834383630024</v>
      </c>
      <c r="I1278">
        <v>1.7838012046863201</v>
      </c>
    </row>
    <row r="1279" spans="1:9" x14ac:dyDescent="0.25">
      <c r="A1279">
        <v>43.1</v>
      </c>
      <c r="B1279">
        <v>0.79110695291939603</v>
      </c>
      <c r="C1279">
        <v>0.37412703043977402</v>
      </c>
      <c r="D1279">
        <v>1.7844291097418665</v>
      </c>
      <c r="E1279">
        <v>1.79158226333752</v>
      </c>
      <c r="F1279">
        <v>0.67632436725843204</v>
      </c>
      <c r="G1279">
        <v>0.38650734821427102</v>
      </c>
      <c r="H1279">
        <v>1.0282482108398201</v>
      </c>
      <c r="I1279">
        <v>1.78343579738486</v>
      </c>
    </row>
    <row r="1280" spans="1:9" x14ac:dyDescent="0.25">
      <c r="A1280">
        <v>42.6</v>
      </c>
      <c r="B1280">
        <v>0.79985102535958696</v>
      </c>
      <c r="C1280">
        <v>0.38327826841953999</v>
      </c>
      <c r="D1280">
        <v>1.7831910429252413</v>
      </c>
      <c r="E1280">
        <v>1.7914959943528701</v>
      </c>
      <c r="F1280">
        <v>0.678253951024125</v>
      </c>
      <c r="G1280">
        <v>0.38649660939904901</v>
      </c>
      <c r="H1280">
        <v>1.0237315865927199</v>
      </c>
      <c r="I1280">
        <v>1.7832806474476199</v>
      </c>
    </row>
    <row r="1281" spans="1:9" x14ac:dyDescent="0.25">
      <c r="A1281">
        <v>42.7</v>
      </c>
      <c r="B1281">
        <v>0.80813079270459198</v>
      </c>
      <c r="C1281">
        <v>0.37126159281686799</v>
      </c>
      <c r="D1281">
        <v>1.7842886520243355</v>
      </c>
      <c r="E1281">
        <v>1.79159976265746</v>
      </c>
      <c r="F1281">
        <v>0.67921972957159504</v>
      </c>
      <c r="G1281">
        <v>0.384770246635321</v>
      </c>
      <c r="H1281">
        <v>1.02379045692503</v>
      </c>
      <c r="I1281">
        <v>1.7832443269826801</v>
      </c>
    </row>
    <row r="1282" spans="1:9" x14ac:dyDescent="0.25">
      <c r="A1282">
        <v>43</v>
      </c>
      <c r="B1282">
        <v>0.80756880979525802</v>
      </c>
      <c r="C1282">
        <v>0.37058884937132902</v>
      </c>
      <c r="D1282">
        <v>1.7848187666356627</v>
      </c>
      <c r="E1282">
        <v>1.79155834015827</v>
      </c>
      <c r="F1282">
        <v>0.67819586771927398</v>
      </c>
      <c r="G1282">
        <v>0.380735984696769</v>
      </c>
      <c r="H1282">
        <v>1.0237804214756101</v>
      </c>
      <c r="I1282">
        <v>1.7825968578446101</v>
      </c>
    </row>
    <row r="1283" spans="1:9" x14ac:dyDescent="0.25">
      <c r="A1283">
        <v>41.3</v>
      </c>
      <c r="B1283">
        <v>0.80680464536226904</v>
      </c>
      <c r="C1283">
        <v>0.36904384117261901</v>
      </c>
      <c r="D1283">
        <v>1.7838468898482294</v>
      </c>
      <c r="E1283">
        <v>1.7915685609698799</v>
      </c>
      <c r="F1283">
        <v>0.67893277522531004</v>
      </c>
      <c r="G1283">
        <v>0.381896645623859</v>
      </c>
      <c r="H1283">
        <v>1.02311356296871</v>
      </c>
      <c r="I1283">
        <v>1.78290668712879</v>
      </c>
    </row>
    <row r="1284" spans="1:9" x14ac:dyDescent="0.25">
      <c r="A1284">
        <v>41.6</v>
      </c>
      <c r="B1284">
        <v>0.80605490627741505</v>
      </c>
      <c r="C1284">
        <v>0.35692634849362498</v>
      </c>
      <c r="D1284">
        <v>1.7880164451565532</v>
      </c>
      <c r="E1284">
        <v>1.7915217241897801</v>
      </c>
      <c r="F1284">
        <v>0.68006865628938096</v>
      </c>
      <c r="G1284">
        <v>0.38650734821427102</v>
      </c>
      <c r="H1284">
        <v>1.0221792850690801</v>
      </c>
      <c r="I1284">
        <v>1.7832890562289201</v>
      </c>
    </row>
    <row r="1285" spans="1:9" x14ac:dyDescent="0.25">
      <c r="A1285">
        <v>40.299999999999997</v>
      </c>
      <c r="B1285">
        <v>0.80615745009112005</v>
      </c>
      <c r="C1285">
        <v>0.36170103196660103</v>
      </c>
      <c r="D1285">
        <v>1.7797418997810288</v>
      </c>
      <c r="E1285">
        <v>1.7913994170183001</v>
      </c>
      <c r="F1285">
        <v>0.68055398411824997</v>
      </c>
      <c r="G1285">
        <v>0.38649660939904901</v>
      </c>
      <c r="H1285">
        <v>1.0204254222109701</v>
      </c>
      <c r="I1285">
        <v>1.78328796397038</v>
      </c>
    </row>
    <row r="1286" spans="1:9" x14ac:dyDescent="0.25">
      <c r="A1286">
        <v>40.200000000000003</v>
      </c>
      <c r="B1286">
        <v>0.80967655446318298</v>
      </c>
      <c r="C1286">
        <v>0.36533080952654301</v>
      </c>
      <c r="D1286">
        <v>1.7888489969499839</v>
      </c>
      <c r="E1286">
        <v>1.79125586490102</v>
      </c>
      <c r="F1286">
        <v>0.67999688539959902</v>
      </c>
      <c r="G1286">
        <v>0.385343865759188</v>
      </c>
      <c r="H1286">
        <v>1.02099792207007</v>
      </c>
      <c r="I1286">
        <v>1.7833628144076701</v>
      </c>
    </row>
    <row r="1287" spans="1:9" x14ac:dyDescent="0.25">
      <c r="A1287">
        <v>40.299999999999997</v>
      </c>
      <c r="B1287">
        <v>0.80719254147818897</v>
      </c>
      <c r="C1287">
        <v>0.36241349034568199</v>
      </c>
      <c r="D1287">
        <v>1.790100656448951</v>
      </c>
      <c r="E1287">
        <v>1.7912170935957501</v>
      </c>
      <c r="F1287">
        <v>0.68051091735611702</v>
      </c>
      <c r="G1287">
        <v>0.381309603820636</v>
      </c>
      <c r="H1287">
        <v>1.0206031416507699</v>
      </c>
      <c r="I1287">
        <v>1.78336371797247</v>
      </c>
    </row>
    <row r="1288" spans="1:9" x14ac:dyDescent="0.25">
      <c r="A1288">
        <v>40.299999999999997</v>
      </c>
      <c r="B1288">
        <v>0.80791044647341304</v>
      </c>
      <c r="C1288">
        <v>0.35451004515974599</v>
      </c>
      <c r="D1288">
        <v>1.7812404930092038</v>
      </c>
      <c r="E1288">
        <v>1.7912434720277599</v>
      </c>
      <c r="F1288">
        <v>0.67983266440485302</v>
      </c>
      <c r="G1288">
        <v>0.38190470057494502</v>
      </c>
      <c r="H1288">
        <v>1.0208961271761501</v>
      </c>
      <c r="I1288">
        <v>1.7833580410105601</v>
      </c>
    </row>
    <row r="1289" spans="1:9" x14ac:dyDescent="0.25">
      <c r="A1289">
        <v>38.9</v>
      </c>
      <c r="B1289">
        <v>0.81031899550437203</v>
      </c>
      <c r="C1289">
        <v>0.35346182275098698</v>
      </c>
      <c r="D1289">
        <v>1.7898072810550754</v>
      </c>
      <c r="E1289">
        <v>1.79133515335213</v>
      </c>
      <c r="F1289">
        <v>0.68051993673350997</v>
      </c>
      <c r="G1289">
        <v>0.386499293263185</v>
      </c>
      <c r="H1289">
        <v>1.0212994490701199</v>
      </c>
      <c r="I1289">
        <v>1.7831667453519</v>
      </c>
    </row>
    <row r="1290" spans="1:9" x14ac:dyDescent="0.25">
      <c r="A1290">
        <v>38</v>
      </c>
      <c r="B1290">
        <v>0.80659564848230603</v>
      </c>
      <c r="C1290">
        <v>0.354985268407779</v>
      </c>
      <c r="D1290">
        <v>1.7856467875349793</v>
      </c>
      <c r="E1290">
        <v>1.79136685063922</v>
      </c>
      <c r="F1290">
        <v>0.68067660739291003</v>
      </c>
      <c r="G1290">
        <v>0.38534937115131601</v>
      </c>
      <c r="H1290">
        <v>1.0209915350316301</v>
      </c>
      <c r="I1290">
        <v>1.78278640449856</v>
      </c>
    </row>
    <row r="1291" spans="1:9" x14ac:dyDescent="0.25">
      <c r="A1291">
        <v>38</v>
      </c>
      <c r="B1291">
        <v>0.80153382603441004</v>
      </c>
      <c r="C1291">
        <v>0.34634365554708302</v>
      </c>
      <c r="D1291">
        <v>1.7840428510186559</v>
      </c>
      <c r="E1291">
        <v>1.7914143511320799</v>
      </c>
      <c r="F1291">
        <v>0.68011581935043597</v>
      </c>
      <c r="G1291">
        <v>0.38476481007512198</v>
      </c>
      <c r="H1291">
        <v>1.0199412241363901</v>
      </c>
      <c r="I1291">
        <v>1.78293980105604</v>
      </c>
    </row>
    <row r="1292" spans="1:9" x14ac:dyDescent="0.25">
      <c r="A1292">
        <v>38.200000000000003</v>
      </c>
      <c r="B1292">
        <v>0.80031096068642005</v>
      </c>
      <c r="C1292">
        <v>0.34484651368651698</v>
      </c>
      <c r="D1292">
        <v>1.7854666844939515</v>
      </c>
      <c r="E1292">
        <v>1.7911611428815699</v>
      </c>
      <c r="F1292">
        <v>0.67815884776580104</v>
      </c>
      <c r="G1292">
        <v>0.380735984696769</v>
      </c>
      <c r="H1292">
        <v>1.0194239213926899</v>
      </c>
      <c r="I1292">
        <v>1.7830576897883801</v>
      </c>
    </row>
    <row r="1293" spans="1:9" x14ac:dyDescent="0.25">
      <c r="A1293">
        <v>37.700000000000003</v>
      </c>
      <c r="B1293">
        <v>0.79354404917510202</v>
      </c>
      <c r="C1293">
        <v>0.34343418313451501</v>
      </c>
      <c r="D1293">
        <v>1.7898899698726543</v>
      </c>
      <c r="E1293">
        <v>1.7910570300803299</v>
      </c>
      <c r="F1293">
        <v>0.67992415989592703</v>
      </c>
      <c r="G1293">
        <v>0.38305737538287798</v>
      </c>
      <c r="H1293">
        <v>1.0200069393270199</v>
      </c>
      <c r="I1293">
        <v>1.7828081045044</v>
      </c>
    </row>
    <row r="1294" spans="1:9" x14ac:dyDescent="0.25">
      <c r="A1294">
        <v>36.9</v>
      </c>
      <c r="B1294">
        <v>0.79555705432037405</v>
      </c>
      <c r="C1294">
        <v>0.352742560405025</v>
      </c>
      <c r="D1294">
        <v>1.7853794647822587</v>
      </c>
      <c r="E1294">
        <v>1.7908531603733999</v>
      </c>
      <c r="F1294">
        <v>0.67743283923684505</v>
      </c>
      <c r="G1294">
        <v>0.38707291238705199</v>
      </c>
      <c r="H1294">
        <v>1.0191281505108301</v>
      </c>
      <c r="I1294">
        <v>1.7826630354164299</v>
      </c>
    </row>
    <row r="1295" spans="1:9" x14ac:dyDescent="0.25">
      <c r="A1295">
        <v>37.5</v>
      </c>
      <c r="B1295">
        <v>0.77503546833349801</v>
      </c>
      <c r="C1295">
        <v>0.35213029905820198</v>
      </c>
      <c r="D1295">
        <v>1.7857204145643304</v>
      </c>
      <c r="E1295">
        <v>1.7910150885274501</v>
      </c>
      <c r="F1295">
        <v>0.67798835217132303</v>
      </c>
      <c r="G1295">
        <v>0.38477299933138498</v>
      </c>
      <c r="H1295">
        <v>1.0191812671078899</v>
      </c>
      <c r="I1295">
        <v>1.7826671733102999</v>
      </c>
    </row>
    <row r="1296" spans="1:9" x14ac:dyDescent="0.25">
      <c r="A1296">
        <v>37.700000000000003</v>
      </c>
      <c r="B1296">
        <v>0.77416652235158401</v>
      </c>
      <c r="C1296">
        <v>0.36712491754085502</v>
      </c>
      <c r="D1296">
        <v>1.7826076903080756</v>
      </c>
      <c r="E1296">
        <v>1.79111280604182</v>
      </c>
      <c r="F1296">
        <v>0.67894952316312496</v>
      </c>
      <c r="G1296">
        <v>0.38649385670298603</v>
      </c>
      <c r="H1296">
        <v>1.0186964133696199</v>
      </c>
      <c r="I1296">
        <v>1.7830098518512201</v>
      </c>
    </row>
    <row r="1297" spans="1:9" x14ac:dyDescent="0.25">
      <c r="A1297">
        <v>37.6</v>
      </c>
      <c r="B1297">
        <v>0.775359995952831</v>
      </c>
      <c r="C1297">
        <v>0.38473062762494697</v>
      </c>
      <c r="D1297">
        <v>1.7839658258187194</v>
      </c>
      <c r="E1297">
        <v>1.79116880562989</v>
      </c>
      <c r="F1297">
        <v>0.67855652765807195</v>
      </c>
      <c r="G1297">
        <v>0.38188597564056598</v>
      </c>
      <c r="H1297">
        <v>1.0189555713596301</v>
      </c>
      <c r="I1297">
        <v>1.7823484977605999</v>
      </c>
    </row>
    <row r="1298" spans="1:9" x14ac:dyDescent="0.25">
      <c r="A1298">
        <v>37.5</v>
      </c>
      <c r="B1298">
        <v>0.78012437386480604</v>
      </c>
      <c r="C1298">
        <v>0.40267114969762902</v>
      </c>
      <c r="D1298">
        <v>1.7836135488013631</v>
      </c>
      <c r="E1298">
        <v>1.7910087626927</v>
      </c>
      <c r="F1298">
        <v>0.67854127120900698</v>
      </c>
      <c r="G1298">
        <v>0.38710775370096201</v>
      </c>
      <c r="H1298">
        <v>1.0184508461664299</v>
      </c>
      <c r="I1298">
        <v>1.7823535344108301</v>
      </c>
    </row>
    <row r="1299" spans="1:9" x14ac:dyDescent="0.25">
      <c r="A1299">
        <v>36.799999999999997</v>
      </c>
      <c r="B1299">
        <v>0.78209801645867705</v>
      </c>
      <c r="C1299">
        <v>0.40758350184084402</v>
      </c>
      <c r="D1299">
        <v>1.7842274849537978</v>
      </c>
      <c r="E1299">
        <v>1.79105315866248</v>
      </c>
      <c r="F1299">
        <v>0.67925597734355303</v>
      </c>
      <c r="G1299">
        <v>0.38707834894725102</v>
      </c>
      <c r="H1299">
        <v>1.0195393402492099</v>
      </c>
      <c r="I1299">
        <v>1.7824301790432699</v>
      </c>
    </row>
    <row r="1300" spans="1:9" x14ac:dyDescent="0.25">
      <c r="A1300">
        <v>36.4</v>
      </c>
      <c r="B1300">
        <v>0.78133362499615999</v>
      </c>
      <c r="C1300">
        <v>0.41129933389904</v>
      </c>
      <c r="D1300">
        <v>1.7894912511906302</v>
      </c>
      <c r="E1300">
        <v>1.7910909613767201</v>
      </c>
      <c r="F1300">
        <v>0.67658325143892495</v>
      </c>
      <c r="G1300">
        <v>0.38534661845525198</v>
      </c>
      <c r="H1300">
        <v>1.01936728648707</v>
      </c>
      <c r="I1300">
        <v>1.7826139405962</v>
      </c>
    </row>
    <row r="1301" spans="1:9" x14ac:dyDescent="0.25">
      <c r="A1301">
        <v>36.5</v>
      </c>
      <c r="B1301">
        <v>0.76957540198240704</v>
      </c>
      <c r="C1301">
        <v>0.407614664580841</v>
      </c>
      <c r="D1301">
        <v>1.7836101506307778</v>
      </c>
      <c r="E1301">
        <v>1.79103243864062</v>
      </c>
      <c r="F1301">
        <v>0.67707049020705501</v>
      </c>
      <c r="G1301">
        <v>0.38764928420698203</v>
      </c>
      <c r="H1301">
        <v>1.0204321787773201</v>
      </c>
      <c r="I1301">
        <v>1.7826590094559001</v>
      </c>
    </row>
    <row r="1302" spans="1:9" x14ac:dyDescent="0.25">
      <c r="A1302">
        <v>37.299999999999997</v>
      </c>
      <c r="B1302">
        <v>0.76653223451872998</v>
      </c>
      <c r="C1302">
        <v>0.41315775015911699</v>
      </c>
      <c r="D1302">
        <v>1.7795731239752857</v>
      </c>
      <c r="E1302">
        <v>1.79110421566269</v>
      </c>
      <c r="F1302">
        <v>0.67689674984691395</v>
      </c>
      <c r="G1302">
        <v>0.381309603820636</v>
      </c>
      <c r="H1302">
        <v>1.0199218616297301</v>
      </c>
      <c r="I1302">
        <v>1.7827334969658699</v>
      </c>
    </row>
    <row r="1303" spans="1:9" x14ac:dyDescent="0.25">
      <c r="A1303">
        <v>36.4</v>
      </c>
      <c r="B1303">
        <v>0.76374312015658896</v>
      </c>
      <c r="C1303">
        <v>0.41082358919371098</v>
      </c>
      <c r="D1303">
        <v>1.7822338915436782</v>
      </c>
      <c r="E1303">
        <v>1.7912835387942101</v>
      </c>
      <c r="F1303">
        <v>0.67610644807056897</v>
      </c>
      <c r="G1303">
        <v>0.38768956208109201</v>
      </c>
      <c r="H1303">
        <v>1.01898079085683</v>
      </c>
      <c r="I1303">
        <v>1.7825845650833201</v>
      </c>
    </row>
    <row r="1304" spans="1:9" x14ac:dyDescent="0.25">
      <c r="A1304">
        <v>36</v>
      </c>
      <c r="B1304">
        <v>0.76157147604684905</v>
      </c>
      <c r="C1304">
        <v>0.41175681301081601</v>
      </c>
      <c r="D1304">
        <v>1.7834153221838798</v>
      </c>
      <c r="E1304">
        <v>1.7910046688852801</v>
      </c>
      <c r="F1304">
        <v>0.67538181978286005</v>
      </c>
      <c r="G1304">
        <v>0.38765472076718099</v>
      </c>
      <c r="H1304">
        <v>1.0181649256241301</v>
      </c>
      <c r="I1304">
        <v>1.78266138160867</v>
      </c>
    </row>
    <row r="1305" spans="1:9" x14ac:dyDescent="0.25">
      <c r="A1305">
        <v>36.4</v>
      </c>
      <c r="B1305">
        <v>0.75866917290843505</v>
      </c>
      <c r="C1305">
        <v>0.41403549905096498</v>
      </c>
      <c r="D1305">
        <v>1.7842546703184812</v>
      </c>
      <c r="E1305">
        <v>1.7911099965765001</v>
      </c>
      <c r="F1305">
        <v>0.67589688850121099</v>
      </c>
      <c r="G1305">
        <v>0.38592299027518301</v>
      </c>
      <c r="H1305">
        <v>1.0177701668730501</v>
      </c>
      <c r="I1305">
        <v>1.7826979057618699</v>
      </c>
    </row>
    <row r="1306" spans="1:9" x14ac:dyDescent="0.25">
      <c r="A1306">
        <v>36.4</v>
      </c>
      <c r="B1306">
        <v>0.76352178347162702</v>
      </c>
      <c r="C1306">
        <v>0.41973666083370198</v>
      </c>
      <c r="D1306">
        <v>1.7891820176673561</v>
      </c>
      <c r="E1306">
        <v>1.79120309223464</v>
      </c>
      <c r="F1306">
        <v>0.67601646111455305</v>
      </c>
      <c r="G1306">
        <v>0.38879652245471602</v>
      </c>
      <c r="H1306">
        <v>1.01780250205574</v>
      </c>
      <c r="I1306">
        <v>1.7829874701671999</v>
      </c>
    </row>
    <row r="1307" spans="1:9" x14ac:dyDescent="0.25">
      <c r="A1307">
        <v>36</v>
      </c>
      <c r="B1307">
        <v>0.75892566072483303</v>
      </c>
      <c r="C1307">
        <v>0.41981007723913899</v>
      </c>
      <c r="D1307">
        <v>1.788008516091854</v>
      </c>
      <c r="E1307">
        <v>1.79117332999132</v>
      </c>
      <c r="F1307">
        <v>0.67542686977562405</v>
      </c>
      <c r="G1307">
        <v>0.381309603820636</v>
      </c>
      <c r="H1307">
        <v>1.01751964237153</v>
      </c>
      <c r="I1307">
        <v>1.7828737043054499</v>
      </c>
    </row>
    <row r="1308" spans="1:9" x14ac:dyDescent="0.25">
      <c r="A1308">
        <v>35.799999999999997</v>
      </c>
      <c r="B1308">
        <v>0.75702060172713304</v>
      </c>
      <c r="C1308">
        <v>0.41300991528214798</v>
      </c>
      <c r="D1308">
        <v>1.7904812515545192</v>
      </c>
      <c r="E1308">
        <v>1.79113657912247</v>
      </c>
      <c r="F1308">
        <v>0.67787273482834498</v>
      </c>
      <c r="G1308">
        <v>0.38941592484482002</v>
      </c>
      <c r="H1308">
        <v>1.01839895924447</v>
      </c>
      <c r="I1308">
        <v>1.7827036580383</v>
      </c>
    </row>
    <row r="1309" spans="1:9" x14ac:dyDescent="0.25">
      <c r="A1309">
        <v>35.1</v>
      </c>
      <c r="B1309">
        <v>0.75613678092516301</v>
      </c>
      <c r="C1309">
        <v>0.41070137259087902</v>
      </c>
      <c r="D1309">
        <v>1.7831015577664915</v>
      </c>
      <c r="E1309">
        <v>1.790990744056</v>
      </c>
      <c r="F1309">
        <v>0.67500334943114904</v>
      </c>
      <c r="G1309">
        <v>0.385925674139318</v>
      </c>
      <c r="H1309">
        <v>1.0190652800469</v>
      </c>
      <c r="I1309">
        <v>1.7828405590774601</v>
      </c>
    </row>
    <row r="1310" spans="1:9" x14ac:dyDescent="0.25">
      <c r="A1310">
        <v>34.4</v>
      </c>
      <c r="B1310">
        <v>0.75089349278249895</v>
      </c>
      <c r="C1310">
        <v>0.41882331304773202</v>
      </c>
      <c r="D1310">
        <v>1.7807081129508198</v>
      </c>
      <c r="E1310">
        <v>1.79108061139047</v>
      </c>
      <c r="F1310">
        <v>0.67439220579279602</v>
      </c>
      <c r="G1310">
        <v>0.388236463674063</v>
      </c>
      <c r="H1310">
        <v>1.0207407792434</v>
      </c>
      <c r="I1310">
        <v>1.78292819789999</v>
      </c>
    </row>
    <row r="1311" spans="1:9" x14ac:dyDescent="0.25">
      <c r="A1311">
        <v>34.700000000000003</v>
      </c>
      <c r="B1311">
        <v>0.74741223876627605</v>
      </c>
      <c r="C1311">
        <v>0.43017111100202798</v>
      </c>
      <c r="D1311">
        <v>1.7802142454924037</v>
      </c>
      <c r="E1311">
        <v>1.7912238297574901</v>
      </c>
      <c r="F1311">
        <v>0.67552152790017195</v>
      </c>
      <c r="G1311">
        <v>0.38822290333084902</v>
      </c>
      <c r="H1311">
        <v>1.02067211063144</v>
      </c>
      <c r="I1311">
        <v>1.7828713033479699</v>
      </c>
    </row>
    <row r="1312" spans="1:9" x14ac:dyDescent="0.25">
      <c r="A1312">
        <v>34.5</v>
      </c>
      <c r="B1312">
        <v>0.74756801594620603</v>
      </c>
      <c r="C1312">
        <v>0.440517475391145</v>
      </c>
      <c r="D1312">
        <v>1.7884774636326435</v>
      </c>
      <c r="E1312">
        <v>1.7912545017647601</v>
      </c>
      <c r="F1312">
        <v>0.67424703599940405</v>
      </c>
      <c r="G1312">
        <v>0.381309603820636</v>
      </c>
      <c r="H1312">
        <v>1.0205449985750299</v>
      </c>
      <c r="I1312">
        <v>1.78326527582922</v>
      </c>
    </row>
    <row r="1313" spans="1:9" x14ac:dyDescent="0.25">
      <c r="A1313">
        <v>34.4</v>
      </c>
      <c r="B1313">
        <v>0.753113312646987</v>
      </c>
      <c r="C1313">
        <v>0.443663447740969</v>
      </c>
      <c r="D1313">
        <v>1.7894278186730357</v>
      </c>
      <c r="E1313">
        <v>1.7912759800235101</v>
      </c>
      <c r="F1313">
        <v>0.67397693027234395</v>
      </c>
      <c r="G1313">
        <v>0.38941592484482002</v>
      </c>
      <c r="H1313">
        <v>1.0193488944970399</v>
      </c>
      <c r="I1313">
        <v>1.7830539223977999</v>
      </c>
    </row>
    <row r="1314" spans="1:9" x14ac:dyDescent="0.25">
      <c r="A1314">
        <v>34.799999999999997</v>
      </c>
      <c r="B1314">
        <v>0.753538889937587</v>
      </c>
      <c r="C1314">
        <v>0.44811768671768998</v>
      </c>
      <c r="D1314">
        <v>1.7900270294195999</v>
      </c>
      <c r="E1314">
        <v>1.7913967124332699</v>
      </c>
      <c r="F1314">
        <v>0.67479514730696499</v>
      </c>
      <c r="G1314">
        <v>0.385925674139318</v>
      </c>
      <c r="H1314">
        <v>1.0191159598234401</v>
      </c>
      <c r="I1314">
        <v>1.7829815578296</v>
      </c>
    </row>
    <row r="1315" spans="1:9" x14ac:dyDescent="0.25">
      <c r="A1315">
        <v>36.1</v>
      </c>
      <c r="B1315">
        <v>0.74819000472697905</v>
      </c>
      <c r="C1315">
        <v>0.45275939481750199</v>
      </c>
      <c r="D1315">
        <v>1.782955436431318</v>
      </c>
      <c r="E1315">
        <v>1.7911867235123999</v>
      </c>
      <c r="F1315">
        <v>0.67280989232863098</v>
      </c>
      <c r="G1315">
        <v>0.388236463674063</v>
      </c>
      <c r="H1315">
        <v>1.0203011593359099</v>
      </c>
      <c r="I1315">
        <v>1.78296790905878</v>
      </c>
    </row>
    <row r="1316" spans="1:9" x14ac:dyDescent="0.25">
      <c r="A1316">
        <v>36</v>
      </c>
      <c r="B1316">
        <v>0.75324156256556996</v>
      </c>
      <c r="C1316">
        <v>0.45757451377645397</v>
      </c>
      <c r="D1316">
        <v>1.7892692373790489</v>
      </c>
      <c r="E1316">
        <v>1.7912486109400501</v>
      </c>
      <c r="F1316">
        <v>0.674118326138196</v>
      </c>
      <c r="G1316">
        <v>0.38649654056712102</v>
      </c>
      <c r="H1316">
        <v>1.0201682007542701</v>
      </c>
      <c r="I1316">
        <v>1.7828884560678899</v>
      </c>
    </row>
    <row r="1317" spans="1:9" x14ac:dyDescent="0.25">
      <c r="A1317">
        <v>35.299999999999997</v>
      </c>
      <c r="B1317">
        <v>0.75576190463743698</v>
      </c>
      <c r="C1317">
        <v>0.449681962587272</v>
      </c>
      <c r="D1317">
        <v>1.7900915946607232</v>
      </c>
      <c r="E1317">
        <v>1.79125697757277</v>
      </c>
      <c r="F1317">
        <v>0.67604979074761695</v>
      </c>
      <c r="G1317">
        <v>0.38073323200070502</v>
      </c>
      <c r="H1317">
        <v>1.0217810209026099</v>
      </c>
      <c r="I1317">
        <v>1.7828222415576001</v>
      </c>
    </row>
    <row r="1318" spans="1:9" x14ac:dyDescent="0.25">
      <c r="A1318">
        <v>35.299999999999997</v>
      </c>
      <c r="B1318">
        <v>0.75992213122824703</v>
      </c>
      <c r="C1318">
        <v>0.45660906096836701</v>
      </c>
      <c r="D1318">
        <v>1.7862924399462112</v>
      </c>
      <c r="E1318">
        <v>1.79147382112762</v>
      </c>
      <c r="F1318">
        <v>0.67435557172157301</v>
      </c>
      <c r="G1318">
        <v>0.38884230572095302</v>
      </c>
      <c r="H1318">
        <v>1.0220911866547799</v>
      </c>
      <c r="I1318">
        <v>1.78267223144484</v>
      </c>
    </row>
    <row r="1319" spans="1:9" x14ac:dyDescent="0.25">
      <c r="A1319">
        <v>35.799999999999997</v>
      </c>
      <c r="B1319">
        <v>0.75675005406274598</v>
      </c>
      <c r="C1319">
        <v>0.465723714202877</v>
      </c>
      <c r="D1319">
        <v>1.7889101640205216</v>
      </c>
      <c r="E1319">
        <v>1.7915384620010699</v>
      </c>
      <c r="F1319">
        <v>0.67329242720197402</v>
      </c>
      <c r="G1319">
        <v>0.385925674139318</v>
      </c>
      <c r="H1319">
        <v>1.0216946151425499</v>
      </c>
      <c r="I1319">
        <v>1.7829356009747299</v>
      </c>
    </row>
    <row r="1320" spans="1:9" x14ac:dyDescent="0.25">
      <c r="A1320">
        <v>35.200000000000003</v>
      </c>
      <c r="B1320">
        <v>0.76533019691043802</v>
      </c>
      <c r="C1320">
        <v>0.46750467288024</v>
      </c>
      <c r="D1320">
        <v>1.7855289842880178</v>
      </c>
      <c r="E1320">
        <v>1.79159320302409</v>
      </c>
      <c r="F1320">
        <v>0.67675869228011298</v>
      </c>
      <c r="G1320">
        <v>0.38534937115131601</v>
      </c>
      <c r="H1320">
        <v>1.02272888607707</v>
      </c>
      <c r="I1320">
        <v>1.7831627286523899</v>
      </c>
    </row>
    <row r="1321" spans="1:9" x14ac:dyDescent="0.25">
      <c r="A1321">
        <v>34.700000000000003</v>
      </c>
      <c r="B1321">
        <v>0.75949139387234998</v>
      </c>
      <c r="C1321">
        <v>0.48923603609150201</v>
      </c>
      <c r="D1321">
        <v>1.7907599015425246</v>
      </c>
      <c r="E1321">
        <v>1.7915731116337701</v>
      </c>
      <c r="F1321">
        <v>0.67524355792249702</v>
      </c>
      <c r="G1321">
        <v>0.384759438988172</v>
      </c>
      <c r="H1321">
        <v>1.02365323455256</v>
      </c>
      <c r="I1321">
        <v>1.7828308487951201</v>
      </c>
    </row>
    <row r="1322" spans="1:9" x14ac:dyDescent="0.25">
      <c r="A1322">
        <v>35.700000000000003</v>
      </c>
      <c r="B1322">
        <v>0.75961478025438001</v>
      </c>
      <c r="C1322">
        <v>0.4921360842368</v>
      </c>
      <c r="D1322">
        <v>1.7855085952645051</v>
      </c>
      <c r="E1322">
        <v>1.7914676135408301</v>
      </c>
      <c r="F1322">
        <v>0.67371383571022303</v>
      </c>
      <c r="G1322">
        <v>0.38073323200070502</v>
      </c>
      <c r="H1322">
        <v>1.02350993612885</v>
      </c>
      <c r="I1322">
        <v>1.7826770516870201</v>
      </c>
    </row>
    <row r="1323" spans="1:9" x14ac:dyDescent="0.25">
      <c r="A1323">
        <v>35.700000000000003</v>
      </c>
      <c r="B1323">
        <v>0.76767256888300095</v>
      </c>
      <c r="C1323">
        <v>0.49682280465145801</v>
      </c>
      <c r="D1323">
        <v>1.7854780117292364</v>
      </c>
      <c r="E1323">
        <v>1.7912010429777301</v>
      </c>
      <c r="F1323">
        <v>0.676107588402866</v>
      </c>
      <c r="G1323">
        <v>0.38941592484482002</v>
      </c>
      <c r="H1323">
        <v>1.0229604348152199</v>
      </c>
      <c r="I1323">
        <v>1.78244312933282</v>
      </c>
    </row>
    <row r="1324" spans="1:9" x14ac:dyDescent="0.25">
      <c r="A1324">
        <v>36.1</v>
      </c>
      <c r="B1324">
        <v>0.76298921710939405</v>
      </c>
      <c r="C1324">
        <v>0.50170358754996303</v>
      </c>
      <c r="D1324">
        <v>1.786106673287541</v>
      </c>
      <c r="E1324">
        <v>1.79126740804827</v>
      </c>
      <c r="F1324">
        <v>0.67565807914791298</v>
      </c>
      <c r="G1324">
        <v>0.38534400006436498</v>
      </c>
      <c r="H1324">
        <v>1.02271500506424</v>
      </c>
      <c r="I1324">
        <v>1.7824427384432</v>
      </c>
    </row>
    <row r="1325" spans="1:9" x14ac:dyDescent="0.25">
      <c r="A1325">
        <v>37</v>
      </c>
      <c r="B1325">
        <v>0.76472027398657705</v>
      </c>
      <c r="C1325">
        <v>0.51092913298964404</v>
      </c>
      <c r="D1325">
        <v>1.7801451493571665</v>
      </c>
      <c r="E1325">
        <v>1.79137586693355</v>
      </c>
      <c r="F1325">
        <v>0.674770387403275</v>
      </c>
      <c r="G1325">
        <v>0.38534937115131601</v>
      </c>
      <c r="H1325">
        <v>1.0235495043970799</v>
      </c>
      <c r="I1325">
        <v>1.78267808052443</v>
      </c>
    </row>
    <row r="1326" spans="1:9" x14ac:dyDescent="0.25">
      <c r="A1326">
        <v>38.1</v>
      </c>
      <c r="B1326">
        <v>0.75993634118589903</v>
      </c>
      <c r="C1326">
        <v>0.51217060959449601</v>
      </c>
      <c r="D1326">
        <v>1.7828580222078689</v>
      </c>
      <c r="E1326">
        <v>1.7914310693739901</v>
      </c>
      <c r="F1326">
        <v>0.67700020529088301</v>
      </c>
      <c r="G1326">
        <v>0.384185819864305</v>
      </c>
      <c r="H1326">
        <v>1.0234091351212</v>
      </c>
      <c r="I1326">
        <v>1.78235767500762</v>
      </c>
    </row>
    <row r="1327" spans="1:9" x14ac:dyDescent="0.25">
      <c r="A1327">
        <v>37.299999999999997</v>
      </c>
      <c r="B1327">
        <v>0.76109595448859402</v>
      </c>
      <c r="C1327">
        <v>0.50869708988074502</v>
      </c>
      <c r="D1327">
        <v>1.7815395320207217</v>
      </c>
      <c r="E1327">
        <v>1.7914827706516501</v>
      </c>
      <c r="F1327">
        <v>0.67671540308353295</v>
      </c>
      <c r="G1327">
        <v>0.38130685112457202</v>
      </c>
      <c r="H1327">
        <v>1.02273680360585</v>
      </c>
      <c r="I1327">
        <v>1.7825013188645999</v>
      </c>
    </row>
    <row r="1328" spans="1:9" x14ac:dyDescent="0.25">
      <c r="A1328">
        <v>37.299999999999997</v>
      </c>
      <c r="B1328">
        <v>0.76244823464428302</v>
      </c>
      <c r="C1328">
        <v>0.50658843022284294</v>
      </c>
      <c r="D1328">
        <v>1.7907440434131259</v>
      </c>
      <c r="E1328">
        <v>1.7914542782844001</v>
      </c>
      <c r="F1328">
        <v>0.67684367334390205</v>
      </c>
      <c r="G1328">
        <v>0.38999229666474999</v>
      </c>
      <c r="H1328">
        <v>1.02202348446663</v>
      </c>
      <c r="I1328">
        <v>1.78248631925561</v>
      </c>
    </row>
    <row r="1329" spans="1:9" x14ac:dyDescent="0.25">
      <c r="A1329">
        <v>37.299999999999997</v>
      </c>
      <c r="B1329">
        <v>0.77195329668415402</v>
      </c>
      <c r="C1329">
        <v>0.52027238315695801</v>
      </c>
      <c r="D1329">
        <v>1.7809289940388726</v>
      </c>
      <c r="E1329">
        <v>1.7914747589024</v>
      </c>
      <c r="F1329">
        <v>0.67836048515694702</v>
      </c>
      <c r="G1329">
        <v>0.38534400006436498</v>
      </c>
      <c r="H1329">
        <v>1.0221442949087101</v>
      </c>
      <c r="I1329">
        <v>1.7825617606167301</v>
      </c>
    </row>
    <row r="1330" spans="1:9" x14ac:dyDescent="0.25">
      <c r="A1330">
        <v>37.1</v>
      </c>
      <c r="B1330">
        <v>0.774873651351631</v>
      </c>
      <c r="C1330">
        <v>0.52635441930845595</v>
      </c>
      <c r="D1330">
        <v>1.7846160091240653</v>
      </c>
      <c r="E1330">
        <v>1.79151279319154</v>
      </c>
      <c r="F1330">
        <v>0.67676623186127505</v>
      </c>
      <c r="G1330">
        <v>0.38707841777917901</v>
      </c>
      <c r="H1330">
        <v>1.0224617761752901</v>
      </c>
      <c r="I1330">
        <v>1.78250237200999</v>
      </c>
    </row>
    <row r="1331" spans="1:9" x14ac:dyDescent="0.25">
      <c r="A1331">
        <v>36.700000000000003</v>
      </c>
      <c r="B1331">
        <v>0.77626146450289601</v>
      </c>
      <c r="C1331">
        <v>0.52131026126457702</v>
      </c>
      <c r="D1331">
        <v>1.7907836887366226</v>
      </c>
      <c r="E1331">
        <v>1.79152496900549</v>
      </c>
      <c r="F1331">
        <v>0.67769212913913601</v>
      </c>
      <c r="G1331">
        <v>0.38534930231938702</v>
      </c>
      <c r="H1331">
        <v>1.02274060517339</v>
      </c>
      <c r="I1331">
        <v>1.7825435577345301</v>
      </c>
    </row>
    <row r="1332" spans="1:9" x14ac:dyDescent="0.25">
      <c r="A1332">
        <v>37.1</v>
      </c>
      <c r="B1332">
        <v>0.77911900451016902</v>
      </c>
      <c r="C1332">
        <v>0.51373297297661202</v>
      </c>
      <c r="D1332">
        <v>1.7882475207563626</v>
      </c>
      <c r="E1332">
        <v>1.79142618792917</v>
      </c>
      <c r="F1332">
        <v>0.67952820608372799</v>
      </c>
      <c r="G1332">
        <v>0.38073047930464099</v>
      </c>
      <c r="H1332">
        <v>1.0211750111434901</v>
      </c>
      <c r="I1332">
        <v>1.7821778543656599</v>
      </c>
    </row>
    <row r="1333" spans="1:9" x14ac:dyDescent="0.25">
      <c r="A1333">
        <v>38.4</v>
      </c>
      <c r="B1333">
        <v>0.78457792682577099</v>
      </c>
      <c r="C1333">
        <v>0.48815193224971198</v>
      </c>
      <c r="D1333">
        <v>1.7863909868931889</v>
      </c>
      <c r="E1333">
        <v>1.7912954302550199</v>
      </c>
      <c r="F1333">
        <v>0.67953359932970603</v>
      </c>
      <c r="G1333">
        <v>0.38999229666474999</v>
      </c>
      <c r="H1333">
        <v>1.02125781939182</v>
      </c>
      <c r="I1333">
        <v>1.78245559358654</v>
      </c>
    </row>
    <row r="1334" spans="1:9" x14ac:dyDescent="0.25">
      <c r="A1334">
        <v>37.9</v>
      </c>
      <c r="B1334">
        <v>0.788428932291667</v>
      </c>
      <c r="C1334">
        <v>0.48350496340395899</v>
      </c>
      <c r="D1334">
        <v>1.7864023141284735</v>
      </c>
      <c r="E1334">
        <v>1.7912786868717101</v>
      </c>
      <c r="F1334">
        <v>0.67921536141425398</v>
      </c>
      <c r="G1334">
        <v>0.38534400006436498</v>
      </c>
      <c r="H1334">
        <v>1.021675664914</v>
      </c>
      <c r="I1334">
        <v>1.78247155949005</v>
      </c>
    </row>
    <row r="1335" spans="1:9" x14ac:dyDescent="0.25">
      <c r="A1335">
        <v>37.9</v>
      </c>
      <c r="B1335">
        <v>0.79022856190879798</v>
      </c>
      <c r="C1335">
        <v>0.47276844254593597</v>
      </c>
      <c r="D1335">
        <v>1.7841629197126745</v>
      </c>
      <c r="E1335">
        <v>1.79125132688401</v>
      </c>
      <c r="F1335">
        <v>0.68015962834513299</v>
      </c>
      <c r="G1335">
        <v>0.38708385433937798</v>
      </c>
      <c r="H1335">
        <v>1.0224246376722499</v>
      </c>
      <c r="I1335">
        <v>1.7828950471045</v>
      </c>
    </row>
    <row r="1336" spans="1:9" x14ac:dyDescent="0.25">
      <c r="A1336">
        <v>38.700000000000003</v>
      </c>
      <c r="B1336">
        <v>0.78819580100207598</v>
      </c>
      <c r="C1336">
        <v>0.46337222518770899</v>
      </c>
      <c r="D1336">
        <v>1.7874194998570458</v>
      </c>
      <c r="E1336">
        <v>1.7912774778959599</v>
      </c>
      <c r="F1336">
        <v>0.67837259263096905</v>
      </c>
      <c r="G1336">
        <v>0.38534930231938702</v>
      </c>
      <c r="H1336">
        <v>1.0276985120405799</v>
      </c>
      <c r="I1336">
        <v>1.7833292219719801</v>
      </c>
    </row>
    <row r="1337" spans="1:9" x14ac:dyDescent="0.25">
      <c r="A1337">
        <v>38.200000000000003</v>
      </c>
      <c r="B1337">
        <v>0.79024268432113298</v>
      </c>
      <c r="C1337">
        <v>0.46647235194970499</v>
      </c>
      <c r="D1337">
        <v>1.779654680069336</v>
      </c>
      <c r="E1337">
        <v>1.7914043236939401</v>
      </c>
      <c r="F1337">
        <v>0.67801845322797005</v>
      </c>
      <c r="G1337">
        <v>0.38130409842850799</v>
      </c>
      <c r="H1337">
        <v>1.0282678538961401</v>
      </c>
      <c r="I1337">
        <v>1.7834256432927</v>
      </c>
    </row>
    <row r="1338" spans="1:9" x14ac:dyDescent="0.25">
      <c r="A1338">
        <v>38.5</v>
      </c>
      <c r="B1338">
        <v>0.79401292039874805</v>
      </c>
      <c r="C1338">
        <v>0.47547706820325503</v>
      </c>
      <c r="D1338">
        <v>1.781753616767604</v>
      </c>
      <c r="E1338">
        <v>1.79142860637974</v>
      </c>
      <c r="F1338">
        <v>0.67764208100297796</v>
      </c>
      <c r="G1338">
        <v>0.389405186029599</v>
      </c>
      <c r="H1338">
        <v>1.0270597484850299</v>
      </c>
      <c r="I1338">
        <v>1.78378280728386</v>
      </c>
    </row>
    <row r="1339" spans="1:9" x14ac:dyDescent="0.25">
      <c r="A1339">
        <v>38.700000000000003</v>
      </c>
      <c r="B1339">
        <v>0.78858020960990505</v>
      </c>
      <c r="C1339">
        <v>0.47814681512721002</v>
      </c>
      <c r="D1339">
        <v>1.7845095331123884</v>
      </c>
      <c r="E1339">
        <v>1.7914919292606299</v>
      </c>
      <c r="F1339">
        <v>0.67683903299325898</v>
      </c>
      <c r="G1339">
        <v>0.385925674139318</v>
      </c>
      <c r="H1339">
        <v>1.02695083307149</v>
      </c>
      <c r="I1339">
        <v>1.78347855740337</v>
      </c>
    </row>
    <row r="1340" spans="1:9" x14ac:dyDescent="0.25">
      <c r="A1340">
        <v>38.299999999999997</v>
      </c>
      <c r="B1340">
        <v>0.79342549176112998</v>
      </c>
      <c r="C1340">
        <v>0.48145492076633001</v>
      </c>
      <c r="D1340">
        <v>1.7856060094879542</v>
      </c>
      <c r="E1340">
        <v>1.7913945410563199</v>
      </c>
      <c r="F1340">
        <v>0.67622730077227799</v>
      </c>
      <c r="G1340">
        <v>0.38708385433937798</v>
      </c>
      <c r="H1340">
        <v>1.02753208440835</v>
      </c>
      <c r="I1340">
        <v>1.7833151909454801</v>
      </c>
    </row>
    <row r="1341" spans="1:9" x14ac:dyDescent="0.25">
      <c r="A1341">
        <v>38.299999999999997</v>
      </c>
      <c r="B1341">
        <v>0.79367720441105905</v>
      </c>
      <c r="C1341">
        <v>0.47643938205712599</v>
      </c>
      <c r="D1341">
        <v>1.7799763735514236</v>
      </c>
      <c r="E1341">
        <v>1.7912177396323199</v>
      </c>
      <c r="F1341">
        <v>0.67810198280894496</v>
      </c>
      <c r="G1341">
        <v>0.38477568319552002</v>
      </c>
      <c r="H1341">
        <v>1.0300789067835101</v>
      </c>
      <c r="I1341">
        <v>1.78281749583753</v>
      </c>
    </row>
    <row r="1342" spans="1:9" x14ac:dyDescent="0.25">
      <c r="A1342">
        <v>38.200000000000003</v>
      </c>
      <c r="B1342">
        <v>0.79949670134619899</v>
      </c>
      <c r="C1342">
        <v>0.48810435974121602</v>
      </c>
      <c r="D1342">
        <v>1.7884140311150487</v>
      </c>
      <c r="E1342">
        <v>1.79129440788128</v>
      </c>
      <c r="F1342">
        <v>0.677936615094068</v>
      </c>
      <c r="G1342">
        <v>0.38303314505637198</v>
      </c>
      <c r="H1342">
        <v>1.02964716202339</v>
      </c>
      <c r="I1342">
        <v>1.7826765599758101</v>
      </c>
    </row>
    <row r="1343" spans="1:9" x14ac:dyDescent="0.25">
      <c r="A1343">
        <v>38.1</v>
      </c>
      <c r="B1343">
        <v>0.79227170776783895</v>
      </c>
      <c r="C1343">
        <v>0.49607994797905802</v>
      </c>
      <c r="D1343">
        <v>1.7861769021463065</v>
      </c>
      <c r="E1343">
        <v>1.7910593069827201</v>
      </c>
      <c r="F1343">
        <v>0.67680058437230595</v>
      </c>
      <c r="G1343">
        <v>0.38651265694665299</v>
      </c>
      <c r="H1343">
        <v>1.02935001250883</v>
      </c>
      <c r="I1343">
        <v>1.7824042390115</v>
      </c>
    </row>
    <row r="1344" spans="1:9" x14ac:dyDescent="0.25">
      <c r="A1344">
        <v>37.799999999999997</v>
      </c>
      <c r="B1344">
        <v>0.78550864720440206</v>
      </c>
      <c r="C1344">
        <v>0.50407019044105605</v>
      </c>
      <c r="D1344">
        <v>1.7839635603716626</v>
      </c>
      <c r="E1344">
        <v>1.79103464034576</v>
      </c>
      <c r="F1344">
        <v>0.67616376620387997</v>
      </c>
      <c r="G1344">
        <v>0.384778435891584</v>
      </c>
      <c r="H1344">
        <v>1.0295000534402501</v>
      </c>
      <c r="I1344">
        <v>1.7825814232389601</v>
      </c>
    </row>
    <row r="1345" spans="1:9" x14ac:dyDescent="0.25">
      <c r="A1345">
        <v>37.4</v>
      </c>
      <c r="B1345">
        <v>0.78645193758573895</v>
      </c>
      <c r="C1345">
        <v>0.50473826740300498</v>
      </c>
      <c r="D1345">
        <v>1.7841368670715196</v>
      </c>
      <c r="E1345">
        <v>1.7907622813812101</v>
      </c>
      <c r="F1345">
        <v>0.67740277292086604</v>
      </c>
      <c r="G1345">
        <v>0.38938383622697298</v>
      </c>
      <c r="H1345">
        <v>1.02894926170839</v>
      </c>
      <c r="I1345">
        <v>1.7824774483391901</v>
      </c>
    </row>
    <row r="1346" spans="1:9" x14ac:dyDescent="0.25">
      <c r="A1346">
        <v>37.6</v>
      </c>
      <c r="B1346">
        <v>0.78717657841157895</v>
      </c>
      <c r="C1346">
        <v>0.506965710653551</v>
      </c>
      <c r="D1346">
        <v>1.7859231720759277</v>
      </c>
      <c r="E1346">
        <v>1.79103272669372</v>
      </c>
      <c r="F1346">
        <v>0.67603104473792297</v>
      </c>
      <c r="G1346">
        <v>0.38362569225172299</v>
      </c>
      <c r="H1346">
        <v>1.0283761114748999</v>
      </c>
      <c r="I1346">
        <v>1.7826758180948099</v>
      </c>
    </row>
    <row r="1347" spans="1:9" x14ac:dyDescent="0.25">
      <c r="A1347">
        <v>37.6</v>
      </c>
      <c r="B1347">
        <v>0.79328808304517595</v>
      </c>
      <c r="C1347">
        <v>0.51516051338061697</v>
      </c>
      <c r="D1347">
        <v>1.7806435477096965</v>
      </c>
      <c r="E1347">
        <v>1.79113384618182</v>
      </c>
      <c r="F1347">
        <v>0.67728652165858305</v>
      </c>
      <c r="G1347">
        <v>0.38418038330410598</v>
      </c>
      <c r="H1347">
        <v>1.02885946731077</v>
      </c>
      <c r="I1347">
        <v>1.78245143524809</v>
      </c>
    </row>
    <row r="1348" spans="1:9" x14ac:dyDescent="0.25">
      <c r="A1348">
        <v>37.9</v>
      </c>
      <c r="B1348">
        <v>0.79547356180078499</v>
      </c>
      <c r="C1348">
        <v>0.52080733570115401</v>
      </c>
      <c r="D1348">
        <v>1.7798710302632752</v>
      </c>
      <c r="E1348">
        <v>1.7909876005307901</v>
      </c>
      <c r="F1348">
        <v>0.67776223911459599</v>
      </c>
      <c r="G1348">
        <v>0.38535722944265599</v>
      </c>
      <c r="H1348">
        <v>1.0287483003292199</v>
      </c>
      <c r="I1348">
        <v>1.78258772151709</v>
      </c>
    </row>
    <row r="1349" spans="1:9" x14ac:dyDescent="0.25">
      <c r="A1349">
        <v>38.1</v>
      </c>
      <c r="B1349">
        <v>0.80531366181706898</v>
      </c>
      <c r="C1349">
        <v>0.52510111592903796</v>
      </c>
      <c r="D1349">
        <v>1.7883517313209825</v>
      </c>
      <c r="E1349">
        <v>1.79115200415299</v>
      </c>
      <c r="F1349">
        <v>0.67938839410301899</v>
      </c>
      <c r="G1349">
        <v>0.38420206407165303</v>
      </c>
      <c r="H1349">
        <v>1.02887117941065</v>
      </c>
      <c r="I1349">
        <v>1.78272979649052</v>
      </c>
    </row>
    <row r="1350" spans="1:9" x14ac:dyDescent="0.25">
      <c r="A1350">
        <v>38.1</v>
      </c>
      <c r="B1350">
        <v>0.79720142312773401</v>
      </c>
      <c r="C1350">
        <v>0.51642526509119102</v>
      </c>
      <c r="D1350">
        <v>1.7833133770663168</v>
      </c>
      <c r="E1350">
        <v>1.7911931120767099</v>
      </c>
      <c r="F1350">
        <v>0.67932715264725796</v>
      </c>
      <c r="G1350">
        <v>0.38766022615930901</v>
      </c>
      <c r="H1350">
        <v>1.0300993346619101</v>
      </c>
      <c r="I1350">
        <v>1.78310885114156</v>
      </c>
    </row>
    <row r="1351" spans="1:9" x14ac:dyDescent="0.25">
      <c r="A1351">
        <v>38.5</v>
      </c>
      <c r="B1351">
        <v>0.81947576341425199</v>
      </c>
      <c r="C1351">
        <v>0.55119248053627001</v>
      </c>
      <c r="D1351">
        <v>1.7800579296454739</v>
      </c>
      <c r="E1351">
        <v>1.7909923565029</v>
      </c>
      <c r="F1351">
        <v>0.68055420023952795</v>
      </c>
      <c r="G1351">
        <v>0.38132027380392902</v>
      </c>
      <c r="H1351">
        <v>1.0016617033567099</v>
      </c>
      <c r="I1351">
        <v>1.78341371665207</v>
      </c>
    </row>
    <row r="1352" spans="1:9" x14ac:dyDescent="0.25">
      <c r="A1352">
        <v>38.700000000000003</v>
      </c>
      <c r="B1352">
        <v>0.81970004892256199</v>
      </c>
      <c r="C1352">
        <v>0.55669783546804297</v>
      </c>
      <c r="D1352">
        <v>1.7887096719559812</v>
      </c>
      <c r="E1352">
        <v>1.79119386818768</v>
      </c>
      <c r="F1352">
        <v>0.68079712392374403</v>
      </c>
      <c r="G1352">
        <v>0.384759438988172</v>
      </c>
      <c r="H1352">
        <v>1.0015475942918901</v>
      </c>
      <c r="I1352">
        <v>1.7831137692527099</v>
      </c>
    </row>
    <row r="1353" spans="1:9" x14ac:dyDescent="0.25">
      <c r="A1353">
        <v>38.200000000000003</v>
      </c>
      <c r="B1353">
        <v>0.81398555060959699</v>
      </c>
      <c r="C1353">
        <v>0.54908557250842505</v>
      </c>
      <c r="D1353">
        <v>1.7829712945607168</v>
      </c>
      <c r="E1353">
        <v>1.7912783567227499</v>
      </c>
      <c r="F1353">
        <v>0.67924840256069996</v>
      </c>
      <c r="G1353">
        <v>0.38303589775243602</v>
      </c>
      <c r="H1353">
        <v>1.00133607834363</v>
      </c>
      <c r="I1353">
        <v>1.7832384135394099</v>
      </c>
    </row>
    <row r="1354" spans="1:9" x14ac:dyDescent="0.25">
      <c r="A1354">
        <v>38.1</v>
      </c>
      <c r="B1354">
        <v>0.81907226586292303</v>
      </c>
      <c r="C1354">
        <v>0.54218216865575897</v>
      </c>
      <c r="D1354">
        <v>1.7835172673014426</v>
      </c>
      <c r="E1354">
        <v>1.7913237730004901</v>
      </c>
      <c r="F1354">
        <v>0.68064347899409805</v>
      </c>
      <c r="G1354">
        <v>0.38477568319552002</v>
      </c>
      <c r="H1354">
        <v>1.0011325153227699</v>
      </c>
      <c r="I1354">
        <v>1.7834399926721001</v>
      </c>
    </row>
    <row r="1355" spans="1:9" x14ac:dyDescent="0.25">
      <c r="A1355">
        <v>37.5</v>
      </c>
      <c r="B1355">
        <v>0.822202187774974</v>
      </c>
      <c r="C1355">
        <v>0.55052536668918095</v>
      </c>
      <c r="D1355">
        <v>1.7851563182471488</v>
      </c>
      <c r="E1355">
        <v>1.7915817261487099</v>
      </c>
      <c r="F1355">
        <v>0.68134870607735298</v>
      </c>
      <c r="G1355">
        <v>0.38593117953144501</v>
      </c>
      <c r="H1355">
        <v>1.0014779247801999</v>
      </c>
      <c r="I1355">
        <v>1.7834763261704101</v>
      </c>
    </row>
    <row r="1356" spans="1:9" x14ac:dyDescent="0.25">
      <c r="A1356">
        <v>37.9</v>
      </c>
      <c r="B1356">
        <v>0.82088235493584905</v>
      </c>
      <c r="C1356">
        <v>0.54750169728402298</v>
      </c>
      <c r="D1356">
        <v>1.7865461700165901</v>
      </c>
      <c r="E1356">
        <v>1.7916221491270099</v>
      </c>
      <c r="F1356">
        <v>0.67902421434565696</v>
      </c>
      <c r="G1356">
        <v>0.380167598995996</v>
      </c>
      <c r="H1356">
        <v>1.00151588174705</v>
      </c>
      <c r="I1356">
        <v>1.7835486412666</v>
      </c>
    </row>
    <row r="1357" spans="1:9" x14ac:dyDescent="0.25">
      <c r="A1357">
        <v>37.6</v>
      </c>
      <c r="B1357">
        <v>0.83188290647090302</v>
      </c>
      <c r="C1357">
        <v>0.55447120283838303</v>
      </c>
      <c r="D1357">
        <v>1.7858268905760073</v>
      </c>
      <c r="E1357">
        <v>1.79159106077924</v>
      </c>
      <c r="F1357">
        <v>0.68310563697359405</v>
      </c>
      <c r="G1357">
        <v>0.38418306716824102</v>
      </c>
      <c r="H1357">
        <v>1.0006269396478</v>
      </c>
      <c r="I1357">
        <v>1.7837314826263599</v>
      </c>
    </row>
    <row r="1358" spans="1:9" x14ac:dyDescent="0.25">
      <c r="A1358">
        <v>37.299999999999997</v>
      </c>
      <c r="B1358">
        <v>0.83472488133856204</v>
      </c>
      <c r="C1358">
        <v>0.55422317723260694</v>
      </c>
      <c r="D1358">
        <v>1.7841051508127221</v>
      </c>
      <c r="E1358">
        <v>1.7914377746254</v>
      </c>
      <c r="F1358">
        <v>0.68243432394563697</v>
      </c>
      <c r="G1358">
        <v>0.38362543011872902</v>
      </c>
      <c r="H1358">
        <v>1.0012022628094399</v>
      </c>
      <c r="I1358">
        <v>1.7836733052217399</v>
      </c>
    </row>
    <row r="1359" spans="1:9" x14ac:dyDescent="0.25">
      <c r="A1359">
        <v>37.9</v>
      </c>
      <c r="B1359">
        <v>0.84149472349778098</v>
      </c>
      <c r="C1359">
        <v>0.552729587511957</v>
      </c>
      <c r="D1359">
        <v>1.7850294532119595</v>
      </c>
      <c r="E1359">
        <v>1.79143351697303</v>
      </c>
      <c r="F1359">
        <v>0.68075772883432695</v>
      </c>
      <c r="G1359">
        <v>0.386499293263185</v>
      </c>
      <c r="H1359">
        <v>1.0011797614776401</v>
      </c>
      <c r="I1359">
        <v>1.7836002596356699</v>
      </c>
    </row>
    <row r="1360" spans="1:9" x14ac:dyDescent="0.25">
      <c r="A1360">
        <v>38.1</v>
      </c>
      <c r="B1360">
        <v>0.84018522723808498</v>
      </c>
      <c r="C1360">
        <v>0.55374153042116503</v>
      </c>
      <c r="D1360">
        <v>1.7869596141044841</v>
      </c>
      <c r="E1360">
        <v>1.7913623968098</v>
      </c>
      <c r="F1360">
        <v>0.68403001774343497</v>
      </c>
      <c r="G1360">
        <v>0.38535480771151498</v>
      </c>
      <c r="H1360">
        <v>1.0014225724328301</v>
      </c>
      <c r="I1360">
        <v>1.78382574044578</v>
      </c>
    </row>
    <row r="1361" spans="1:9" x14ac:dyDescent="0.25">
      <c r="A1361">
        <v>38.4</v>
      </c>
      <c r="B1361">
        <v>0.835805196279504</v>
      </c>
      <c r="C1361">
        <v>0.557370756619889</v>
      </c>
      <c r="D1361">
        <v>1.7850985493471965</v>
      </c>
      <c r="E1361">
        <v>1.7913777184445201</v>
      </c>
      <c r="F1361">
        <v>0.68383434269065102</v>
      </c>
      <c r="G1361">
        <v>0.380167598995996</v>
      </c>
      <c r="H1361">
        <v>1.0019534478848</v>
      </c>
      <c r="I1361">
        <v>1.7836634245573899</v>
      </c>
    </row>
    <row r="1362" spans="1:9" x14ac:dyDescent="0.25">
      <c r="A1362">
        <v>38.299999999999997</v>
      </c>
      <c r="B1362">
        <v>0.83541039287797403</v>
      </c>
      <c r="C1362">
        <v>0.55412642907508503</v>
      </c>
      <c r="D1362">
        <v>1.7870162502809082</v>
      </c>
      <c r="E1362">
        <v>1.7913611565561001</v>
      </c>
      <c r="F1362">
        <v>0.68166393341768605</v>
      </c>
      <c r="G1362">
        <v>0.38418306716824102</v>
      </c>
      <c r="H1362">
        <v>1.00192252758545</v>
      </c>
      <c r="I1362">
        <v>1.7836289326749399</v>
      </c>
    </row>
    <row r="1363" spans="1:9" x14ac:dyDescent="0.25">
      <c r="A1363">
        <v>38.299999999999997</v>
      </c>
      <c r="B1363">
        <v>0.84477089073618095</v>
      </c>
      <c r="C1363">
        <v>0.54703540327343203</v>
      </c>
      <c r="D1363">
        <v>1.7898877044255972</v>
      </c>
      <c r="E1363">
        <v>1.7913736178945701</v>
      </c>
      <c r="F1363">
        <v>0.68347959243611101</v>
      </c>
      <c r="G1363">
        <v>0.38420448580279498</v>
      </c>
      <c r="H1363">
        <v>1.00247274858529</v>
      </c>
      <c r="I1363">
        <v>1.7837375049355799</v>
      </c>
    </row>
    <row r="1364" spans="1:9" x14ac:dyDescent="0.25">
      <c r="A1364">
        <v>37.799999999999997</v>
      </c>
      <c r="B1364">
        <v>0.84937252045589495</v>
      </c>
      <c r="C1364">
        <v>0.54935067457438203</v>
      </c>
      <c r="D1364">
        <v>1.783993011183403</v>
      </c>
      <c r="E1364">
        <v>1.79126899869187</v>
      </c>
      <c r="F1364">
        <v>0.68473954315936303</v>
      </c>
      <c r="G1364">
        <v>0.38707566508311497</v>
      </c>
      <c r="H1364">
        <v>1.0013271269389801</v>
      </c>
      <c r="I1364">
        <v>1.78411676826351</v>
      </c>
    </row>
    <row r="1365" spans="1:9" x14ac:dyDescent="0.25">
      <c r="A1365">
        <v>37.700000000000003</v>
      </c>
      <c r="B1365">
        <v>0.84781206939773501</v>
      </c>
      <c r="C1365">
        <v>0.54586155812029202</v>
      </c>
      <c r="D1365">
        <v>1.7904891806192185</v>
      </c>
      <c r="E1365">
        <v>1.7909677815171801</v>
      </c>
      <c r="F1365">
        <v>0.68321034267606995</v>
      </c>
      <c r="G1365">
        <v>0.38361770613256502</v>
      </c>
      <c r="H1365">
        <v>1.00099323740234</v>
      </c>
      <c r="I1365">
        <v>1.7841184467729601</v>
      </c>
    </row>
    <row r="1366" spans="1:9" x14ac:dyDescent="0.25">
      <c r="A1366">
        <v>37.1</v>
      </c>
      <c r="B1366">
        <v>0.85506698411418403</v>
      </c>
      <c r="C1366">
        <v>0.53997645001379302</v>
      </c>
      <c r="D1366">
        <v>1.7853919247410721</v>
      </c>
      <c r="E1366">
        <v>1.79103256457066</v>
      </c>
      <c r="F1366">
        <v>0.68788237172247602</v>
      </c>
      <c r="G1366">
        <v>0.38131758993979298</v>
      </c>
      <c r="H1366">
        <v>1.0014605860938901</v>
      </c>
      <c r="I1366">
        <v>1.7840842272191999</v>
      </c>
    </row>
    <row r="1367" spans="1:9" x14ac:dyDescent="0.25">
      <c r="A1367">
        <v>36.700000000000003</v>
      </c>
      <c r="B1367">
        <v>0.86218850521164503</v>
      </c>
      <c r="C1367">
        <v>0.52987884738080404</v>
      </c>
      <c r="D1367">
        <v>1.7886292485854594</v>
      </c>
      <c r="E1367">
        <v>1.7906999798819101</v>
      </c>
      <c r="F1367">
        <v>0.689360894783281</v>
      </c>
      <c r="G1367">
        <v>0.38533030541597502</v>
      </c>
      <c r="H1367">
        <v>1.00077768113808</v>
      </c>
      <c r="I1367">
        <v>1.78416916519781</v>
      </c>
    </row>
    <row r="1368" spans="1:9" x14ac:dyDescent="0.25">
      <c r="A1368">
        <v>36</v>
      </c>
      <c r="B1368">
        <v>0.86419294044832895</v>
      </c>
      <c r="C1368">
        <v>0.51963984673401198</v>
      </c>
      <c r="D1368">
        <v>1.7907123271543286</v>
      </c>
      <c r="E1368">
        <v>1.7907086434612101</v>
      </c>
      <c r="F1368">
        <v>0.68680466711277799</v>
      </c>
      <c r="G1368">
        <v>0.38363086667892798</v>
      </c>
      <c r="H1368">
        <v>1.0006138914756999</v>
      </c>
      <c r="I1368">
        <v>1.7843306201239699</v>
      </c>
    </row>
    <row r="1369" spans="1:9" x14ac:dyDescent="0.25">
      <c r="A1369">
        <v>35.9</v>
      </c>
      <c r="B1369">
        <v>0.86055646233293703</v>
      </c>
      <c r="C1369">
        <v>0.51921444535669503</v>
      </c>
      <c r="D1369">
        <v>1.7817581476617179</v>
      </c>
      <c r="E1369">
        <v>1.79096874912596</v>
      </c>
      <c r="F1369">
        <v>0.69000241088399905</v>
      </c>
      <c r="G1369">
        <v>0.38822840872297698</v>
      </c>
      <c r="H1369">
        <v>1.00075972860455</v>
      </c>
      <c r="I1369">
        <v>1.78472445811763</v>
      </c>
    </row>
    <row r="1370" spans="1:9" x14ac:dyDescent="0.25">
      <c r="A1370">
        <v>36.799999999999997</v>
      </c>
      <c r="B1370">
        <v>0.86218794392171905</v>
      </c>
      <c r="C1370">
        <v>0.52773036857646205</v>
      </c>
      <c r="D1370">
        <v>1.7862947053932683</v>
      </c>
      <c r="E1370">
        <v>1.79115337057496</v>
      </c>
      <c r="F1370">
        <v>0.69116034194754306</v>
      </c>
      <c r="G1370">
        <v>0.38535480771151498</v>
      </c>
      <c r="H1370">
        <v>1.00057602231497</v>
      </c>
      <c r="I1370">
        <v>1.7846494683809999</v>
      </c>
    </row>
    <row r="1371" spans="1:9" x14ac:dyDescent="0.25">
      <c r="A1371">
        <v>36.700000000000003</v>
      </c>
      <c r="B1371">
        <v>0.86599456244008099</v>
      </c>
      <c r="C1371">
        <v>0.52032094205593904</v>
      </c>
      <c r="D1371">
        <v>1.7830868323606213</v>
      </c>
      <c r="E1371">
        <v>1.79104038831212</v>
      </c>
      <c r="F1371">
        <v>0.68525769606639797</v>
      </c>
      <c r="G1371">
        <v>0.38363892163001401</v>
      </c>
      <c r="H1371">
        <v>1.00131689668261</v>
      </c>
      <c r="I1371">
        <v>1.7850056410856801</v>
      </c>
    </row>
    <row r="1372" spans="1:9" x14ac:dyDescent="0.25">
      <c r="A1372">
        <v>37.700000000000003</v>
      </c>
      <c r="B1372">
        <v>0.86817613306746599</v>
      </c>
      <c r="C1372">
        <v>0.52603286826032702</v>
      </c>
      <c r="D1372">
        <v>1.7842365467420256</v>
      </c>
      <c r="E1372">
        <v>1.79098352282332</v>
      </c>
      <c r="F1372">
        <v>0.69033447769746803</v>
      </c>
      <c r="G1372">
        <v>0.38475668629210802</v>
      </c>
      <c r="H1372">
        <v>1.00163615814517</v>
      </c>
      <c r="I1372">
        <v>1.78542374472285</v>
      </c>
    </row>
    <row r="1373" spans="1:9" x14ac:dyDescent="0.25">
      <c r="A1373">
        <v>37.4</v>
      </c>
      <c r="B1373">
        <v>0.87046786694332701</v>
      </c>
      <c r="C1373">
        <v>0.523650282595993</v>
      </c>
      <c r="D1373">
        <v>1.7834606311250187</v>
      </c>
      <c r="E1373">
        <v>1.7906523080930501</v>
      </c>
      <c r="F1373">
        <v>0.69125950613014198</v>
      </c>
      <c r="G1373">
        <v>0.38535447674659201</v>
      </c>
      <c r="H1373">
        <v>1.0020882809995499</v>
      </c>
      <c r="I1373">
        <v>1.7855137680337101</v>
      </c>
    </row>
    <row r="1374" spans="1:9" x14ac:dyDescent="0.25">
      <c r="A1374">
        <v>36.700000000000003</v>
      </c>
      <c r="B1374">
        <v>0.87558394136614304</v>
      </c>
      <c r="C1374">
        <v>0.52611047833625602</v>
      </c>
      <c r="D1374">
        <v>1.7840462491892415</v>
      </c>
      <c r="E1374">
        <v>1.7906370212429501</v>
      </c>
      <c r="F1374">
        <v>0.68960086088412298</v>
      </c>
      <c r="G1374">
        <v>0.38765478959910998</v>
      </c>
      <c r="H1374">
        <v>1.00098863115419</v>
      </c>
      <c r="I1374">
        <v>1.78551040265887</v>
      </c>
    </row>
    <row r="1375" spans="1:9" x14ac:dyDescent="0.25">
      <c r="A1375">
        <v>37.9</v>
      </c>
      <c r="B1375">
        <v>0.87561028757327197</v>
      </c>
      <c r="C1375">
        <v>0.52317191736519897</v>
      </c>
      <c r="D1375">
        <v>1.7831740520723141</v>
      </c>
      <c r="E1375">
        <v>1.7909851255179301</v>
      </c>
      <c r="F1375">
        <v>0.69084365245962198</v>
      </c>
      <c r="G1375">
        <v>0.38650479865531201</v>
      </c>
      <c r="H1375">
        <v>1.0010840709119</v>
      </c>
      <c r="I1375">
        <v>1.7858642435763701</v>
      </c>
    </row>
    <row r="1376" spans="1:9" x14ac:dyDescent="0.25">
      <c r="A1376">
        <v>38</v>
      </c>
      <c r="B1376">
        <v>0.87681652671938504</v>
      </c>
      <c r="C1376">
        <v>0.51219329068418895</v>
      </c>
      <c r="D1376">
        <v>1.7839397731775646</v>
      </c>
      <c r="E1376">
        <v>1.7911496221033001</v>
      </c>
      <c r="F1376">
        <v>0.69190923570475005</v>
      </c>
      <c r="G1376">
        <v>0.38306530250614701</v>
      </c>
      <c r="H1376">
        <v>1.0013641796663999</v>
      </c>
      <c r="I1376">
        <v>1.7859196902793999</v>
      </c>
    </row>
    <row r="1377" spans="1:9" x14ac:dyDescent="0.25">
      <c r="A1377">
        <v>38</v>
      </c>
      <c r="B1377">
        <v>0.88572752205402705</v>
      </c>
      <c r="C1377">
        <v>0.49784170402608502</v>
      </c>
      <c r="D1377">
        <v>1.7810989025681443</v>
      </c>
      <c r="E1377">
        <v>1.7914323830186001</v>
      </c>
      <c r="F1377">
        <v>0.69194846271231103</v>
      </c>
      <c r="G1377">
        <v>0.38534379692726001</v>
      </c>
      <c r="H1377">
        <v>1.0013681383123401</v>
      </c>
      <c r="I1377">
        <v>1.7859859671157801</v>
      </c>
    </row>
    <row r="1378" spans="1:9" x14ac:dyDescent="0.25">
      <c r="A1378">
        <v>38.6</v>
      </c>
      <c r="B1378">
        <v>0.88650970813581798</v>
      </c>
      <c r="C1378">
        <v>0.49077129400444203</v>
      </c>
      <c r="D1378">
        <v>1.7840711691068678</v>
      </c>
      <c r="E1378">
        <v>1.79142863907256</v>
      </c>
      <c r="F1378">
        <v>0.69305000325088995</v>
      </c>
      <c r="G1378">
        <v>0.38593084856652299</v>
      </c>
      <c r="H1378">
        <v>1.0012625061089599</v>
      </c>
      <c r="I1378">
        <v>1.7860715621321299</v>
      </c>
    </row>
    <row r="1379" spans="1:9" x14ac:dyDescent="0.25">
      <c r="A1379">
        <v>39.4</v>
      </c>
      <c r="B1379">
        <v>0.88625751271004405</v>
      </c>
      <c r="C1379">
        <v>0.48979403873311</v>
      </c>
      <c r="D1379">
        <v>1.789032498161597</v>
      </c>
      <c r="E1379">
        <v>1.7916534619947899</v>
      </c>
      <c r="F1379">
        <v>0.69413115038411899</v>
      </c>
      <c r="G1379">
        <v>0.38997068472913099</v>
      </c>
      <c r="H1379">
        <v>1.00166802266376</v>
      </c>
      <c r="I1379">
        <v>1.7865199437600101</v>
      </c>
    </row>
    <row r="1380" spans="1:9" x14ac:dyDescent="0.25">
      <c r="A1380">
        <v>38.1</v>
      </c>
      <c r="B1380">
        <v>0.88907089449348997</v>
      </c>
      <c r="C1380">
        <v>0.47990114101697201</v>
      </c>
      <c r="D1380">
        <v>1.787168035233724</v>
      </c>
      <c r="E1380">
        <v>1.7916468309022899</v>
      </c>
      <c r="F1380">
        <v>0.69145904910414602</v>
      </c>
      <c r="G1380">
        <v>0.38477575202744901</v>
      </c>
      <c r="H1380">
        <v>1.00191121035005</v>
      </c>
      <c r="I1380">
        <v>1.7866607364999201</v>
      </c>
    </row>
    <row r="1381" spans="1:9" x14ac:dyDescent="0.25">
      <c r="A1381">
        <v>39</v>
      </c>
      <c r="B1381">
        <v>0.87465935778686099</v>
      </c>
      <c r="C1381">
        <v>0.472366678122491</v>
      </c>
      <c r="D1381">
        <v>1.7835999561190214</v>
      </c>
      <c r="E1381">
        <v>1.79171954646082</v>
      </c>
      <c r="F1381">
        <v>0.69105312130249397</v>
      </c>
      <c r="G1381">
        <v>0.38190182005106399</v>
      </c>
      <c r="H1381">
        <v>1.0017259598455199</v>
      </c>
      <c r="I1381">
        <v>1.7867125969858899</v>
      </c>
    </row>
    <row r="1382" spans="1:9" x14ac:dyDescent="0.25">
      <c r="A1382">
        <v>40.1</v>
      </c>
      <c r="B1382">
        <v>0.88173066574161796</v>
      </c>
      <c r="C1382">
        <v>0.46991530138648002</v>
      </c>
      <c r="D1382">
        <v>1.7822395551613206</v>
      </c>
      <c r="E1382">
        <v>1.79166959139479</v>
      </c>
      <c r="F1382">
        <v>0.69440635803501805</v>
      </c>
      <c r="G1382">
        <v>0.38592016874719098</v>
      </c>
      <c r="H1382">
        <v>1.00188149614578</v>
      </c>
      <c r="I1382">
        <v>1.78718544827892</v>
      </c>
    </row>
    <row r="1383" spans="1:9" x14ac:dyDescent="0.25">
      <c r="A1383">
        <v>40.1</v>
      </c>
      <c r="B1383">
        <v>0.88603953753407805</v>
      </c>
      <c r="C1383">
        <v>0.47487938132970903</v>
      </c>
      <c r="D1383">
        <v>1.7845004713241606</v>
      </c>
      <c r="E1383">
        <v>1.7916205471387801</v>
      </c>
      <c r="F1383">
        <v>0.69082094461337495</v>
      </c>
      <c r="G1383">
        <v>0.38593360126258702</v>
      </c>
      <c r="H1383">
        <v>1.00256664083443</v>
      </c>
      <c r="I1383">
        <v>1.7871762319503299</v>
      </c>
    </row>
    <row r="1384" spans="1:9" x14ac:dyDescent="0.25">
      <c r="A1384">
        <v>40.200000000000003</v>
      </c>
      <c r="B1384">
        <v>0.88393272228833897</v>
      </c>
      <c r="C1384">
        <v>0.47682365826313</v>
      </c>
      <c r="D1384">
        <v>1.7905412859015284</v>
      </c>
      <c r="E1384">
        <v>1.79161932534044</v>
      </c>
      <c r="F1384">
        <v>0.69068689276414696</v>
      </c>
      <c r="G1384">
        <v>0.39227610317692502</v>
      </c>
      <c r="H1384">
        <v>1.0027020597601199</v>
      </c>
      <c r="I1384">
        <v>1.7868755798607101</v>
      </c>
    </row>
    <row r="1385" spans="1:9" x14ac:dyDescent="0.25">
      <c r="A1385">
        <v>40.200000000000003</v>
      </c>
      <c r="B1385">
        <v>0.88166644908660596</v>
      </c>
      <c r="C1385">
        <v>0.47028947019705603</v>
      </c>
      <c r="D1385">
        <v>1.780003558916107</v>
      </c>
      <c r="E1385">
        <v>1.79158409319137</v>
      </c>
      <c r="F1385">
        <v>0.69323401391693296</v>
      </c>
      <c r="G1385">
        <v>0.383623077219516</v>
      </c>
      <c r="H1385">
        <v>1.0029823714688699</v>
      </c>
      <c r="I1385">
        <v>1.7870650110217601</v>
      </c>
    </row>
    <row r="1386" spans="1:9" x14ac:dyDescent="0.25">
      <c r="A1386">
        <v>40.4</v>
      </c>
      <c r="B1386">
        <v>0.88359028168662801</v>
      </c>
      <c r="C1386">
        <v>0.46443996955646</v>
      </c>
      <c r="D1386">
        <v>1.7888036880088447</v>
      </c>
      <c r="E1386">
        <v>1.7915751465860099</v>
      </c>
      <c r="F1386">
        <v>0.69119960265340397</v>
      </c>
      <c r="G1386">
        <v>0.38420723849885802</v>
      </c>
      <c r="H1386">
        <v>1.00307844842411</v>
      </c>
      <c r="I1386">
        <v>1.7872071700900001</v>
      </c>
    </row>
    <row r="1387" spans="1:9" x14ac:dyDescent="0.25">
      <c r="A1387">
        <v>40.299999999999997</v>
      </c>
      <c r="B1387">
        <v>0.88137726389655502</v>
      </c>
      <c r="C1387">
        <v>0.464403014151129</v>
      </c>
      <c r="D1387">
        <v>1.7795414077164884</v>
      </c>
      <c r="E1387">
        <v>1.79159809615949</v>
      </c>
      <c r="F1387">
        <v>0.68996154724303604</v>
      </c>
      <c r="G1387">
        <v>0.38592292144325402</v>
      </c>
      <c r="H1387">
        <v>1.00288576140108</v>
      </c>
      <c r="I1387">
        <v>1.78724820445412</v>
      </c>
    </row>
    <row r="1388" spans="1:9" x14ac:dyDescent="0.25">
      <c r="A1388">
        <v>40.799999999999997</v>
      </c>
      <c r="B1388">
        <v>0.88453694596234</v>
      </c>
      <c r="C1388">
        <v>0.470939482136433</v>
      </c>
      <c r="D1388">
        <v>1.7846363981475779</v>
      </c>
      <c r="E1388">
        <v>1.7914766348825</v>
      </c>
      <c r="F1388">
        <v>0.69263879355407199</v>
      </c>
      <c r="G1388">
        <v>0.38650722038645402</v>
      </c>
      <c r="H1388">
        <v>1.00324970870599</v>
      </c>
      <c r="I1388">
        <v>1.78718636585112</v>
      </c>
    </row>
    <row r="1389" spans="1:9" x14ac:dyDescent="0.25">
      <c r="A1389">
        <v>41.5</v>
      </c>
      <c r="B1389">
        <v>0.88150599693513998</v>
      </c>
      <c r="C1389">
        <v>0.47608018572612798</v>
      </c>
      <c r="D1389">
        <v>1.7860715588581582</v>
      </c>
      <c r="E1389">
        <v>1.7914017510001901</v>
      </c>
      <c r="F1389">
        <v>0.69172959396920597</v>
      </c>
      <c r="G1389">
        <v>0.39054443815817502</v>
      </c>
      <c r="H1389">
        <v>1.00338359013759</v>
      </c>
      <c r="I1389">
        <v>1.78686012453659</v>
      </c>
    </row>
    <row r="1390" spans="1:9" x14ac:dyDescent="0.25">
      <c r="A1390">
        <v>41.7</v>
      </c>
      <c r="B1390">
        <v>0.87587600335235605</v>
      </c>
      <c r="C1390">
        <v>0.47886180378406801</v>
      </c>
      <c r="D1390">
        <v>1.7808077926213257</v>
      </c>
      <c r="E1390">
        <v>1.79151889432194</v>
      </c>
      <c r="F1390">
        <v>0.69000463621990804</v>
      </c>
      <c r="G1390">
        <v>0.38419669634338299</v>
      </c>
      <c r="H1390">
        <v>1.00370290499403</v>
      </c>
      <c r="I1390">
        <v>1.78647324485446</v>
      </c>
    </row>
    <row r="1391" spans="1:9" x14ac:dyDescent="0.25">
      <c r="A1391">
        <v>41.5</v>
      </c>
      <c r="B1391">
        <v>0.87178201194717098</v>
      </c>
      <c r="C1391">
        <v>0.48871735071400502</v>
      </c>
      <c r="D1391">
        <v>1.7812790056091721</v>
      </c>
      <c r="E1391">
        <v>1.7915879772846599</v>
      </c>
      <c r="F1391">
        <v>0.69339431808207996</v>
      </c>
      <c r="G1391">
        <v>0.38766795014547201</v>
      </c>
      <c r="H1391">
        <v>1.0039337685043599</v>
      </c>
      <c r="I1391">
        <v>1.78660192606622</v>
      </c>
    </row>
    <row r="1392" spans="1:9" x14ac:dyDescent="0.25">
      <c r="A1392">
        <v>41.5</v>
      </c>
      <c r="B1392">
        <v>0.87043256818232595</v>
      </c>
      <c r="C1392">
        <v>0.49776334209275702</v>
      </c>
      <c r="D1392">
        <v>1.7907678306072239</v>
      </c>
      <c r="E1392">
        <v>1.79151137705942</v>
      </c>
      <c r="F1392">
        <v>0.69265753612949799</v>
      </c>
      <c r="G1392">
        <v>0.38476749393925802</v>
      </c>
      <c r="H1392">
        <v>1.00379519471074</v>
      </c>
      <c r="I1392">
        <v>1.7866038105226401</v>
      </c>
    </row>
    <row r="1393" spans="1:9" x14ac:dyDescent="0.25">
      <c r="A1393">
        <v>41.4</v>
      </c>
      <c r="B1393">
        <v>0.86852517658964301</v>
      </c>
      <c r="C1393">
        <v>0.50062549657203703</v>
      </c>
      <c r="D1393">
        <v>1.7892239284379097</v>
      </c>
      <c r="E1393">
        <v>1.79165726092986</v>
      </c>
      <c r="F1393">
        <v>0.69144555324658596</v>
      </c>
      <c r="G1393">
        <v>0.38535722944265599</v>
      </c>
      <c r="H1393">
        <v>1.00404947431686</v>
      </c>
      <c r="I1393">
        <v>1.7868936645224001</v>
      </c>
    </row>
    <row r="1394" spans="1:9" x14ac:dyDescent="0.25">
      <c r="A1394">
        <v>41.2</v>
      </c>
      <c r="B1394">
        <v>0.85372671247089704</v>
      </c>
      <c r="C1394">
        <v>0.50795143170993495</v>
      </c>
      <c r="D1394">
        <v>1.7865846826165583</v>
      </c>
      <c r="E1394">
        <v>1.79163838053925</v>
      </c>
      <c r="F1394">
        <v>0.69473551268049205</v>
      </c>
      <c r="G1394">
        <v>0.38997081903430802</v>
      </c>
      <c r="H1394">
        <v>1.0033732563580999</v>
      </c>
      <c r="I1394">
        <v>1.7871870290093901</v>
      </c>
    </row>
    <row r="1395" spans="1:9" x14ac:dyDescent="0.25">
      <c r="A1395">
        <v>41.3</v>
      </c>
      <c r="B1395">
        <v>0.79405504718308095</v>
      </c>
      <c r="C1395">
        <v>0.517096072941158</v>
      </c>
      <c r="D1395">
        <v>1.7828115805432014</v>
      </c>
      <c r="E1395">
        <v>1.7916104883350401</v>
      </c>
      <c r="F1395">
        <v>0.69274878301778098</v>
      </c>
      <c r="G1395">
        <v>0.38592574297124599</v>
      </c>
      <c r="H1395">
        <v>1.0041765061535299</v>
      </c>
      <c r="I1395">
        <v>1.7874900409413499</v>
      </c>
    </row>
    <row r="1396" spans="1:9" x14ac:dyDescent="0.25">
      <c r="A1396">
        <v>42.1</v>
      </c>
      <c r="B1396">
        <v>0.78966289711618198</v>
      </c>
      <c r="C1396">
        <v>0.52140937301908097</v>
      </c>
      <c r="D1396">
        <v>1.7861678403580787</v>
      </c>
      <c r="E1396">
        <v>1.7917003324795799</v>
      </c>
      <c r="F1396">
        <v>0.69090260605436304</v>
      </c>
      <c r="G1396">
        <v>0.38766795014547201</v>
      </c>
      <c r="H1396">
        <v>1.0037507863519699</v>
      </c>
      <c r="I1396">
        <v>1.7875290527957599</v>
      </c>
    </row>
    <row r="1397" spans="1:9" x14ac:dyDescent="0.25">
      <c r="A1397">
        <v>41.4</v>
      </c>
      <c r="B1397">
        <v>0.79844832346154204</v>
      </c>
      <c r="C1397">
        <v>0.51849783091916302</v>
      </c>
      <c r="D1397">
        <v>1.7902762285958649</v>
      </c>
      <c r="E1397">
        <v>1.79159528331217</v>
      </c>
      <c r="F1397">
        <v>0.69245127574747001</v>
      </c>
      <c r="G1397">
        <v>0.38419387481539102</v>
      </c>
      <c r="H1397">
        <v>1.00501154581689</v>
      </c>
      <c r="I1397">
        <v>1.7875509508135401</v>
      </c>
    </row>
    <row r="1398" spans="1:9" x14ac:dyDescent="0.25">
      <c r="A1398">
        <v>42.5</v>
      </c>
      <c r="B1398">
        <v>0.77914114408389401</v>
      </c>
      <c r="C1398">
        <v>0.511680884538118</v>
      </c>
      <c r="D1398">
        <v>1.7864261013225715</v>
      </c>
      <c r="E1398">
        <v>1.79154236188128</v>
      </c>
      <c r="F1398">
        <v>0.691447032770662</v>
      </c>
      <c r="G1398">
        <v>0.38535722944265599</v>
      </c>
      <c r="H1398">
        <v>1.00460036241411</v>
      </c>
      <c r="I1398">
        <v>1.7878001385768501</v>
      </c>
    </row>
    <row r="1399" spans="1:9" x14ac:dyDescent="0.25">
      <c r="A1399">
        <v>43.1</v>
      </c>
      <c r="B1399">
        <v>0.78602012149933798</v>
      </c>
      <c r="C1399">
        <v>0.50914547196503201</v>
      </c>
      <c r="D1399">
        <v>1.7865450372930616</v>
      </c>
      <c r="E1399">
        <v>1.7916106270249399</v>
      </c>
      <c r="F1399">
        <v>0.69000657650835495</v>
      </c>
      <c r="G1399">
        <v>0.38997081903430802</v>
      </c>
      <c r="H1399">
        <v>1.0045602641429501</v>
      </c>
      <c r="I1399">
        <v>1.7880417310603101</v>
      </c>
    </row>
    <row r="1400" spans="1:9" x14ac:dyDescent="0.25">
      <c r="A1400">
        <v>43.2</v>
      </c>
      <c r="B1400">
        <v>0.78460048886938105</v>
      </c>
      <c r="C1400">
        <v>0.50356708284547003</v>
      </c>
      <c r="D1400">
        <v>1.7832544754428359</v>
      </c>
      <c r="E1400">
        <v>1.7916241179487</v>
      </c>
      <c r="F1400">
        <v>0.68987730533909197</v>
      </c>
      <c r="G1400">
        <v>0.38592299027518201</v>
      </c>
      <c r="H1400">
        <v>1.00497371220139</v>
      </c>
      <c r="I1400">
        <v>1.78788350360638</v>
      </c>
    </row>
    <row r="1401" spans="1:9" x14ac:dyDescent="0.25">
      <c r="A1401">
        <v>43</v>
      </c>
      <c r="B1401">
        <v>0.789078620765858</v>
      </c>
      <c r="C1401">
        <v>0.49810125200181699</v>
      </c>
      <c r="D1401">
        <v>1.781924658020404</v>
      </c>
      <c r="E1401">
        <v>1.79154798403131</v>
      </c>
      <c r="F1401">
        <v>0.69100544597034297</v>
      </c>
      <c r="G1401">
        <v>0.38997336859326598</v>
      </c>
      <c r="H1401">
        <v>1.0048169843835599</v>
      </c>
      <c r="I1401">
        <v>1.78803866357651</v>
      </c>
    </row>
    <row r="1402" spans="1:9" x14ac:dyDescent="0.25">
      <c r="A1402">
        <v>42.6</v>
      </c>
      <c r="B1402">
        <v>0.79851990357957203</v>
      </c>
      <c r="C1402">
        <v>0.50336185580638204</v>
      </c>
      <c r="D1402">
        <v>1.7805789824685734</v>
      </c>
      <c r="E1402">
        <v>1.7913944435481</v>
      </c>
      <c r="F1402">
        <v>0.69065270972141601</v>
      </c>
      <c r="G1402">
        <v>0.38362025569152403</v>
      </c>
      <c r="H1402">
        <v>1.0051659019890899</v>
      </c>
      <c r="I1402">
        <v>1.78804433849311</v>
      </c>
    </row>
    <row r="1403" spans="1:9" x14ac:dyDescent="0.25">
      <c r="A1403">
        <v>42</v>
      </c>
      <c r="B1403">
        <v>0.79948045125185996</v>
      </c>
      <c r="C1403">
        <v>0.49814327340916298</v>
      </c>
      <c r="D1403">
        <v>1.7874240307511597</v>
      </c>
      <c r="E1403">
        <v>1.79167785207848</v>
      </c>
      <c r="F1403">
        <v>0.69208723800669403</v>
      </c>
      <c r="G1403">
        <v>0.38535722944265599</v>
      </c>
      <c r="H1403">
        <v>1.00520784779692</v>
      </c>
      <c r="I1403">
        <v>1.78814705236731</v>
      </c>
    </row>
    <row r="1404" spans="1:9" x14ac:dyDescent="0.25">
      <c r="A1404">
        <v>41.5</v>
      </c>
      <c r="B1404">
        <v>0.79980322609124499</v>
      </c>
      <c r="C1404">
        <v>0.49704129344449099</v>
      </c>
      <c r="D1404">
        <v>1.7876800262685957</v>
      </c>
      <c r="E1404">
        <v>1.79162068732286</v>
      </c>
      <c r="F1404">
        <v>0.691838135995824</v>
      </c>
      <c r="G1404">
        <v>0.390547190854238</v>
      </c>
      <c r="H1404">
        <v>1.00495285308556</v>
      </c>
      <c r="I1404">
        <v>1.7880998924735501</v>
      </c>
    </row>
    <row r="1405" spans="1:9" x14ac:dyDescent="0.25">
      <c r="A1405">
        <v>41.3</v>
      </c>
      <c r="B1405">
        <v>0.79608640643083195</v>
      </c>
      <c r="C1405">
        <v>0.49597634447162903</v>
      </c>
      <c r="D1405">
        <v>1.7848300938709474</v>
      </c>
      <c r="E1405">
        <v>1.79160913663996</v>
      </c>
      <c r="F1405">
        <v>0.69121363118402601</v>
      </c>
      <c r="G1405">
        <v>0.38649660939904901</v>
      </c>
      <c r="H1405">
        <v>1.0037894166508501</v>
      </c>
      <c r="I1405">
        <v>1.78817394744418</v>
      </c>
    </row>
    <row r="1406" spans="1:9" x14ac:dyDescent="0.25">
      <c r="A1406">
        <v>41.4</v>
      </c>
      <c r="B1406">
        <v>0.80605229020426306</v>
      </c>
      <c r="C1406">
        <v>0.49532148044709001</v>
      </c>
      <c r="D1406">
        <v>1.7899171552373376</v>
      </c>
      <c r="E1406">
        <v>1.79161510892206</v>
      </c>
      <c r="F1406">
        <v>0.693256819992079</v>
      </c>
      <c r="G1406">
        <v>0.39113409835228502</v>
      </c>
      <c r="H1406">
        <v>1.00322785725472</v>
      </c>
      <c r="I1406">
        <v>1.7878423557123799</v>
      </c>
    </row>
    <row r="1407" spans="1:9" x14ac:dyDescent="0.25">
      <c r="A1407">
        <v>41.4</v>
      </c>
      <c r="B1407">
        <v>0.80576092304352298</v>
      </c>
      <c r="C1407">
        <v>0.46518190365727802</v>
      </c>
      <c r="D1407">
        <v>1.7808202525801389</v>
      </c>
      <c r="E1407">
        <v>1.79122920916686</v>
      </c>
      <c r="F1407">
        <v>0.69567449212874799</v>
      </c>
      <c r="G1407">
        <v>0.38246482818752697</v>
      </c>
      <c r="H1407">
        <v>1.02360131606329</v>
      </c>
      <c r="I1407">
        <v>1.7876110304436601</v>
      </c>
    </row>
    <row r="1408" spans="1:9" x14ac:dyDescent="0.25">
      <c r="A1408">
        <v>40.799999999999997</v>
      </c>
      <c r="B1408">
        <v>0.80164842678064197</v>
      </c>
      <c r="C1408">
        <v>0.44221166126973099</v>
      </c>
      <c r="D1408">
        <v>1.7825839031139776</v>
      </c>
      <c r="E1408">
        <v>1.7910122096288801</v>
      </c>
      <c r="F1408">
        <v>0.69233380562700997</v>
      </c>
      <c r="G1408">
        <v>0.38303589775243502</v>
      </c>
      <c r="H1408">
        <v>1.0235094886062299</v>
      </c>
      <c r="I1408">
        <v>1.78773693433472</v>
      </c>
    </row>
    <row r="1409" spans="1:9" x14ac:dyDescent="0.25">
      <c r="A1409">
        <v>40.4</v>
      </c>
      <c r="B1409">
        <v>0.80695534100524802</v>
      </c>
      <c r="C1409">
        <v>0.42936868278401202</v>
      </c>
      <c r="D1409">
        <v>1.7838423589541155</v>
      </c>
      <c r="E1409">
        <v>1.7911755386246999</v>
      </c>
      <c r="F1409">
        <v>0.69272274141157997</v>
      </c>
      <c r="G1409">
        <v>0.38997081903430802</v>
      </c>
      <c r="H1409">
        <v>1.0237166736930601</v>
      </c>
      <c r="I1409">
        <v>1.78763070104684</v>
      </c>
    </row>
    <row r="1410" spans="1:9" x14ac:dyDescent="0.25">
      <c r="A1410">
        <v>40.700000000000003</v>
      </c>
      <c r="B1410">
        <v>0.806423042595388</v>
      </c>
      <c r="C1410">
        <v>0.42045978221143299</v>
      </c>
      <c r="D1410">
        <v>1.7856377257467515</v>
      </c>
      <c r="E1410">
        <v>1.79119611577337</v>
      </c>
      <c r="F1410">
        <v>0.69426105059249699</v>
      </c>
      <c r="G1410">
        <v>0.38534661845525198</v>
      </c>
      <c r="H1410">
        <v>1.0245916999229201</v>
      </c>
      <c r="I1410">
        <v>1.7873956948169001</v>
      </c>
    </row>
    <row r="1411" spans="1:9" x14ac:dyDescent="0.25">
      <c r="A1411">
        <v>41.2</v>
      </c>
      <c r="B1411">
        <v>0.80301505635456005</v>
      </c>
      <c r="C1411">
        <v>0.42101261040256199</v>
      </c>
      <c r="D1411">
        <v>1.7826167520963034</v>
      </c>
      <c r="E1411">
        <v>1.79135649077931</v>
      </c>
      <c r="F1411">
        <v>0.69255064250154896</v>
      </c>
      <c r="G1411">
        <v>0.391710470172216</v>
      </c>
      <c r="H1411">
        <v>1.02341269023645</v>
      </c>
      <c r="I1411">
        <v>1.7874933812738001</v>
      </c>
    </row>
    <row r="1412" spans="1:9" x14ac:dyDescent="0.25">
      <c r="A1412">
        <v>42.2</v>
      </c>
      <c r="B1412">
        <v>0.80899173271861102</v>
      </c>
      <c r="C1412">
        <v>0.420240703021177</v>
      </c>
      <c r="D1412">
        <v>1.7804113393863588</v>
      </c>
      <c r="E1412">
        <v>1.79141808645777</v>
      </c>
      <c r="F1412">
        <v>0.69316823361117996</v>
      </c>
      <c r="G1412">
        <v>0.38246482818752697</v>
      </c>
      <c r="H1412">
        <v>1.0223714450360899</v>
      </c>
      <c r="I1412">
        <v>1.78731101336563</v>
      </c>
    </row>
    <row r="1413" spans="1:9" x14ac:dyDescent="0.25">
      <c r="A1413">
        <v>42.2</v>
      </c>
      <c r="B1413">
        <v>0.80802094853457196</v>
      </c>
      <c r="C1413">
        <v>0.41433411695755901</v>
      </c>
      <c r="D1413">
        <v>1.7825068779140412</v>
      </c>
      <c r="E1413">
        <v>1.79135215137828</v>
      </c>
      <c r="F1413">
        <v>0.69610576190377904</v>
      </c>
      <c r="G1413">
        <v>0.38130685112457202</v>
      </c>
      <c r="H1413">
        <v>1.0231191023003401</v>
      </c>
      <c r="I1413">
        <v>1.78715941702228</v>
      </c>
    </row>
    <row r="1414" spans="1:9" x14ac:dyDescent="0.25">
      <c r="A1414">
        <v>41.9</v>
      </c>
      <c r="B1414">
        <v>0.80916956944071705</v>
      </c>
      <c r="C1414">
        <v>0.40806135622205197</v>
      </c>
      <c r="D1414">
        <v>1.7875418339981215</v>
      </c>
      <c r="E1414">
        <v>1.7914012553138301</v>
      </c>
      <c r="F1414">
        <v>0.69457903438947399</v>
      </c>
      <c r="G1414">
        <v>0.392302505598634</v>
      </c>
      <c r="H1414">
        <v>1.0233327627073301</v>
      </c>
      <c r="I1414">
        <v>1.78742804596643</v>
      </c>
    </row>
    <row r="1415" spans="1:9" x14ac:dyDescent="0.25">
      <c r="A1415">
        <v>41</v>
      </c>
      <c r="B1415">
        <v>0.80720557688761696</v>
      </c>
      <c r="C1415">
        <v>0.413853878097449</v>
      </c>
      <c r="D1415">
        <v>1.780170069274793</v>
      </c>
      <c r="E1415">
        <v>1.7912030301526101</v>
      </c>
      <c r="F1415">
        <v>0.69331580330423603</v>
      </c>
      <c r="G1415">
        <v>0.38592842683538198</v>
      </c>
      <c r="H1415">
        <v>1.02330232229802</v>
      </c>
      <c r="I1415">
        <v>1.78754165977728</v>
      </c>
    </row>
    <row r="1416" spans="1:9" x14ac:dyDescent="0.25">
      <c r="A1416">
        <v>41</v>
      </c>
      <c r="B1416">
        <v>0.80742608920848702</v>
      </c>
      <c r="C1416">
        <v>0.40962635235549999</v>
      </c>
      <c r="D1416">
        <v>1.7884400837562036</v>
      </c>
      <c r="E1416">
        <v>1.79120934135122</v>
      </c>
      <c r="F1416">
        <v>0.69678562771141495</v>
      </c>
      <c r="G1416">
        <v>0.393436832935944</v>
      </c>
      <c r="H1416">
        <v>1.0232168753308899</v>
      </c>
      <c r="I1416">
        <v>1.7875079164859999</v>
      </c>
    </row>
    <row r="1417" spans="1:9" x14ac:dyDescent="0.25">
      <c r="A1417">
        <v>41.5</v>
      </c>
      <c r="B1417">
        <v>0.82010038024322696</v>
      </c>
      <c r="C1417">
        <v>0.40158698610760801</v>
      </c>
      <c r="D1417">
        <v>1.7842829884066931</v>
      </c>
      <c r="E1417">
        <v>1.7911592623639201</v>
      </c>
      <c r="F1417">
        <v>0.69473204648633302</v>
      </c>
      <c r="G1417">
        <v>0.38246482818752697</v>
      </c>
      <c r="H1417">
        <v>1.0234130492484601</v>
      </c>
      <c r="I1417">
        <v>1.78769626125814</v>
      </c>
    </row>
    <row r="1418" spans="1:9" x14ac:dyDescent="0.25">
      <c r="A1418">
        <v>42.2</v>
      </c>
      <c r="B1418">
        <v>0.82057442152590898</v>
      </c>
      <c r="C1418">
        <v>0.39747232299965002</v>
      </c>
      <c r="D1418">
        <v>1.783109486831191</v>
      </c>
      <c r="E1418">
        <v>1.79113725479223</v>
      </c>
      <c r="F1418">
        <v>0.69628353140371002</v>
      </c>
      <c r="G1418">
        <v>0.38360951687630201</v>
      </c>
      <c r="H1418">
        <v>1.0232296787289701</v>
      </c>
      <c r="I1418">
        <v>1.78772286932453</v>
      </c>
    </row>
    <row r="1419" spans="1:9" x14ac:dyDescent="0.25">
      <c r="A1419">
        <v>42.4</v>
      </c>
      <c r="B1419">
        <v>0.82067000024374404</v>
      </c>
      <c r="C1419">
        <v>0.40476291669158898</v>
      </c>
      <c r="D1419">
        <v>1.7827209626609233</v>
      </c>
      <c r="E1419">
        <v>1.7911042911823001</v>
      </c>
      <c r="F1419">
        <v>0.69720196089750597</v>
      </c>
      <c r="G1419">
        <v>0.39172613377870302</v>
      </c>
      <c r="H1419">
        <v>1.0239288446624799</v>
      </c>
      <c r="I1419">
        <v>1.7876708785264099</v>
      </c>
    </row>
    <row r="1420" spans="1:9" x14ac:dyDescent="0.25">
      <c r="A1420">
        <v>41.7</v>
      </c>
      <c r="B1420">
        <v>0.81825367176545205</v>
      </c>
      <c r="C1420">
        <v>0.40105381857827799</v>
      </c>
      <c r="D1420">
        <v>1.7833224388545446</v>
      </c>
      <c r="E1420">
        <v>1.7910389559348501</v>
      </c>
      <c r="F1420">
        <v>0.69420532319056305</v>
      </c>
      <c r="G1420">
        <v>0.38650479865531201</v>
      </c>
      <c r="H1420">
        <v>1.02459195260535</v>
      </c>
      <c r="I1420">
        <v>1.78757407993273</v>
      </c>
    </row>
    <row r="1421" spans="1:9" x14ac:dyDescent="0.25">
      <c r="A1421">
        <v>41.8</v>
      </c>
      <c r="B1421">
        <v>0.81714715410537497</v>
      </c>
      <c r="C1421">
        <v>0.40285313799719602</v>
      </c>
      <c r="D1421">
        <v>1.7876970171215227</v>
      </c>
      <c r="E1421">
        <v>1.7910049425289001</v>
      </c>
      <c r="F1421">
        <v>0.69170545543505202</v>
      </c>
      <c r="G1421">
        <v>0.390539129425793</v>
      </c>
      <c r="H1421">
        <v>1.02417953304378</v>
      </c>
      <c r="I1421">
        <v>1.7876818741334899</v>
      </c>
    </row>
    <row r="1422" spans="1:9" x14ac:dyDescent="0.25">
      <c r="A1422">
        <v>41.9</v>
      </c>
      <c r="B1422">
        <v>0.80883837309972395</v>
      </c>
      <c r="C1422">
        <v>0.40352023914218998</v>
      </c>
      <c r="D1422">
        <v>1.7876800262685957</v>
      </c>
      <c r="E1422">
        <v>1.79111015699985</v>
      </c>
      <c r="F1422">
        <v>0.69351037674536897</v>
      </c>
      <c r="G1422">
        <v>0.38189120906365998</v>
      </c>
      <c r="H1422">
        <v>1.02158330401159</v>
      </c>
      <c r="I1422">
        <v>1.7875887612924699</v>
      </c>
    </row>
    <row r="1423" spans="1:9" x14ac:dyDescent="0.25">
      <c r="A1423">
        <v>42.3</v>
      </c>
      <c r="B1423">
        <v>0.80651900635631701</v>
      </c>
      <c r="C1423">
        <v>0.405116482791953</v>
      </c>
      <c r="D1423">
        <v>1.7860432407699462</v>
      </c>
      <c r="E1423">
        <v>1.7913090192725101</v>
      </c>
      <c r="F1423">
        <v>0.69115496446501201</v>
      </c>
      <c r="G1423">
        <v>0.38360951687630201</v>
      </c>
      <c r="H1423">
        <v>1.0220633096953999</v>
      </c>
      <c r="I1423">
        <v>1.7877403133977501</v>
      </c>
    </row>
    <row r="1424" spans="1:9" x14ac:dyDescent="0.25">
      <c r="A1424">
        <v>42.6</v>
      </c>
      <c r="B1424">
        <v>0.80763939005442997</v>
      </c>
      <c r="C1424">
        <v>0.41521344454561898</v>
      </c>
      <c r="D1424">
        <v>1.7864623484754829</v>
      </c>
      <c r="E1424">
        <v>1.7913961445190401</v>
      </c>
      <c r="F1424">
        <v>0.691149535971049</v>
      </c>
      <c r="G1424">
        <v>0.39345518040656702</v>
      </c>
      <c r="H1424">
        <v>1.0222364367929</v>
      </c>
      <c r="I1424">
        <v>1.78744052543292</v>
      </c>
    </row>
    <row r="1425" spans="1:9" x14ac:dyDescent="0.25">
      <c r="A1425">
        <v>43.1</v>
      </c>
      <c r="B1425">
        <v>0.81097094008746196</v>
      </c>
      <c r="C1425">
        <v>0.41331219967480398</v>
      </c>
      <c r="D1425">
        <v>1.7814217287737601</v>
      </c>
      <c r="E1425">
        <v>1.7914013955563399</v>
      </c>
      <c r="F1425">
        <v>0.69336079747965096</v>
      </c>
      <c r="G1425">
        <v>0.38419132525643201</v>
      </c>
      <c r="H1425">
        <v>1.0222071630169001</v>
      </c>
      <c r="I1425">
        <v>1.78742571228096</v>
      </c>
    </row>
    <row r="1426" spans="1:9" x14ac:dyDescent="0.25">
      <c r="A1426">
        <v>42.5</v>
      </c>
      <c r="B1426">
        <v>0.81196056666336403</v>
      </c>
      <c r="C1426">
        <v>0.42069773355337597</v>
      </c>
      <c r="D1426">
        <v>1.7885216398502539</v>
      </c>
      <c r="E1426">
        <v>1.79149714672617</v>
      </c>
      <c r="F1426">
        <v>0.69317739808561296</v>
      </c>
      <c r="G1426">
        <v>0.39169455692978999</v>
      </c>
      <c r="H1426">
        <v>1.0229851059864301</v>
      </c>
      <c r="I1426">
        <v>1.7875398307747401</v>
      </c>
    </row>
    <row r="1427" spans="1:9" x14ac:dyDescent="0.25">
      <c r="A1427">
        <v>42.4</v>
      </c>
      <c r="B1427">
        <v>0.81218468781545194</v>
      </c>
      <c r="C1427">
        <v>0.42257829810380199</v>
      </c>
      <c r="D1427">
        <v>1.7800318770043189</v>
      </c>
      <c r="E1427">
        <v>1.7915761368953</v>
      </c>
      <c r="F1427">
        <v>0.69186898685220599</v>
      </c>
      <c r="G1427">
        <v>0.38073047930464099</v>
      </c>
      <c r="H1427">
        <v>1.0225523756066499</v>
      </c>
      <c r="I1427">
        <v>1.7875267095685099</v>
      </c>
    </row>
    <row r="1428" spans="1:9" x14ac:dyDescent="0.25">
      <c r="A1428">
        <v>42.2</v>
      </c>
      <c r="B1428">
        <v>0.81305096889234996</v>
      </c>
      <c r="C1428">
        <v>0.42366157067134902</v>
      </c>
      <c r="D1428">
        <v>1.7795425404400169</v>
      </c>
      <c r="E1428">
        <v>1.7914903544543901</v>
      </c>
      <c r="F1428">
        <v>0.693796953947307</v>
      </c>
      <c r="G1428">
        <v>0.38245952593250498</v>
      </c>
      <c r="H1428">
        <v>1.02325121942257</v>
      </c>
      <c r="I1428">
        <v>1.78722934997475</v>
      </c>
    </row>
    <row r="1429" spans="1:9" x14ac:dyDescent="0.25">
      <c r="A1429">
        <v>42.4</v>
      </c>
      <c r="B1429">
        <v>0.80881046057118999</v>
      </c>
      <c r="C1429">
        <v>0.43541340784364702</v>
      </c>
      <c r="D1429">
        <v>1.7806831930331932</v>
      </c>
      <c r="E1429">
        <v>1.79150590960288</v>
      </c>
      <c r="F1429">
        <v>0.69142465104865303</v>
      </c>
      <c r="G1429">
        <v>0.39519228198551598</v>
      </c>
      <c r="H1429">
        <v>1.0226375173007101</v>
      </c>
      <c r="I1429">
        <v>1.787199118128</v>
      </c>
    </row>
    <row r="1430" spans="1:9" x14ac:dyDescent="0.25">
      <c r="A1430">
        <v>42.3</v>
      </c>
      <c r="B1430">
        <v>0.80521600498767998</v>
      </c>
      <c r="C1430">
        <v>0.439841858245614</v>
      </c>
      <c r="D1430">
        <v>1.7864612157519544</v>
      </c>
      <c r="E1430">
        <v>1.7914867348833601</v>
      </c>
      <c r="F1430">
        <v>0.69214528503330397</v>
      </c>
      <c r="G1430">
        <v>0.38361495343650198</v>
      </c>
      <c r="H1430">
        <v>1.0259196975675999</v>
      </c>
      <c r="I1430">
        <v>1.7873259412618001</v>
      </c>
    </row>
    <row r="1431" spans="1:9" x14ac:dyDescent="0.25">
      <c r="A1431">
        <v>42.5</v>
      </c>
      <c r="B1431">
        <v>0.80845370000225203</v>
      </c>
      <c r="C1431">
        <v>0.45428723322266201</v>
      </c>
      <c r="D1431">
        <v>1.7803195887805521</v>
      </c>
      <c r="E1431">
        <v>1.79137220368941</v>
      </c>
      <c r="F1431">
        <v>0.69275111195138395</v>
      </c>
      <c r="G1431">
        <v>0.391120937805923</v>
      </c>
      <c r="H1431">
        <v>1.0257783256577899</v>
      </c>
      <c r="I1431">
        <v>1.78694848840106</v>
      </c>
    </row>
    <row r="1432" spans="1:9" x14ac:dyDescent="0.25">
      <c r="A1432">
        <v>42.6</v>
      </c>
      <c r="B1432">
        <v>0.812339616218964</v>
      </c>
      <c r="C1432">
        <v>0.46559413983977599</v>
      </c>
      <c r="D1432">
        <v>1.7904325444427946</v>
      </c>
      <c r="E1432">
        <v>1.7914746331064899</v>
      </c>
      <c r="F1432">
        <v>0.69214742465628099</v>
      </c>
      <c r="G1432">
        <v>0.38072772660857801</v>
      </c>
      <c r="H1432">
        <v>1.0250820984308</v>
      </c>
      <c r="I1432">
        <v>1.7868845714519199</v>
      </c>
    </row>
    <row r="1433" spans="1:9" x14ac:dyDescent="0.25">
      <c r="A1433">
        <v>42.5</v>
      </c>
      <c r="B1433">
        <v>0.81041332144451805</v>
      </c>
      <c r="C1433">
        <v>0.464811227429967</v>
      </c>
      <c r="D1433">
        <v>1.7885318343620102</v>
      </c>
      <c r="E1433">
        <v>1.7914922463699801</v>
      </c>
      <c r="F1433">
        <v>0.69382213836238504</v>
      </c>
      <c r="G1433">
        <v>0.38073316316877698</v>
      </c>
      <c r="H1433">
        <v>1.0244931329589799</v>
      </c>
      <c r="I1433">
        <v>1.78716043949814</v>
      </c>
    </row>
    <row r="1434" spans="1:9" x14ac:dyDescent="0.25">
      <c r="A1434">
        <v>42.5</v>
      </c>
      <c r="B1434">
        <v>0.81249842347294599</v>
      </c>
      <c r="C1434">
        <v>0.49185175074266801</v>
      </c>
      <c r="D1434">
        <v>1.7867738474458139</v>
      </c>
      <c r="E1434">
        <v>1.7915435623896701</v>
      </c>
      <c r="F1434">
        <v>0.69512071699241595</v>
      </c>
      <c r="G1434">
        <v>0.39229189461122999</v>
      </c>
      <c r="H1434">
        <v>1.0245012095244701</v>
      </c>
      <c r="I1434">
        <v>1.7869659818454</v>
      </c>
    </row>
    <row r="1435" spans="1:9" x14ac:dyDescent="0.25">
      <c r="A1435">
        <v>42.5</v>
      </c>
      <c r="B1435">
        <v>0.811068328998232</v>
      </c>
      <c r="C1435">
        <v>0.52619097657816605</v>
      </c>
      <c r="D1435">
        <v>1.7905288259427152</v>
      </c>
      <c r="E1435">
        <v>1.79154104938271</v>
      </c>
      <c r="F1435">
        <v>0.69460441535585504</v>
      </c>
      <c r="G1435">
        <v>0.38476219168423498</v>
      </c>
      <c r="H1435">
        <v>1.0238102038146799</v>
      </c>
      <c r="I1435">
        <v>1.7866197114167299</v>
      </c>
    </row>
    <row r="1436" spans="1:9" x14ac:dyDescent="0.25">
      <c r="A1436">
        <v>42.7</v>
      </c>
      <c r="B1436">
        <v>0.80190788018071402</v>
      </c>
      <c r="C1436">
        <v>0.56848839211686197</v>
      </c>
      <c r="D1436">
        <v>1.7876539736274406</v>
      </c>
      <c r="E1436">
        <v>1.7914640962628301</v>
      </c>
      <c r="F1436">
        <v>0.697790210785735</v>
      </c>
      <c r="G1436">
        <v>0.38996826299798998</v>
      </c>
      <c r="H1436">
        <v>1.0220370024440399</v>
      </c>
      <c r="I1436">
        <v>1.7865239824997301</v>
      </c>
    </row>
    <row r="1437" spans="1:9" x14ac:dyDescent="0.25">
      <c r="A1437">
        <v>42.7</v>
      </c>
      <c r="B1437">
        <v>0.80396271104994699</v>
      </c>
      <c r="C1437">
        <v>0.59638009345471299</v>
      </c>
      <c r="D1437">
        <v>1.7824015346258928</v>
      </c>
      <c r="E1437">
        <v>1.79145425712287</v>
      </c>
      <c r="F1437">
        <v>0.70119535816224599</v>
      </c>
      <c r="G1437">
        <v>0.38072772660857801</v>
      </c>
      <c r="H1437">
        <v>1.02000032448606</v>
      </c>
      <c r="I1437">
        <v>1.7867344989896901</v>
      </c>
    </row>
    <row r="1438" spans="1:9" x14ac:dyDescent="0.25">
      <c r="A1438">
        <v>42.8</v>
      </c>
      <c r="B1438">
        <v>0.79188104416524197</v>
      </c>
      <c r="C1438">
        <v>0.60580769642536003</v>
      </c>
      <c r="D1438">
        <v>1.7807183074625759</v>
      </c>
      <c r="E1438">
        <v>1.7913675017886601</v>
      </c>
      <c r="F1438">
        <v>0.70275378313858305</v>
      </c>
      <c r="G1438">
        <v>0.38015954404490998</v>
      </c>
      <c r="H1438">
        <v>1.0189347061523499</v>
      </c>
      <c r="I1438">
        <v>1.78680189375534</v>
      </c>
    </row>
    <row r="1439" spans="1:9" x14ac:dyDescent="0.25">
      <c r="A1439">
        <v>42.9</v>
      </c>
      <c r="B1439">
        <v>0.77623521469546497</v>
      </c>
      <c r="C1439">
        <v>0.636294691808302</v>
      </c>
      <c r="D1439">
        <v>1.7833020498310319</v>
      </c>
      <c r="E1439">
        <v>1.7914336712299499</v>
      </c>
      <c r="F1439">
        <v>0.70474390283747401</v>
      </c>
      <c r="G1439">
        <v>0.38998647616343601</v>
      </c>
      <c r="H1439">
        <v>1.01765311883915</v>
      </c>
      <c r="I1439">
        <v>1.7865444217916799</v>
      </c>
    </row>
    <row r="1440" spans="1:9" x14ac:dyDescent="0.25">
      <c r="A1440">
        <v>43</v>
      </c>
      <c r="B1440">
        <v>0.76155145379190703</v>
      </c>
      <c r="C1440">
        <v>0.68742794929102002</v>
      </c>
      <c r="D1440">
        <v>1.7810320718799642</v>
      </c>
      <c r="E1440">
        <v>1.79138492821395</v>
      </c>
      <c r="F1440">
        <v>0.70657317124941799</v>
      </c>
      <c r="G1440">
        <v>0.385914866492168</v>
      </c>
      <c r="H1440">
        <v>1.0163424478695</v>
      </c>
      <c r="I1440">
        <v>1.7870201123295899</v>
      </c>
    </row>
    <row r="1441" spans="1:9" x14ac:dyDescent="0.25">
      <c r="A1441">
        <v>42.8</v>
      </c>
      <c r="B1441">
        <v>0.74795497239267195</v>
      </c>
      <c r="C1441">
        <v>0.74446479279283395</v>
      </c>
      <c r="D1441">
        <v>1.7880866740153187</v>
      </c>
      <c r="E1441">
        <v>1.79117682675076</v>
      </c>
      <c r="F1441">
        <v>0.70729962370121002</v>
      </c>
      <c r="G1441">
        <v>0.38881021710310598</v>
      </c>
      <c r="H1441">
        <v>1.0144407887378999</v>
      </c>
      <c r="I1441">
        <v>1.7872805267407199</v>
      </c>
    </row>
    <row r="1442" spans="1:9" x14ac:dyDescent="0.25">
      <c r="A1442">
        <v>42.8</v>
      </c>
      <c r="B1442">
        <v>0.734696698966674</v>
      </c>
      <c r="C1442">
        <v>0.812982612824101</v>
      </c>
      <c r="D1442">
        <v>1.7800330097278474</v>
      </c>
      <c r="E1442">
        <v>1.79095630886644</v>
      </c>
      <c r="F1442">
        <v>0.71110599586324497</v>
      </c>
      <c r="G1442">
        <v>0.38072772660857801</v>
      </c>
      <c r="H1442">
        <v>1.01287536606508</v>
      </c>
      <c r="I1442">
        <v>1.78737614351774</v>
      </c>
    </row>
    <row r="1443" spans="1:9" x14ac:dyDescent="0.25">
      <c r="A1443">
        <v>43</v>
      </c>
      <c r="B1443">
        <v>0.72037641758640603</v>
      </c>
      <c r="C1443">
        <v>0.98913227951049099</v>
      </c>
      <c r="D1443">
        <v>1.7823222439788995</v>
      </c>
      <c r="E1443">
        <v>1.79153176902649</v>
      </c>
      <c r="F1443">
        <v>0.71529047933979795</v>
      </c>
      <c r="G1443">
        <v>0.38073591586484101</v>
      </c>
      <c r="H1443">
        <v>1.01329258463372</v>
      </c>
      <c r="I1443">
        <v>1.78751962603402</v>
      </c>
    </row>
    <row r="1444" spans="1:9" x14ac:dyDescent="0.25">
      <c r="A1444">
        <v>43</v>
      </c>
      <c r="B1444">
        <v>0.71973130155702902</v>
      </c>
      <c r="C1444">
        <v>1.05119598642979</v>
      </c>
      <c r="D1444">
        <v>1.7834311803132783</v>
      </c>
      <c r="E1444">
        <v>1.7914155018592799</v>
      </c>
      <c r="F1444">
        <v>0.71785211793640602</v>
      </c>
      <c r="G1444">
        <v>0.39113646710723399</v>
      </c>
      <c r="H1444">
        <v>1.0132980801120099</v>
      </c>
      <c r="I1444">
        <v>1.7876936662052501</v>
      </c>
    </row>
    <row r="1445" spans="1:9" x14ac:dyDescent="0.25">
      <c r="A1445">
        <v>43</v>
      </c>
      <c r="B1445">
        <v>0.72429271624222502</v>
      </c>
      <c r="C1445">
        <v>1.1042943386419799</v>
      </c>
      <c r="D1445">
        <v>1.7820753102496913</v>
      </c>
      <c r="E1445">
        <v>1.79133906984777</v>
      </c>
      <c r="F1445">
        <v>0.71683128825517906</v>
      </c>
      <c r="G1445">
        <v>0.38533581080810198</v>
      </c>
      <c r="H1445">
        <v>1.01329810235735</v>
      </c>
      <c r="I1445">
        <v>1.7879966331591</v>
      </c>
    </row>
    <row r="1446" spans="1:9" x14ac:dyDescent="0.25">
      <c r="A1446">
        <v>43.1</v>
      </c>
      <c r="B1446">
        <v>0.72998443965197901</v>
      </c>
      <c r="C1446">
        <v>1.1506539078039899</v>
      </c>
      <c r="D1446">
        <v>1.786080620646386</v>
      </c>
      <c r="E1446">
        <v>1.7912938454490199</v>
      </c>
      <c r="F1446">
        <v>0.71778909910619104</v>
      </c>
      <c r="G1446">
        <v>0.389389272787172</v>
      </c>
      <c r="H1446">
        <v>1.0133029798056801</v>
      </c>
      <c r="I1446">
        <v>1.78802742362306</v>
      </c>
    </row>
    <row r="1447" spans="1:9" x14ac:dyDescent="0.25">
      <c r="A1447">
        <v>43.4</v>
      </c>
      <c r="B1447">
        <v>0.73877242257418896</v>
      </c>
      <c r="C1447">
        <v>1.1762913196598499</v>
      </c>
      <c r="D1447">
        <v>1.787362863680622</v>
      </c>
      <c r="E1447">
        <v>1.79115639358595</v>
      </c>
      <c r="F1447">
        <v>0.72008418543978003</v>
      </c>
      <c r="G1447">
        <v>0.38015410748471101</v>
      </c>
      <c r="H1447">
        <v>1.01313812579424</v>
      </c>
      <c r="I1447">
        <v>1.7879655168896</v>
      </c>
    </row>
    <row r="1448" spans="1:9" x14ac:dyDescent="0.25">
      <c r="A1448">
        <v>43.2</v>
      </c>
      <c r="B1448">
        <v>0.74137322133610495</v>
      </c>
      <c r="C1448">
        <v>1.17840256671309</v>
      </c>
      <c r="D1448">
        <v>1.7822259624789789</v>
      </c>
      <c r="E1448">
        <v>1.7909504890141601</v>
      </c>
      <c r="F1448">
        <v>0.72079842978227804</v>
      </c>
      <c r="G1448">
        <v>0.38189134336883701</v>
      </c>
      <c r="H1448">
        <v>1.01312556851358</v>
      </c>
      <c r="I1448">
        <v>1.78776537405349</v>
      </c>
    </row>
    <row r="1449" spans="1:9" x14ac:dyDescent="0.25">
      <c r="A1449">
        <v>42.9</v>
      </c>
      <c r="B1449">
        <v>0.745771844790866</v>
      </c>
      <c r="C1449">
        <v>1.19860728917156</v>
      </c>
      <c r="D1449">
        <v>1.7904710570427629</v>
      </c>
      <c r="E1449">
        <v>1.79123143947716</v>
      </c>
      <c r="F1449">
        <v>0.72071046301990005</v>
      </c>
      <c r="G1449">
        <v>0.39459717875384698</v>
      </c>
      <c r="H1449">
        <v>1.0131164404106501</v>
      </c>
      <c r="I1449">
        <v>1.78768536149598</v>
      </c>
    </row>
    <row r="1450" spans="1:9" x14ac:dyDescent="0.25">
      <c r="A1450">
        <v>43.2</v>
      </c>
      <c r="B1450">
        <v>0.75895268630422896</v>
      </c>
      <c r="C1450">
        <v>1.2143659413343899</v>
      </c>
      <c r="D1450">
        <v>1.7819926214321127</v>
      </c>
      <c r="E1450">
        <v>1.79136179247171</v>
      </c>
      <c r="F1450">
        <v>0.72317922580916305</v>
      </c>
      <c r="G1450">
        <v>0.38649654056712102</v>
      </c>
      <c r="H1450">
        <v>1.0131287451945801</v>
      </c>
      <c r="I1450">
        <v>1.7875210582625001</v>
      </c>
    </row>
    <row r="1451" spans="1:9" x14ac:dyDescent="0.25">
      <c r="A1451">
        <v>43.6</v>
      </c>
      <c r="B1451">
        <v>0.81985754816526402</v>
      </c>
      <c r="C1451">
        <v>1.22382817557143</v>
      </c>
      <c r="D1451">
        <v>1.784553709329999</v>
      </c>
      <c r="E1451">
        <v>1.79150828333857</v>
      </c>
      <c r="F1451">
        <v>0.72308150122868597</v>
      </c>
      <c r="G1451">
        <v>0.389389272787172</v>
      </c>
      <c r="H1451">
        <v>1.01312119635859</v>
      </c>
      <c r="I1451">
        <v>1.78736910855731</v>
      </c>
    </row>
    <row r="1452" spans="1:9" x14ac:dyDescent="0.25">
      <c r="A1452">
        <v>43.6</v>
      </c>
      <c r="B1452">
        <v>0.82782294406079704</v>
      </c>
      <c r="C1452">
        <v>1.2333429475656199</v>
      </c>
      <c r="D1452">
        <v>1.7800953095219136</v>
      </c>
      <c r="E1452">
        <v>1.79157602205459</v>
      </c>
      <c r="F1452">
        <v>0.72426606892279999</v>
      </c>
      <c r="G1452">
        <v>0.38187771755237498</v>
      </c>
      <c r="H1452">
        <v>1.0131380418090301</v>
      </c>
      <c r="I1452">
        <v>1.7875197926145301</v>
      </c>
    </row>
    <row r="1453" spans="1:9" x14ac:dyDescent="0.25">
      <c r="A1453">
        <v>43.2</v>
      </c>
      <c r="B1453">
        <v>0.82429995535761302</v>
      </c>
      <c r="C1453">
        <v>1.24019004471839</v>
      </c>
      <c r="D1453">
        <v>1.7908006795895497</v>
      </c>
      <c r="E1453">
        <v>1.7913887770219801</v>
      </c>
      <c r="F1453">
        <v>0.72573174593255496</v>
      </c>
      <c r="G1453">
        <v>0.38246496249270401</v>
      </c>
      <c r="H1453">
        <v>1.01311136868743</v>
      </c>
      <c r="I1453">
        <v>1.7872642103396901</v>
      </c>
    </row>
    <row r="1454" spans="1:9" x14ac:dyDescent="0.25">
      <c r="A1454">
        <v>43.2</v>
      </c>
      <c r="B1454">
        <v>0.85204913783324798</v>
      </c>
      <c r="C1454">
        <v>1.23572385022789</v>
      </c>
      <c r="D1454">
        <v>1.7905084369192026</v>
      </c>
      <c r="E1454">
        <v>1.7912761630467899</v>
      </c>
      <c r="F1454">
        <v>0.72560196933195997</v>
      </c>
      <c r="G1454">
        <v>0.39459717875384698</v>
      </c>
      <c r="H1454">
        <v>1.01312404075742</v>
      </c>
      <c r="I1454">
        <v>1.78715918978625</v>
      </c>
    </row>
    <row r="1455" spans="1:9" x14ac:dyDescent="0.25">
      <c r="A1455">
        <v>43.5</v>
      </c>
      <c r="B1455">
        <v>0.85454906699023803</v>
      </c>
      <c r="C1455">
        <v>1.24502905440865</v>
      </c>
      <c r="D1455">
        <v>1.7810694517564039</v>
      </c>
      <c r="E1455">
        <v>1.7916583209827399</v>
      </c>
      <c r="F1455">
        <v>0.72647037965298</v>
      </c>
      <c r="G1455">
        <v>0.38649654056712102</v>
      </c>
      <c r="H1455">
        <v>1.0130994213431701</v>
      </c>
      <c r="I1455">
        <v>1.78710328230664</v>
      </c>
    </row>
    <row r="1456" spans="1:9" x14ac:dyDescent="0.25">
      <c r="A1456">
        <v>44</v>
      </c>
      <c r="B1456">
        <v>0.87175812548893405</v>
      </c>
      <c r="C1456">
        <v>1.2624813624849101</v>
      </c>
      <c r="D1456">
        <v>1.7815066830383959</v>
      </c>
      <c r="E1456">
        <v>1.7916903203968599</v>
      </c>
      <c r="F1456">
        <v>0.728028255083501</v>
      </c>
      <c r="G1456">
        <v>0.38881290096724203</v>
      </c>
      <c r="H1456">
        <v>1.0131102365990501</v>
      </c>
      <c r="I1456">
        <v>1.78690032809664</v>
      </c>
    </row>
    <row r="1457" spans="1:9" x14ac:dyDescent="0.25">
      <c r="A1457">
        <v>44.9</v>
      </c>
      <c r="B1457">
        <v>0.86932664590258102</v>
      </c>
      <c r="C1457">
        <v>1.2646400812938801</v>
      </c>
      <c r="D1457">
        <v>1.7897631048374647</v>
      </c>
      <c r="E1457">
        <v>1.7917385883621599</v>
      </c>
      <c r="F1457">
        <v>0.72700628214910501</v>
      </c>
      <c r="G1457">
        <v>0.38130409842850799</v>
      </c>
      <c r="H1457">
        <v>1.0131274830625301</v>
      </c>
      <c r="I1457">
        <v>1.7868010631489699</v>
      </c>
    </row>
    <row r="1458" spans="1:9" x14ac:dyDescent="0.25">
      <c r="A1458">
        <v>45.6</v>
      </c>
      <c r="B1458">
        <v>0.87019915599440401</v>
      </c>
      <c r="C1458">
        <v>1.2569297606690999</v>
      </c>
      <c r="D1458">
        <v>1.780768147297829</v>
      </c>
      <c r="E1458">
        <v>1.7916862848146</v>
      </c>
      <c r="F1458">
        <v>0.72818037023147497</v>
      </c>
      <c r="G1458">
        <v>0.38419676181663098</v>
      </c>
      <c r="H1458">
        <v>1.0131311686217701</v>
      </c>
      <c r="I1458">
        <v>1.7870101533543901</v>
      </c>
    </row>
    <row r="1459" spans="1:9" x14ac:dyDescent="0.25">
      <c r="A1459">
        <v>45.2</v>
      </c>
      <c r="B1459">
        <v>0.87463918269201701</v>
      </c>
      <c r="C1459">
        <v>1.24953382704309</v>
      </c>
      <c r="D1459">
        <v>1.7812574838621309</v>
      </c>
      <c r="E1459">
        <v>1.79168628630672</v>
      </c>
      <c r="F1459">
        <v>0.72900316478983396</v>
      </c>
      <c r="G1459">
        <v>0.39401812306978101</v>
      </c>
      <c r="H1459">
        <v>1.0131362894629601</v>
      </c>
      <c r="I1459">
        <v>1.7869410856524699</v>
      </c>
    </row>
    <row r="1460" spans="1:9" x14ac:dyDescent="0.25">
      <c r="A1460">
        <v>44.4</v>
      </c>
      <c r="B1460">
        <v>0.85504123057634795</v>
      </c>
      <c r="C1460">
        <v>1.2532848417161999</v>
      </c>
      <c r="D1460">
        <v>1.7808451724977654</v>
      </c>
      <c r="E1460">
        <v>1.7916984123928099</v>
      </c>
      <c r="F1460">
        <v>0.72894801674772602</v>
      </c>
      <c r="G1460">
        <v>0.38707291238705199</v>
      </c>
      <c r="H1460">
        <v>1.01313504333358</v>
      </c>
      <c r="I1460">
        <v>1.7870217268578501</v>
      </c>
    </row>
    <row r="1461" spans="1:9" x14ac:dyDescent="0.25">
      <c r="A1461">
        <v>44.6</v>
      </c>
      <c r="B1461">
        <v>0.85707939792222798</v>
      </c>
      <c r="C1461">
        <v>1.25779490217711</v>
      </c>
      <c r="D1461">
        <v>1.7852752542176389</v>
      </c>
      <c r="E1461">
        <v>1.79170443174959</v>
      </c>
      <c r="F1461">
        <v>0.72798051119190799</v>
      </c>
      <c r="G1461">
        <v>0.38592580844449498</v>
      </c>
      <c r="H1461">
        <v>1.01314790317433</v>
      </c>
      <c r="I1461">
        <v>1.7868820078577901</v>
      </c>
    </row>
    <row r="1462" spans="1:9" x14ac:dyDescent="0.25">
      <c r="A1462">
        <v>44.8</v>
      </c>
      <c r="B1462">
        <v>0.85174629303514104</v>
      </c>
      <c r="C1462">
        <v>1.2549677601140701</v>
      </c>
      <c r="D1462">
        <v>1.7867851746810988</v>
      </c>
      <c r="E1462">
        <v>1.79165830289467</v>
      </c>
      <c r="F1462">
        <v>0.72662028365492304</v>
      </c>
      <c r="G1462">
        <v>0.38073047930464199</v>
      </c>
      <c r="H1462">
        <v>1.0131409291245199</v>
      </c>
      <c r="I1462">
        <v>1.78699106563349</v>
      </c>
    </row>
    <row r="1463" spans="1:9" x14ac:dyDescent="0.25">
      <c r="A1463">
        <v>45.3</v>
      </c>
      <c r="B1463">
        <v>0.85486041612708097</v>
      </c>
      <c r="C1463">
        <v>1.251764477986</v>
      </c>
      <c r="D1463">
        <v>1.7894414113553774</v>
      </c>
      <c r="E1463">
        <v>1.79165511486606</v>
      </c>
      <c r="F1463">
        <v>0.72832304417726501</v>
      </c>
      <c r="G1463">
        <v>0.38362314269276399</v>
      </c>
      <c r="H1463">
        <v>1.0131183986640799</v>
      </c>
      <c r="I1463">
        <v>1.7871037719196201</v>
      </c>
    </row>
    <row r="1464" spans="1:9" x14ac:dyDescent="0.25">
      <c r="A1464">
        <v>45.9</v>
      </c>
      <c r="B1464">
        <v>0.870054252621841</v>
      </c>
      <c r="C1464">
        <v>1.2484145869138401</v>
      </c>
      <c r="D1464">
        <v>1.7875996028980736</v>
      </c>
      <c r="E1464">
        <v>1.7916850870908101</v>
      </c>
      <c r="F1464">
        <v>0.72866813756857496</v>
      </c>
      <c r="G1464">
        <v>0.39344175124985098</v>
      </c>
      <c r="H1464">
        <v>1.0131166871494801</v>
      </c>
      <c r="I1464">
        <v>1.7871728149717201</v>
      </c>
    </row>
    <row r="1465" spans="1:9" x14ac:dyDescent="0.25">
      <c r="A1465">
        <v>46.2</v>
      </c>
      <c r="B1465">
        <v>0.87433658320059504</v>
      </c>
      <c r="C1465">
        <v>1.25393373682982</v>
      </c>
      <c r="D1465">
        <v>1.7799265337161705</v>
      </c>
      <c r="E1465">
        <v>1.7916923161451299</v>
      </c>
      <c r="F1465">
        <v>0.72856924018213698</v>
      </c>
      <c r="G1465">
        <v>0.38649385670298603</v>
      </c>
      <c r="H1465">
        <v>1.0131300596619901</v>
      </c>
      <c r="I1465">
        <v>1.7873905971622599</v>
      </c>
    </row>
    <row r="1466" spans="1:9" x14ac:dyDescent="0.25">
      <c r="A1466">
        <v>46.8</v>
      </c>
      <c r="B1466">
        <v>0.87296042961920395</v>
      </c>
      <c r="C1466">
        <v>1.2592999552430499</v>
      </c>
      <c r="D1466">
        <v>1.7879688707683572</v>
      </c>
      <c r="E1466">
        <v>1.79167271747386</v>
      </c>
      <c r="F1466">
        <v>0.729670189761636</v>
      </c>
      <c r="G1466">
        <v>0.385923055748431</v>
      </c>
      <c r="H1466">
        <v>1.01311567184923</v>
      </c>
      <c r="I1466">
        <v>1.78772563551021</v>
      </c>
    </row>
    <row r="1467" spans="1:9" x14ac:dyDescent="0.25">
      <c r="A1467">
        <v>47.4</v>
      </c>
      <c r="B1467">
        <v>0.86381134347813904</v>
      </c>
      <c r="C1467">
        <v>1.2499644081530701</v>
      </c>
      <c r="D1467">
        <v>1.7871669025101955</v>
      </c>
      <c r="E1467">
        <v>1.79162991274185</v>
      </c>
      <c r="F1467">
        <v>0.72652746215721098</v>
      </c>
      <c r="G1467">
        <v>0.38130409842850799</v>
      </c>
      <c r="H1467">
        <v>1.01312516891834</v>
      </c>
      <c r="I1467">
        <v>1.7877075414550401</v>
      </c>
    </row>
    <row r="1468" spans="1:9" x14ac:dyDescent="0.25">
      <c r="A1468">
        <v>47.5</v>
      </c>
      <c r="B1468">
        <v>0.85937522720720305</v>
      </c>
      <c r="C1468">
        <v>1.2545606951192201</v>
      </c>
      <c r="D1468">
        <v>1.784437038806566</v>
      </c>
      <c r="E1468">
        <v>1.79153490324264</v>
      </c>
      <c r="F1468">
        <v>0.72397660309516498</v>
      </c>
      <c r="G1468">
        <v>0.38189409606490099</v>
      </c>
      <c r="H1468">
        <v>1.01311502908517</v>
      </c>
      <c r="I1468">
        <v>1.7879804610314201</v>
      </c>
    </row>
    <row r="1469" spans="1:9" x14ac:dyDescent="0.25">
      <c r="A1469">
        <v>47.3</v>
      </c>
      <c r="B1469">
        <v>0.85542545090492605</v>
      </c>
      <c r="C1469">
        <v>1.2601189174321801</v>
      </c>
      <c r="D1469">
        <v>1.78169698059118</v>
      </c>
      <c r="E1469">
        <v>1.7914213084735</v>
      </c>
      <c r="F1469">
        <v>0.72550407237494297</v>
      </c>
      <c r="G1469">
        <v>0.39111006468552401</v>
      </c>
      <c r="H1469">
        <v>1.0131055102450199</v>
      </c>
      <c r="I1469">
        <v>1.7879441953955499</v>
      </c>
    </row>
    <row r="1470" spans="1:9" x14ac:dyDescent="0.25">
      <c r="A1470">
        <v>47.1</v>
      </c>
      <c r="B1470">
        <v>0.84684864394722403</v>
      </c>
      <c r="C1470">
        <v>1.2625620691556201</v>
      </c>
      <c r="D1470">
        <v>1.7878238821567121</v>
      </c>
      <c r="E1470">
        <v>1.79148246423834</v>
      </c>
      <c r="F1470">
        <v>0.72463062960759195</v>
      </c>
      <c r="G1470">
        <v>0.385917484883055</v>
      </c>
      <c r="H1470">
        <v>1.01309010140744</v>
      </c>
      <c r="I1470">
        <v>1.7879816659800201</v>
      </c>
    </row>
    <row r="1471" spans="1:9" x14ac:dyDescent="0.25">
      <c r="A1471">
        <v>46.5</v>
      </c>
      <c r="B1471">
        <v>0.849036900797141</v>
      </c>
      <c r="C1471">
        <v>1.26543527420986</v>
      </c>
      <c r="D1471">
        <v>1.7898163428433032</v>
      </c>
      <c r="E1471">
        <v>1.7915665011339399</v>
      </c>
      <c r="F1471">
        <v>0.723482595502281</v>
      </c>
      <c r="G1471">
        <v>0.38534668392850002</v>
      </c>
      <c r="H1471">
        <v>1.01311120374121</v>
      </c>
      <c r="I1471">
        <v>1.7879973722354801</v>
      </c>
    </row>
    <row r="1472" spans="1:9" x14ac:dyDescent="0.25">
      <c r="A1472">
        <v>46.6</v>
      </c>
      <c r="B1472">
        <v>0.85520600637998201</v>
      </c>
      <c r="C1472">
        <v>1.27584807057302</v>
      </c>
      <c r="D1472">
        <v>1.7887697063029904</v>
      </c>
      <c r="E1472">
        <v>1.7915925495334499</v>
      </c>
      <c r="F1472">
        <v>0.72673311155844</v>
      </c>
      <c r="G1472">
        <v>0.38245952593250498</v>
      </c>
      <c r="H1472">
        <v>1.0131340048772</v>
      </c>
      <c r="I1472">
        <v>1.78799723377209</v>
      </c>
    </row>
    <row r="1473" spans="1:9" x14ac:dyDescent="0.25">
      <c r="A1473">
        <v>46.6</v>
      </c>
      <c r="B1473">
        <v>0.85438473282404204</v>
      </c>
      <c r="C1473">
        <v>1.2742986558963401</v>
      </c>
      <c r="D1473">
        <v>1.7835659744131671</v>
      </c>
      <c r="E1473">
        <v>1.7914449169479001</v>
      </c>
      <c r="F1473">
        <v>0.72627361311095495</v>
      </c>
      <c r="G1473">
        <v>0.38189409606490099</v>
      </c>
      <c r="H1473">
        <v>1.0131380384736799</v>
      </c>
      <c r="I1473">
        <v>1.78800076978915</v>
      </c>
    </row>
    <row r="1474" spans="1:9" x14ac:dyDescent="0.25">
      <c r="A1474">
        <v>47.3</v>
      </c>
      <c r="B1474">
        <v>0.85384978824314095</v>
      </c>
      <c r="C1474">
        <v>1.2707157810004299</v>
      </c>
      <c r="D1474">
        <v>1.7904325444427946</v>
      </c>
      <c r="E1474">
        <v>1.79134220849466</v>
      </c>
      <c r="F1474">
        <v>0.72615671405766302</v>
      </c>
      <c r="G1474">
        <v>0.39168912036959003</v>
      </c>
      <c r="H1474">
        <v>1.0131675060184899</v>
      </c>
      <c r="I1474">
        <v>1.78799143534881</v>
      </c>
    </row>
    <row r="1475" spans="1:9" x14ac:dyDescent="0.25">
      <c r="A1475">
        <v>48.5</v>
      </c>
      <c r="B1475">
        <v>0.85520314110621398</v>
      </c>
      <c r="C1475">
        <v>1.2618566509551601</v>
      </c>
      <c r="D1475">
        <v>1.7851585836942059</v>
      </c>
      <c r="E1475">
        <v>1.7911479601495099</v>
      </c>
      <c r="F1475">
        <v>0.72878111994426797</v>
      </c>
      <c r="G1475">
        <v>0.384770246635321</v>
      </c>
      <c r="H1475">
        <v>1.01314418435886</v>
      </c>
      <c r="I1475">
        <v>1.7878737787280099</v>
      </c>
    </row>
    <row r="1476" spans="1:9" x14ac:dyDescent="0.25">
      <c r="A1476">
        <v>48.2</v>
      </c>
      <c r="B1476">
        <v>0.85903751450395405</v>
      </c>
      <c r="C1476">
        <v>1.2612546488930501</v>
      </c>
      <c r="D1476">
        <v>1.7863162271403092</v>
      </c>
      <c r="E1476">
        <v>1.79134807374427</v>
      </c>
      <c r="F1476">
        <v>0.72864597866079595</v>
      </c>
      <c r="G1476">
        <v>0.38361763730063703</v>
      </c>
      <c r="H1476">
        <v>1.0131764226314099</v>
      </c>
      <c r="I1476">
        <v>1.7876853167036</v>
      </c>
    </row>
    <row r="1477" spans="1:9" x14ac:dyDescent="0.25">
      <c r="A1477">
        <v>48.2</v>
      </c>
      <c r="B1477">
        <v>0.85898001756074405</v>
      </c>
      <c r="C1477">
        <v>1.25880430132563</v>
      </c>
      <c r="D1477">
        <v>1.7864827374989953</v>
      </c>
      <c r="E1477">
        <v>1.79152343174243</v>
      </c>
      <c r="F1477">
        <v>0.72723146790809201</v>
      </c>
      <c r="G1477">
        <v>0.38360951687630201</v>
      </c>
      <c r="H1477">
        <v>1.01316730059497</v>
      </c>
      <c r="I1477">
        <v>1.7876205849131299</v>
      </c>
    </row>
    <row r="1478" spans="1:9" x14ac:dyDescent="0.25">
      <c r="A1478">
        <v>47.8</v>
      </c>
      <c r="B1478">
        <v>0.86876339154716098</v>
      </c>
      <c r="C1478">
        <v>1.26554946236963</v>
      </c>
      <c r="D1478">
        <v>1.7841379997950479</v>
      </c>
      <c r="E1478">
        <v>1.79158964870205</v>
      </c>
      <c r="F1478">
        <v>0.73111179309996599</v>
      </c>
      <c r="G1478">
        <v>0.38362314269276399</v>
      </c>
      <c r="H1478">
        <v>1.01321360632681</v>
      </c>
      <c r="I1478">
        <v>1.78769193652407</v>
      </c>
    </row>
    <row r="1479" spans="1:9" x14ac:dyDescent="0.25">
      <c r="A1479">
        <v>48</v>
      </c>
      <c r="B1479">
        <v>0.86550852560108005</v>
      </c>
      <c r="C1479">
        <v>1.26113955995071</v>
      </c>
      <c r="D1479">
        <v>1.7807024493331773</v>
      </c>
      <c r="E1479">
        <v>1.79158179661092</v>
      </c>
      <c r="F1479">
        <v>0.73009887762352899</v>
      </c>
      <c r="G1479">
        <v>0.389383701921796</v>
      </c>
      <c r="H1479">
        <v>1.01321726800643</v>
      </c>
      <c r="I1479">
        <v>1.78754524627434</v>
      </c>
    </row>
    <row r="1480" spans="1:9" x14ac:dyDescent="0.25">
      <c r="A1480">
        <v>48.1</v>
      </c>
      <c r="B1480">
        <v>0.86164205483724698</v>
      </c>
      <c r="C1480">
        <v>1.2589121489706201</v>
      </c>
      <c r="D1480">
        <v>1.7819201271262901</v>
      </c>
      <c r="E1480">
        <v>1.7916173249068501</v>
      </c>
      <c r="F1480">
        <v>0.72865580424313503</v>
      </c>
      <c r="G1480">
        <v>0.38362300838758701</v>
      </c>
      <c r="H1480">
        <v>1.0132304762909199</v>
      </c>
      <c r="I1480">
        <v>1.7876019956361899</v>
      </c>
    </row>
    <row r="1481" spans="1:9" x14ac:dyDescent="0.25">
      <c r="A1481">
        <v>47.4</v>
      </c>
      <c r="B1481">
        <v>0.867419226943271</v>
      </c>
      <c r="C1481">
        <v>1.2593055715128201</v>
      </c>
      <c r="D1481">
        <v>1.7835025418955723</v>
      </c>
      <c r="E1481">
        <v>1.79162416294139</v>
      </c>
      <c r="F1481">
        <v>0.733216456994915</v>
      </c>
      <c r="G1481">
        <v>0.384194009120567</v>
      </c>
      <c r="H1481">
        <v>1.01325354547701</v>
      </c>
      <c r="I1481">
        <v>1.7877965029241401</v>
      </c>
    </row>
    <row r="1482" spans="1:9" x14ac:dyDescent="0.25">
      <c r="A1482">
        <v>46.9</v>
      </c>
      <c r="B1482">
        <v>0.87395120047682495</v>
      </c>
      <c r="C1482">
        <v>1.24874074839602</v>
      </c>
      <c r="D1482">
        <v>1.7905775330544398</v>
      </c>
      <c r="E1482">
        <v>1.7916725499027299</v>
      </c>
      <c r="F1482">
        <v>0.73279843434979397</v>
      </c>
      <c r="G1482">
        <v>0.38303589775243602</v>
      </c>
      <c r="H1482">
        <v>1.0133069167873201</v>
      </c>
      <c r="I1482">
        <v>1.7879005266794601</v>
      </c>
    </row>
    <row r="1483" spans="1:9" x14ac:dyDescent="0.25">
      <c r="A1483">
        <v>47.4</v>
      </c>
      <c r="B1483">
        <v>0.879430100392531</v>
      </c>
      <c r="C1483">
        <v>1.24725693350878</v>
      </c>
      <c r="D1483">
        <v>1.7861893621051199</v>
      </c>
      <c r="E1483">
        <v>1.79169914237109</v>
      </c>
      <c r="F1483">
        <v>0.732934447637964</v>
      </c>
      <c r="G1483">
        <v>0.38362314269276399</v>
      </c>
      <c r="H1483">
        <v>1.01329941485096</v>
      </c>
      <c r="I1483">
        <v>1.7878273308589601</v>
      </c>
    </row>
    <row r="1484" spans="1:9" x14ac:dyDescent="0.25">
      <c r="A1484">
        <v>48.4</v>
      </c>
      <c r="B1484">
        <v>0.86915824228225402</v>
      </c>
      <c r="C1484">
        <v>1.2391172115990099</v>
      </c>
      <c r="D1484">
        <v>1.7845174621770878</v>
      </c>
      <c r="E1484">
        <v>1.7916573061657299</v>
      </c>
      <c r="F1484">
        <v>0.73575464371027999</v>
      </c>
      <c r="G1484">
        <v>0.38649660939904901</v>
      </c>
      <c r="H1484">
        <v>1.01329364299964</v>
      </c>
      <c r="I1484">
        <v>1.7878107228826601</v>
      </c>
    </row>
    <row r="1485" spans="1:9" x14ac:dyDescent="0.25">
      <c r="A1485">
        <v>48.8</v>
      </c>
      <c r="B1485">
        <v>0.87998708859958796</v>
      </c>
      <c r="C1485">
        <v>1.2334888488285101</v>
      </c>
      <c r="D1485">
        <v>1.7844596932771355</v>
      </c>
      <c r="E1485">
        <v>1.79158094172663</v>
      </c>
      <c r="F1485">
        <v>0.73471332823667101</v>
      </c>
      <c r="G1485">
        <v>0.38362576108365098</v>
      </c>
      <c r="H1485">
        <v>1.01330090172682</v>
      </c>
      <c r="I1485">
        <v>1.78778390038087</v>
      </c>
    </row>
    <row r="1486" spans="1:9" x14ac:dyDescent="0.25">
      <c r="A1486">
        <v>49.3</v>
      </c>
      <c r="B1486">
        <v>0.881240102312705</v>
      </c>
      <c r="C1486">
        <v>1.2191328988085599</v>
      </c>
      <c r="D1486">
        <v>1.7879394199566168</v>
      </c>
      <c r="E1486">
        <v>1.7916294275239499</v>
      </c>
      <c r="F1486">
        <v>0.73547636093156898</v>
      </c>
      <c r="G1486">
        <v>0.38534400006436498</v>
      </c>
      <c r="H1486">
        <v>1.01328874978808</v>
      </c>
      <c r="I1486">
        <v>1.78784837523558</v>
      </c>
    </row>
    <row r="1487" spans="1:9" x14ac:dyDescent="0.25">
      <c r="A1487">
        <v>48.1</v>
      </c>
      <c r="B1487">
        <v>0.88614098719352596</v>
      </c>
      <c r="C1487">
        <v>1.1973809403653499</v>
      </c>
      <c r="D1487">
        <v>1.7831944410958267</v>
      </c>
      <c r="E1487">
        <v>1.79164129566265</v>
      </c>
      <c r="F1487">
        <v>0.73726432991250801</v>
      </c>
      <c r="G1487">
        <v>0.38476494438029901</v>
      </c>
      <c r="H1487">
        <v>1.0132820586672699</v>
      </c>
      <c r="I1487">
        <v>1.7882137764657</v>
      </c>
    </row>
    <row r="1488" spans="1:9" x14ac:dyDescent="0.25">
      <c r="A1488">
        <v>48.3</v>
      </c>
      <c r="B1488">
        <v>0.884576635082433</v>
      </c>
      <c r="C1488">
        <v>1.1910787240290901</v>
      </c>
      <c r="D1488">
        <v>1.7843101737713765</v>
      </c>
      <c r="E1488">
        <v>1.7916675170754599</v>
      </c>
      <c r="F1488">
        <v>0.73653006975614299</v>
      </c>
      <c r="G1488">
        <v>0.38708385433937798</v>
      </c>
      <c r="H1488">
        <v>1.01326483567453</v>
      </c>
      <c r="I1488">
        <v>1.78788054301965</v>
      </c>
    </row>
    <row r="1489" spans="1:9" x14ac:dyDescent="0.25">
      <c r="A1489">
        <v>47.7</v>
      </c>
      <c r="B1489">
        <v>0.88609338897123502</v>
      </c>
      <c r="C1489">
        <v>1.1842351887222899</v>
      </c>
      <c r="D1489">
        <v>1.7806820603096647</v>
      </c>
      <c r="E1489">
        <v>1.7917294441303899</v>
      </c>
      <c r="F1489">
        <v>0.73567764159091698</v>
      </c>
      <c r="G1489">
        <v>0.387070228522916</v>
      </c>
      <c r="H1489">
        <v>1.01329080914433</v>
      </c>
      <c r="I1489">
        <v>1.7877588161806699</v>
      </c>
    </row>
    <row r="1490" spans="1:9" x14ac:dyDescent="0.25">
      <c r="A1490">
        <v>47.4</v>
      </c>
      <c r="B1490">
        <v>0.88897976549434399</v>
      </c>
      <c r="C1490">
        <v>1.15560544906704</v>
      </c>
      <c r="D1490">
        <v>1.7867579893164154</v>
      </c>
      <c r="E1490">
        <v>1.79166843766867</v>
      </c>
      <c r="F1490">
        <v>0.73866102225337105</v>
      </c>
      <c r="G1490">
        <v>0.38420213290358202</v>
      </c>
      <c r="H1490">
        <v>1.0132682127956101</v>
      </c>
      <c r="I1490">
        <v>1.7878934426150299</v>
      </c>
    </row>
    <row r="1491" spans="1:9" x14ac:dyDescent="0.25">
      <c r="A1491">
        <v>47</v>
      </c>
      <c r="B1491">
        <v>0.89695556301914403</v>
      </c>
      <c r="C1491">
        <v>1.11379847598213</v>
      </c>
      <c r="D1491">
        <v>1.7857611926113555</v>
      </c>
      <c r="E1491">
        <v>1.7914364458823999</v>
      </c>
      <c r="F1491">
        <v>0.73588827941062795</v>
      </c>
      <c r="G1491">
        <v>0.38707036282809298</v>
      </c>
      <c r="H1491">
        <v>1.0133078697406099</v>
      </c>
      <c r="I1491">
        <v>1.7880817265965301</v>
      </c>
    </row>
    <row r="1492" spans="1:9" x14ac:dyDescent="0.25">
      <c r="A1492">
        <v>46.9</v>
      </c>
      <c r="B1492">
        <v>0.917650685235464</v>
      </c>
      <c r="C1492">
        <v>1.07657383701354</v>
      </c>
      <c r="D1492">
        <v>1.7870638246691042</v>
      </c>
      <c r="E1492">
        <v>1.7912683490851999</v>
      </c>
      <c r="F1492">
        <v>0.73189182276428499</v>
      </c>
      <c r="G1492">
        <v>0.38419132525643201</v>
      </c>
      <c r="H1492">
        <v>1.01335995281376</v>
      </c>
      <c r="I1492">
        <v>1.7879651238463701</v>
      </c>
    </row>
    <row r="1493" spans="1:9" x14ac:dyDescent="0.25">
      <c r="A1493">
        <v>47</v>
      </c>
      <c r="B1493">
        <v>0.938048656676707</v>
      </c>
      <c r="C1493">
        <v>1.0532848209313199</v>
      </c>
      <c r="D1493">
        <v>1.7904053590781113</v>
      </c>
      <c r="E1493">
        <v>1.79154502843618</v>
      </c>
      <c r="F1493">
        <v>0.73168630503277299</v>
      </c>
      <c r="G1493">
        <v>0.38823109258711203</v>
      </c>
      <c r="H1493">
        <v>1.01342994346622</v>
      </c>
      <c r="I1493">
        <v>1.78779345538544</v>
      </c>
    </row>
    <row r="1494" spans="1:9" x14ac:dyDescent="0.25">
      <c r="A1494">
        <v>47.1</v>
      </c>
      <c r="B1494">
        <v>0.95597901801456797</v>
      </c>
      <c r="C1494">
        <v>1.0526997754388201</v>
      </c>
      <c r="D1494">
        <v>1.7810705844799324</v>
      </c>
      <c r="E1494">
        <v>1.7915245250167999</v>
      </c>
      <c r="F1494">
        <v>0.73091803378740905</v>
      </c>
      <c r="G1494">
        <v>0.387070228522916</v>
      </c>
      <c r="H1494">
        <v>1.0134769193119899</v>
      </c>
      <c r="I1494">
        <v>1.7875975917553899</v>
      </c>
    </row>
    <row r="1495" spans="1:9" x14ac:dyDescent="0.25">
      <c r="A1495">
        <v>46.3</v>
      </c>
      <c r="B1495">
        <v>0.97338302502954299</v>
      </c>
      <c r="C1495">
        <v>1.0184237766842299</v>
      </c>
      <c r="D1495">
        <v>1.7893564570907416</v>
      </c>
      <c r="E1495">
        <v>1.7917191963165</v>
      </c>
      <c r="F1495">
        <v>0.72758753276169297</v>
      </c>
      <c r="G1495">
        <v>0.38247308627571802</v>
      </c>
      <c r="H1495">
        <v>1.01352275678999</v>
      </c>
      <c r="I1495">
        <v>1.78794799109807</v>
      </c>
    </row>
    <row r="1496" spans="1:9" x14ac:dyDescent="0.25">
      <c r="A1496">
        <v>45.8</v>
      </c>
      <c r="B1496">
        <v>0.98277270192362098</v>
      </c>
      <c r="C1496">
        <v>0.97040838015946096</v>
      </c>
      <c r="D1496">
        <v>1.7809097377388885</v>
      </c>
      <c r="E1496">
        <v>1.7916668324552001</v>
      </c>
      <c r="F1496">
        <v>0.728081873876124</v>
      </c>
      <c r="G1496">
        <v>0.38591493532409699</v>
      </c>
      <c r="H1496">
        <v>1.0135741582202</v>
      </c>
      <c r="I1496">
        <v>1.7877571040283899</v>
      </c>
    </row>
    <row r="1497" spans="1:9" x14ac:dyDescent="0.25">
      <c r="A1497">
        <v>46.2</v>
      </c>
      <c r="B1497">
        <v>0.98621290543532403</v>
      </c>
      <c r="C1497">
        <v>0.90695729386315305</v>
      </c>
      <c r="D1497">
        <v>1.7849966042296335</v>
      </c>
      <c r="E1497">
        <v>1.7913982323219999</v>
      </c>
      <c r="F1497">
        <v>0.72549730676328905</v>
      </c>
      <c r="G1497">
        <v>0.38649674370422599</v>
      </c>
      <c r="H1497">
        <v>1.0136002822904899</v>
      </c>
      <c r="I1497">
        <v>1.7876371599618499</v>
      </c>
    </row>
    <row r="1498" spans="1:9" x14ac:dyDescent="0.25">
      <c r="A1498">
        <v>46.4</v>
      </c>
      <c r="B1498">
        <v>0.98751532999435798</v>
      </c>
      <c r="C1498">
        <v>0.83767307627896803</v>
      </c>
      <c r="D1498">
        <v>1.780417003004001</v>
      </c>
      <c r="E1498">
        <v>1.79119717078114</v>
      </c>
      <c r="F1498">
        <v>0.71764079568564498</v>
      </c>
      <c r="G1498">
        <v>0.38823109258711203</v>
      </c>
      <c r="H1498">
        <v>1.0136560890614099</v>
      </c>
      <c r="I1498">
        <v>1.78735957625118</v>
      </c>
    </row>
    <row r="1499" spans="1:9" x14ac:dyDescent="0.25">
      <c r="A1499">
        <v>46.1</v>
      </c>
      <c r="B1499">
        <v>1.0160638197323899</v>
      </c>
      <c r="C1499">
        <v>0.669404967723912</v>
      </c>
      <c r="D1499">
        <v>1.7894459422494913</v>
      </c>
      <c r="E1499">
        <v>1.7917141772129199</v>
      </c>
      <c r="F1499">
        <v>0.71739609462770504</v>
      </c>
      <c r="G1499">
        <v>0.38709119438442602</v>
      </c>
      <c r="H1499">
        <v>1.0128384439151199</v>
      </c>
      <c r="I1499">
        <v>1.7871184423417801</v>
      </c>
    </row>
    <row r="1500" spans="1:9" x14ac:dyDescent="0.25">
      <c r="A1500">
        <v>45.6</v>
      </c>
      <c r="B1500">
        <v>1.0189895985984001</v>
      </c>
      <c r="C1500">
        <v>0.60852102837307298</v>
      </c>
      <c r="D1500">
        <v>1.781307323697384</v>
      </c>
      <c r="E1500">
        <v>1.79169360244394</v>
      </c>
      <c r="F1500">
        <v>0.72022806391758498</v>
      </c>
      <c r="G1500">
        <v>0.38016236557290201</v>
      </c>
      <c r="H1500">
        <v>1.01317427440842</v>
      </c>
      <c r="I1500">
        <v>1.7871303561195999</v>
      </c>
    </row>
    <row r="1501" spans="1:9" x14ac:dyDescent="0.25">
      <c r="A1501">
        <v>44.8</v>
      </c>
      <c r="B1501">
        <v>1.0176712891370601</v>
      </c>
      <c r="C1501">
        <v>0.55052705817532299</v>
      </c>
      <c r="D1501">
        <v>1.7894006333083521</v>
      </c>
      <c r="E1501">
        <v>1.7916949803361</v>
      </c>
      <c r="F1501">
        <v>0.71748402650234</v>
      </c>
      <c r="G1501">
        <v>0.38418045213603402</v>
      </c>
      <c r="H1501">
        <v>1.0130850069130599</v>
      </c>
      <c r="I1501">
        <v>1.7872556975452001</v>
      </c>
    </row>
    <row r="1502" spans="1:9" x14ac:dyDescent="0.25">
      <c r="A1502">
        <v>44.3</v>
      </c>
      <c r="B1502">
        <v>1.00444654650345</v>
      </c>
      <c r="C1502">
        <v>0.50227183386959995</v>
      </c>
      <c r="D1502">
        <v>1.7865291791636631</v>
      </c>
      <c r="E1502">
        <v>1.79170366682935</v>
      </c>
      <c r="F1502">
        <v>0.71692077862070303</v>
      </c>
      <c r="G1502">
        <v>0.38592312458035899</v>
      </c>
      <c r="H1502">
        <v>1.01253937492423</v>
      </c>
      <c r="I1502">
        <v>1.78741091409511</v>
      </c>
    </row>
    <row r="1503" spans="1:9" x14ac:dyDescent="0.25">
      <c r="A1503">
        <v>44.2</v>
      </c>
      <c r="B1503">
        <v>0.99953199999888498</v>
      </c>
      <c r="C1503">
        <v>0.46778718957180598</v>
      </c>
      <c r="D1503">
        <v>1.7892148666496819</v>
      </c>
      <c r="E1503">
        <v>1.7917284737386201</v>
      </c>
      <c r="F1503">
        <v>0.716385215654611</v>
      </c>
      <c r="G1503">
        <v>0.38707841777917901</v>
      </c>
      <c r="H1503">
        <v>1.01928050141547</v>
      </c>
      <c r="I1503">
        <v>1.7874965386672099</v>
      </c>
    </row>
    <row r="1504" spans="1:9" x14ac:dyDescent="0.25">
      <c r="A1504">
        <v>45</v>
      </c>
      <c r="B1504">
        <v>0.99960570362835399</v>
      </c>
      <c r="C1504">
        <v>0.46438453659780599</v>
      </c>
      <c r="D1504">
        <v>1.7830834341900359</v>
      </c>
      <c r="E1504">
        <v>1.79165729684886</v>
      </c>
      <c r="F1504">
        <v>0.71527612578353605</v>
      </c>
      <c r="G1504">
        <v>0.38709119438442602</v>
      </c>
      <c r="H1504">
        <v>1.0214537224476199</v>
      </c>
      <c r="I1504">
        <v>1.78762433853706</v>
      </c>
    </row>
    <row r="1505" spans="1:9" x14ac:dyDescent="0.25">
      <c r="A1505">
        <v>45.8</v>
      </c>
      <c r="B1505">
        <v>1.00496851958728</v>
      </c>
      <c r="C1505">
        <v>0.454908819696141</v>
      </c>
      <c r="D1505">
        <v>1.782587301284563</v>
      </c>
      <c r="E1505">
        <v>1.79164501547065</v>
      </c>
      <c r="F1505">
        <v>0.71640941506724798</v>
      </c>
      <c r="G1505">
        <v>0.38189946715185102</v>
      </c>
      <c r="H1505">
        <v>1.02234446816973</v>
      </c>
      <c r="I1505">
        <v>1.78752182614463</v>
      </c>
    </row>
    <row r="1506" spans="1:9" x14ac:dyDescent="0.25">
      <c r="A1506">
        <v>46.1</v>
      </c>
      <c r="B1506">
        <v>1.00495142520037</v>
      </c>
      <c r="C1506">
        <v>0.43339835874475002</v>
      </c>
      <c r="D1506">
        <v>1.7829577018783749</v>
      </c>
      <c r="E1506">
        <v>1.79147617396724</v>
      </c>
      <c r="F1506">
        <v>0.72058172330369097</v>
      </c>
      <c r="G1506">
        <v>0.38418045213603402</v>
      </c>
      <c r="H1506">
        <v>1.0220495395734099</v>
      </c>
      <c r="I1506">
        <v>1.78769114252322</v>
      </c>
    </row>
    <row r="1507" spans="1:9" x14ac:dyDescent="0.25">
      <c r="A1507">
        <v>46.3</v>
      </c>
      <c r="B1507">
        <v>1.01104667029418</v>
      </c>
      <c r="C1507">
        <v>0.41086839685464399</v>
      </c>
      <c r="D1507">
        <v>1.7875610902981054</v>
      </c>
      <c r="E1507">
        <v>1.7915413085115199</v>
      </c>
      <c r="F1507">
        <v>0.71624054489375699</v>
      </c>
      <c r="G1507">
        <v>0.38592037188429601</v>
      </c>
      <c r="H1507">
        <v>1.0224950690397601</v>
      </c>
      <c r="I1507">
        <v>1.7878606793073799</v>
      </c>
    </row>
    <row r="1508" spans="1:9" x14ac:dyDescent="0.25">
      <c r="A1508">
        <v>46.6</v>
      </c>
      <c r="B1508">
        <v>1.00164998508194</v>
      </c>
      <c r="C1508">
        <v>0.39971067019578299</v>
      </c>
      <c r="D1508">
        <v>1.7805166826745071</v>
      </c>
      <c r="E1508">
        <v>1.79136897278856</v>
      </c>
      <c r="F1508">
        <v>0.71615821761426102</v>
      </c>
      <c r="G1508">
        <v>0.38881551935812803</v>
      </c>
      <c r="H1508">
        <v>1.0221712292107299</v>
      </c>
      <c r="I1508">
        <v>1.7878940171073201</v>
      </c>
    </row>
    <row r="1509" spans="1:9" x14ac:dyDescent="0.25">
      <c r="A1509">
        <v>46.7</v>
      </c>
      <c r="B1509">
        <v>1.00833774021835</v>
      </c>
      <c r="C1509">
        <v>0.40742999538157298</v>
      </c>
      <c r="D1509">
        <v>1.7879111018684049</v>
      </c>
      <c r="E1509">
        <v>1.79132773218565</v>
      </c>
      <c r="F1509">
        <v>0.71811423420281295</v>
      </c>
      <c r="G1509">
        <v>0.38710193319964797</v>
      </c>
      <c r="H1509">
        <v>1.02269226497292</v>
      </c>
      <c r="I1509">
        <v>1.7882186825953601</v>
      </c>
    </row>
    <row r="1510" spans="1:9" x14ac:dyDescent="0.25">
      <c r="A1510">
        <v>47.1</v>
      </c>
      <c r="B1510">
        <v>1.0102972564570001</v>
      </c>
      <c r="C1510">
        <v>0.416352517040952</v>
      </c>
      <c r="D1510">
        <v>1.7859707464641239</v>
      </c>
      <c r="E1510">
        <v>1.7913273269757</v>
      </c>
      <c r="F1510">
        <v>0.71783515321985203</v>
      </c>
      <c r="G1510">
        <v>0.383049458095649</v>
      </c>
      <c r="H1510">
        <v>1.0232472588079999</v>
      </c>
      <c r="I1510">
        <v>1.7884047280522599</v>
      </c>
    </row>
    <row r="1511" spans="1:9" x14ac:dyDescent="0.25">
      <c r="A1511">
        <v>47.7</v>
      </c>
      <c r="B1511">
        <v>1.01407243441447</v>
      </c>
      <c r="C1511">
        <v>0.39998467917361602</v>
      </c>
      <c r="D1511">
        <v>1.7812608820327165</v>
      </c>
      <c r="E1511">
        <v>1.79146180177992</v>
      </c>
      <c r="F1511">
        <v>0.71729619445969595</v>
      </c>
      <c r="G1511">
        <v>0.38533587964003102</v>
      </c>
      <c r="H1511">
        <v>1.0202984026561099</v>
      </c>
      <c r="I1511">
        <v>1.7885214750415801</v>
      </c>
    </row>
    <row r="1512" spans="1:9" x14ac:dyDescent="0.25">
      <c r="A1512">
        <v>48.2</v>
      </c>
      <c r="B1512">
        <v>0.92806111740300201</v>
      </c>
      <c r="C1512">
        <v>0.403311344239977</v>
      </c>
      <c r="D1512">
        <v>1.7884264910738619</v>
      </c>
      <c r="E1512">
        <v>1.7910603324495999</v>
      </c>
      <c r="F1512">
        <v>0.71952694401300799</v>
      </c>
      <c r="G1512">
        <v>0.38764941851215901</v>
      </c>
      <c r="H1512">
        <v>0.97707802179109904</v>
      </c>
      <c r="I1512">
        <v>1.78856899088806</v>
      </c>
    </row>
    <row r="1513" spans="1:9" x14ac:dyDescent="0.25">
      <c r="A1513">
        <v>47.9</v>
      </c>
      <c r="B1513">
        <v>0.57013241492690503</v>
      </c>
      <c r="C1513">
        <v>0.421259909599496</v>
      </c>
      <c r="D1513">
        <v>1.7821829189848968</v>
      </c>
      <c r="E1513">
        <v>1.79079324904893</v>
      </c>
      <c r="F1513">
        <v>0.713513340901894</v>
      </c>
      <c r="G1513">
        <v>0.38938913848199502</v>
      </c>
      <c r="H1513">
        <v>0.98188761567649996</v>
      </c>
      <c r="I1513">
        <v>1.7888430901408501</v>
      </c>
    </row>
    <row r="1514" spans="1:9" x14ac:dyDescent="0.25">
      <c r="A1514">
        <v>47.8</v>
      </c>
      <c r="B1514">
        <v>0.51447303406762401</v>
      </c>
      <c r="C1514">
        <v>0.42776515608152799</v>
      </c>
      <c r="D1514">
        <v>1.7808259161977813</v>
      </c>
      <c r="E1514">
        <v>1.7905731522230499</v>
      </c>
      <c r="F1514">
        <v>0.71013926308471798</v>
      </c>
      <c r="G1514">
        <v>0.38595469495191398</v>
      </c>
      <c r="H1514">
        <v>0.98206694211066103</v>
      </c>
      <c r="I1514">
        <v>1.7886457892646599</v>
      </c>
    </row>
    <row r="1515" spans="1:9" x14ac:dyDescent="0.25">
      <c r="A1515">
        <v>47.7</v>
      </c>
      <c r="B1515">
        <v>0.50760334089723502</v>
      </c>
      <c r="C1515">
        <v>0.43988720892747202</v>
      </c>
      <c r="D1515">
        <v>1.7829225874489922</v>
      </c>
      <c r="E1515">
        <v>1.7906834783289201</v>
      </c>
      <c r="F1515">
        <v>0.70857478974697496</v>
      </c>
      <c r="G1515">
        <v>0.38132309533192099</v>
      </c>
      <c r="H1515">
        <v>0.98215165541150595</v>
      </c>
      <c r="I1515">
        <v>1.78893825580215</v>
      </c>
    </row>
    <row r="1516" spans="1:9" x14ac:dyDescent="0.25">
      <c r="A1516">
        <v>48.4</v>
      </c>
      <c r="B1516">
        <v>0.51194235923359299</v>
      </c>
      <c r="C1516">
        <v>0.43744834585904402</v>
      </c>
      <c r="D1516">
        <v>1.7856773710702483</v>
      </c>
      <c r="E1516">
        <v>1.79108826231574</v>
      </c>
      <c r="F1516">
        <v>0.70777647593132698</v>
      </c>
      <c r="G1516">
        <v>0.38707298121897998</v>
      </c>
      <c r="H1516">
        <v>0.98283845434450701</v>
      </c>
      <c r="I1516">
        <v>1.7890097792136599</v>
      </c>
    </row>
    <row r="1517" spans="1:9" x14ac:dyDescent="0.25">
      <c r="A1517">
        <v>49.4</v>
      </c>
      <c r="B1517">
        <v>0.51254695901742198</v>
      </c>
      <c r="C1517">
        <v>0.43495377272975999</v>
      </c>
      <c r="D1517">
        <v>1.7811170261445999</v>
      </c>
      <c r="E1517">
        <v>1.7911962910150201</v>
      </c>
      <c r="F1517">
        <v>0.706756078536112</v>
      </c>
      <c r="G1517">
        <v>0.38765217120822298</v>
      </c>
      <c r="H1517">
        <v>0.98284758113098503</v>
      </c>
      <c r="I1517">
        <v>1.78912229815543</v>
      </c>
    </row>
    <row r="1518" spans="1:9" x14ac:dyDescent="0.25">
      <c r="A1518">
        <v>48.9</v>
      </c>
      <c r="B1518">
        <v>0.51636657456103996</v>
      </c>
      <c r="C1518">
        <v>0.45733915762839999</v>
      </c>
      <c r="D1518">
        <v>1.7877944313449718</v>
      </c>
      <c r="E1518">
        <v>1.7912118166954101</v>
      </c>
      <c r="F1518">
        <v>0.71065750937855299</v>
      </c>
      <c r="G1518">
        <v>0.389965510301926</v>
      </c>
      <c r="H1518">
        <v>0.98351502269091196</v>
      </c>
      <c r="I1518">
        <v>1.7892787767777401</v>
      </c>
    </row>
    <row r="1519" spans="1:9" x14ac:dyDescent="0.25">
      <c r="A1519">
        <v>47.7</v>
      </c>
      <c r="B1519">
        <v>0.51407515219141697</v>
      </c>
      <c r="C1519">
        <v>0.46185699986485901</v>
      </c>
      <c r="D1519">
        <v>1.7804566483274977</v>
      </c>
      <c r="E1519">
        <v>1.7910165056178899</v>
      </c>
      <c r="F1519">
        <v>0.71000147985414797</v>
      </c>
      <c r="G1519">
        <v>0.38538107582804698</v>
      </c>
      <c r="H1519">
        <v>0.98356029992920502</v>
      </c>
      <c r="I1519">
        <v>1.7895634731340599</v>
      </c>
    </row>
    <row r="1520" spans="1:9" x14ac:dyDescent="0.25">
      <c r="A1520">
        <v>48</v>
      </c>
      <c r="B1520">
        <v>0.50934402987660699</v>
      </c>
      <c r="C1520">
        <v>0.47397117065732802</v>
      </c>
      <c r="D1520">
        <v>1.7850419131707727</v>
      </c>
      <c r="E1520">
        <v>1.7911006930709099</v>
      </c>
      <c r="F1520">
        <v>0.70460721273987004</v>
      </c>
      <c r="G1520">
        <v>0.38132309533192099</v>
      </c>
      <c r="H1520">
        <v>0.98371099638950699</v>
      </c>
      <c r="I1520">
        <v>1.78937783576284</v>
      </c>
    </row>
    <row r="1521" spans="1:9" x14ac:dyDescent="0.25">
      <c r="A1521">
        <v>48.9</v>
      </c>
      <c r="B1521">
        <v>0.50581825835485705</v>
      </c>
      <c r="C1521">
        <v>0.47797613075987</v>
      </c>
      <c r="D1521">
        <v>1.7881738937270115</v>
      </c>
      <c r="E1521">
        <v>1.79130885941655</v>
      </c>
      <c r="F1521">
        <v>0.70717962319154304</v>
      </c>
      <c r="G1521">
        <v>0.38592574297124599</v>
      </c>
      <c r="H1521">
        <v>0.98379760119420701</v>
      </c>
      <c r="I1521">
        <v>1.78936965028699</v>
      </c>
    </row>
    <row r="1522" spans="1:9" x14ac:dyDescent="0.25">
      <c r="A1522">
        <v>49.5</v>
      </c>
      <c r="B1522">
        <v>0.504062099937167</v>
      </c>
      <c r="C1522">
        <v>0.48240650281195402</v>
      </c>
      <c r="D1522">
        <v>1.7837030339601128</v>
      </c>
      <c r="E1522">
        <v>1.7913860048396899</v>
      </c>
      <c r="F1522">
        <v>0.706973337978136</v>
      </c>
      <c r="G1522">
        <v>0.38937853397195099</v>
      </c>
      <c r="H1522">
        <v>0.98404299386607397</v>
      </c>
      <c r="I1522">
        <v>1.78944473152855</v>
      </c>
    </row>
    <row r="1523" spans="1:9" x14ac:dyDescent="0.25">
      <c r="A1523">
        <v>49.2</v>
      </c>
      <c r="B1523">
        <v>0.50447998396198102</v>
      </c>
      <c r="C1523">
        <v>0.493097771190318</v>
      </c>
      <c r="D1523">
        <v>1.7844710205124203</v>
      </c>
      <c r="E1523">
        <v>1.7913896197655399</v>
      </c>
      <c r="F1523">
        <v>0.70427195049359403</v>
      </c>
      <c r="G1523">
        <v>0.391694556929789</v>
      </c>
      <c r="H1523">
        <v>0.984467814186334</v>
      </c>
      <c r="I1523">
        <v>1.78940574742117</v>
      </c>
    </row>
    <row r="1524" spans="1:9" x14ac:dyDescent="0.25">
      <c r="A1524">
        <v>49.6</v>
      </c>
      <c r="B1524">
        <v>0.50677843307228698</v>
      </c>
      <c r="C1524">
        <v>0.53426078147671996</v>
      </c>
      <c r="D1524">
        <v>1.781454577756086</v>
      </c>
      <c r="E1524">
        <v>1.7914330724679199</v>
      </c>
      <c r="F1524">
        <v>0.705077189799722</v>
      </c>
      <c r="G1524">
        <v>0.38307565738025301</v>
      </c>
      <c r="H1524">
        <v>0.99382350179865497</v>
      </c>
      <c r="I1524">
        <v>1.789293843297</v>
      </c>
    </row>
    <row r="1525" spans="1:9" x14ac:dyDescent="0.25">
      <c r="A1525">
        <v>49.5</v>
      </c>
      <c r="B1525">
        <v>0.506881032960525</v>
      </c>
      <c r="C1525">
        <v>0.57439887776945897</v>
      </c>
      <c r="D1525">
        <v>1.7851053456883674</v>
      </c>
      <c r="E1525">
        <v>1.79142896026161</v>
      </c>
      <c r="F1525">
        <v>0.70713035020783099</v>
      </c>
      <c r="G1525">
        <v>0.38189671445578799</v>
      </c>
      <c r="H1525">
        <v>0.99372458998767699</v>
      </c>
      <c r="I1525">
        <v>1.78954879757378</v>
      </c>
    </row>
    <row r="1526" spans="1:9" x14ac:dyDescent="0.25">
      <c r="A1526">
        <v>49.5</v>
      </c>
      <c r="B1526">
        <v>0.50633704895704301</v>
      </c>
      <c r="C1526">
        <v>0.57262171404135698</v>
      </c>
      <c r="D1526">
        <v>1.7806990511625918</v>
      </c>
      <c r="E1526">
        <v>1.79137861760714</v>
      </c>
      <c r="F1526">
        <v>0.70710782094856695</v>
      </c>
      <c r="G1526">
        <v>0.38592574297124599</v>
      </c>
      <c r="H1526">
        <v>0.99369630511224705</v>
      </c>
      <c r="I1526">
        <v>1.7895086274246601</v>
      </c>
    </row>
    <row r="1527" spans="1:9" x14ac:dyDescent="0.25">
      <c r="A1527">
        <v>49.5</v>
      </c>
      <c r="B1527">
        <v>0.50567592227587099</v>
      </c>
      <c r="C1527">
        <v>0.57803441794812005</v>
      </c>
      <c r="D1527">
        <v>1.7824559053552598</v>
      </c>
      <c r="E1527">
        <v>1.79104862431203</v>
      </c>
      <c r="F1527">
        <v>0.70641043635497702</v>
      </c>
      <c r="G1527">
        <v>0.38822585916401797</v>
      </c>
      <c r="H1527">
        <v>0.99339966594109497</v>
      </c>
      <c r="I1527">
        <v>1.78930750658463</v>
      </c>
    </row>
    <row r="1528" spans="1:9" x14ac:dyDescent="0.25">
      <c r="A1528">
        <v>49.4</v>
      </c>
      <c r="B1528">
        <v>0.50570619060726196</v>
      </c>
      <c r="C1528">
        <v>0.60299348045131995</v>
      </c>
      <c r="D1528">
        <v>1.7817785366852303</v>
      </c>
      <c r="E1528">
        <v>1.7907748844929099</v>
      </c>
      <c r="F1528">
        <v>0.70318965656940702</v>
      </c>
      <c r="G1528">
        <v>0.38996275760586202</v>
      </c>
      <c r="H1528">
        <v>0.99323135824626996</v>
      </c>
      <c r="I1528">
        <v>1.7893364004610499</v>
      </c>
    </row>
    <row r="1529" spans="1:9" x14ac:dyDescent="0.25">
      <c r="A1529">
        <v>49.6</v>
      </c>
      <c r="B1529">
        <v>0.50762099616151402</v>
      </c>
      <c r="C1529">
        <v>0.61221400100140699</v>
      </c>
      <c r="D1529">
        <v>1.7892182648202672</v>
      </c>
      <c r="E1529">
        <v>1.79075166658985</v>
      </c>
      <c r="F1529">
        <v>0.70288450760892196</v>
      </c>
      <c r="G1529">
        <v>0.38422564832404998</v>
      </c>
      <c r="H1529">
        <v>0.99219302676390397</v>
      </c>
      <c r="I1529">
        <v>1.7894411666361001</v>
      </c>
    </row>
    <row r="1530" spans="1:9" x14ac:dyDescent="0.25">
      <c r="A1530">
        <v>50.7</v>
      </c>
      <c r="B1530">
        <v>0.50852747317985403</v>
      </c>
      <c r="C1530">
        <v>0.62616367402174999</v>
      </c>
      <c r="D1530">
        <v>1.7904019609075259</v>
      </c>
      <c r="E1530">
        <v>1.7908524602737199</v>
      </c>
      <c r="F1530">
        <v>0.70598460385060302</v>
      </c>
      <c r="G1530">
        <v>0.38247033357965499</v>
      </c>
      <c r="H1530">
        <v>0.992161107951256</v>
      </c>
      <c r="I1530">
        <v>1.7895923576016699</v>
      </c>
    </row>
    <row r="1531" spans="1:9" x14ac:dyDescent="0.25">
      <c r="A1531">
        <v>51.9</v>
      </c>
      <c r="B1531">
        <v>0.51114726309045</v>
      </c>
      <c r="C1531">
        <v>0.63872106422520503</v>
      </c>
      <c r="D1531">
        <v>1.789656628825788</v>
      </c>
      <c r="E1531">
        <v>1.7907554850015801</v>
      </c>
      <c r="F1531">
        <v>0.706205005724583</v>
      </c>
      <c r="G1531">
        <v>0.38650211479117702</v>
      </c>
      <c r="H1531">
        <v>0.99236245684122704</v>
      </c>
      <c r="I1531">
        <v>1.7897259905940099</v>
      </c>
    </row>
    <row r="1532" spans="1:9" x14ac:dyDescent="0.25">
      <c r="A1532">
        <v>50.4</v>
      </c>
      <c r="B1532">
        <v>0.51348432742186101</v>
      </c>
      <c r="C1532">
        <v>0.64049163802240505</v>
      </c>
      <c r="D1532">
        <v>1.7871351862513982</v>
      </c>
      <c r="E1532">
        <v>1.7908266892902001</v>
      </c>
      <c r="F1532">
        <v>0.70595646284182001</v>
      </c>
      <c r="G1532">
        <v>0.38649949640029002</v>
      </c>
      <c r="H1532">
        <v>0.99252665059530398</v>
      </c>
      <c r="I1532">
        <v>1.7897199573658</v>
      </c>
    </row>
    <row r="1533" spans="1:9" x14ac:dyDescent="0.25">
      <c r="A1533">
        <v>50.7</v>
      </c>
      <c r="B1533">
        <v>0.51221750594377102</v>
      </c>
      <c r="C1533">
        <v>0.63885582211306502</v>
      </c>
      <c r="D1533">
        <v>1.780644680433225</v>
      </c>
      <c r="E1533">
        <v>1.7907602481934599</v>
      </c>
      <c r="F1533">
        <v>0.705029555709345</v>
      </c>
      <c r="G1533">
        <v>0.39053637672972902</v>
      </c>
      <c r="H1533">
        <v>0.99250074252860099</v>
      </c>
      <c r="I1533">
        <v>1.7897579282195899</v>
      </c>
    </row>
    <row r="1534" spans="1:9" x14ac:dyDescent="0.25">
      <c r="A1534">
        <v>50</v>
      </c>
      <c r="B1534">
        <v>0.51040350854995398</v>
      </c>
      <c r="C1534">
        <v>0.62985560716654199</v>
      </c>
      <c r="D1534">
        <v>1.7888988367852368</v>
      </c>
      <c r="E1534">
        <v>1.7907638077004699</v>
      </c>
      <c r="F1534">
        <v>0.705697401070015</v>
      </c>
      <c r="G1534">
        <v>0.38365202920018299</v>
      </c>
      <c r="H1534">
        <v>0.99231396099943903</v>
      </c>
      <c r="I1534">
        <v>1.7897223182145101</v>
      </c>
    </row>
    <row r="1535" spans="1:9" x14ac:dyDescent="0.25">
      <c r="A1535">
        <v>50.5</v>
      </c>
      <c r="B1535">
        <v>0.507116544568881</v>
      </c>
      <c r="C1535">
        <v>0.62751307535254597</v>
      </c>
      <c r="D1535">
        <v>1.7894799239553456</v>
      </c>
      <c r="E1535">
        <v>1.7907007492523099</v>
      </c>
      <c r="F1535">
        <v>0.70380855405020204</v>
      </c>
      <c r="G1535">
        <v>0.38362032452345202</v>
      </c>
      <c r="H1535">
        <v>0.992297780821493</v>
      </c>
      <c r="I1535">
        <v>1.7898181210063</v>
      </c>
    </row>
    <row r="1536" spans="1:9" x14ac:dyDescent="0.25">
      <c r="A1536">
        <v>50.8</v>
      </c>
      <c r="B1536">
        <v>0.50764815605189395</v>
      </c>
      <c r="C1536">
        <v>0.62393371434232903</v>
      </c>
      <c r="D1536">
        <v>1.7816845206323668</v>
      </c>
      <c r="E1536">
        <v>1.79087840372282</v>
      </c>
      <c r="F1536">
        <v>0.70319314144518097</v>
      </c>
      <c r="G1536">
        <v>0.38650479865531201</v>
      </c>
      <c r="H1536">
        <v>0.99249628237341103</v>
      </c>
      <c r="I1536">
        <v>1.7899424866784699</v>
      </c>
    </row>
    <row r="1537" spans="1:9" x14ac:dyDescent="0.25">
      <c r="A1537">
        <v>50.4</v>
      </c>
      <c r="B1537">
        <v>0.507318203468342</v>
      </c>
      <c r="C1537">
        <v>0.63276994004814502</v>
      </c>
      <c r="D1537">
        <v>1.7825317978316677</v>
      </c>
      <c r="E1537">
        <v>1.79097373930146</v>
      </c>
      <c r="F1537">
        <v>0.70205897324223698</v>
      </c>
      <c r="G1537">
        <v>0.38591768802016002</v>
      </c>
      <c r="H1537">
        <v>0.99275649828093604</v>
      </c>
      <c r="I1537">
        <v>1.7898074172718701</v>
      </c>
    </row>
    <row r="1538" spans="1:9" x14ac:dyDescent="0.25">
      <c r="A1538">
        <v>50.3</v>
      </c>
      <c r="B1538">
        <v>0.503366634284238</v>
      </c>
      <c r="C1538">
        <v>0.62502056680606799</v>
      </c>
      <c r="D1538">
        <v>1.7819280561909894</v>
      </c>
      <c r="E1538">
        <v>1.7910096402798601</v>
      </c>
      <c r="F1538">
        <v>0.69836768141245797</v>
      </c>
      <c r="G1538">
        <v>0.38937564697070998</v>
      </c>
      <c r="H1538">
        <v>0.99243645050426199</v>
      </c>
      <c r="I1538">
        <v>1.7895938448289599</v>
      </c>
    </row>
    <row r="1539" spans="1:9" x14ac:dyDescent="0.25">
      <c r="A1539">
        <v>49.5</v>
      </c>
      <c r="B1539">
        <v>0.50735227053187804</v>
      </c>
      <c r="C1539">
        <v>0.62788848863177504</v>
      </c>
      <c r="D1539">
        <v>1.787141982592569</v>
      </c>
      <c r="E1539">
        <v>1.79122796042822</v>
      </c>
      <c r="F1539">
        <v>0.69977124762711496</v>
      </c>
      <c r="G1539">
        <v>0.38307841007631699</v>
      </c>
      <c r="H1539">
        <v>0.99275271303299895</v>
      </c>
      <c r="I1539">
        <v>1.7897295180855499</v>
      </c>
    </row>
    <row r="1540" spans="1:9" x14ac:dyDescent="0.25">
      <c r="A1540">
        <v>48.8</v>
      </c>
      <c r="B1540">
        <v>0.50948660772314402</v>
      </c>
      <c r="C1540">
        <v>0.62981108119109397</v>
      </c>
      <c r="D1540">
        <v>1.7901686198606594</v>
      </c>
      <c r="E1540">
        <v>1.79131471197347</v>
      </c>
      <c r="F1540">
        <v>0.69971232282295404</v>
      </c>
      <c r="G1540">
        <v>0.38189671445578799</v>
      </c>
      <c r="H1540">
        <v>0.99282326731750903</v>
      </c>
      <c r="I1540">
        <v>1.7899329539531601</v>
      </c>
    </row>
    <row r="1541" spans="1:9" x14ac:dyDescent="0.25">
      <c r="A1541">
        <v>49.6</v>
      </c>
      <c r="B1541">
        <v>0.51002547809028498</v>
      </c>
      <c r="C1541">
        <v>0.63335269513895198</v>
      </c>
      <c r="D1541">
        <v>1.7883358731915837</v>
      </c>
      <c r="E1541">
        <v>1.7911203793366099</v>
      </c>
      <c r="F1541">
        <v>0.69694080020563298</v>
      </c>
      <c r="G1541">
        <v>0.38592842683538198</v>
      </c>
      <c r="H1541">
        <v>0.99278147099825698</v>
      </c>
      <c r="I1541">
        <v>1.7900702510978399</v>
      </c>
    </row>
    <row r="1542" spans="1:9" x14ac:dyDescent="0.25">
      <c r="A1542">
        <v>49.5</v>
      </c>
      <c r="B1542">
        <v>0.50970505182329195</v>
      </c>
      <c r="C1542">
        <v>0.63046982177603195</v>
      </c>
      <c r="D1542">
        <v>1.7860013299993927</v>
      </c>
      <c r="E1542">
        <v>1.79126639786652</v>
      </c>
      <c r="F1542">
        <v>0.69788882844975697</v>
      </c>
      <c r="G1542">
        <v>0.38707311552415702</v>
      </c>
      <c r="H1542">
        <v>0.99278816420587801</v>
      </c>
      <c r="I1542">
        <v>1.7899843541117799</v>
      </c>
    </row>
    <row r="1543" spans="1:9" x14ac:dyDescent="0.25">
      <c r="A1543">
        <v>48.3</v>
      </c>
      <c r="B1543">
        <v>0.51320788070409096</v>
      </c>
      <c r="C1543">
        <v>0.63590956631503204</v>
      </c>
      <c r="D1543">
        <v>1.7873560673394511</v>
      </c>
      <c r="E1543">
        <v>1.7914374654796199</v>
      </c>
      <c r="F1543">
        <v>0.69742220346918704</v>
      </c>
      <c r="G1543">
        <v>0.388225656026913</v>
      </c>
      <c r="H1543">
        <v>0.99299297665259501</v>
      </c>
      <c r="I1543">
        <v>1.7899322204831201</v>
      </c>
    </row>
    <row r="1544" spans="1:9" x14ac:dyDescent="0.25">
      <c r="A1544">
        <v>47.3</v>
      </c>
      <c r="B1544">
        <v>0.50907601091309496</v>
      </c>
      <c r="C1544">
        <v>0.64152722087812297</v>
      </c>
      <c r="D1544">
        <v>1.7898118119491893</v>
      </c>
      <c r="E1544">
        <v>1.7916067828786699</v>
      </c>
      <c r="F1544">
        <v>0.69539843657524403</v>
      </c>
      <c r="G1544">
        <v>0.38422840102011402</v>
      </c>
      <c r="H1544">
        <v>0.99288761516143298</v>
      </c>
      <c r="I1544">
        <v>1.79025106371114</v>
      </c>
    </row>
    <row r="1545" spans="1:9" x14ac:dyDescent="0.25">
      <c r="A1545">
        <v>46.7</v>
      </c>
      <c r="B1545">
        <v>0.50904018881667201</v>
      </c>
      <c r="C1545">
        <v>0.649544743827002</v>
      </c>
      <c r="D1545">
        <v>1.7798789593279745</v>
      </c>
      <c r="E1545">
        <v>1.79164776332367</v>
      </c>
      <c r="F1545">
        <v>0.69435437825255097</v>
      </c>
      <c r="G1545">
        <v>0.38247033357965499</v>
      </c>
      <c r="H1545">
        <v>0.99278388268717699</v>
      </c>
      <c r="I1545">
        <v>1.79025405567107</v>
      </c>
    </row>
    <row r="1546" spans="1:9" x14ac:dyDescent="0.25">
      <c r="A1546">
        <v>47</v>
      </c>
      <c r="B1546">
        <v>0.50888342056037705</v>
      </c>
      <c r="C1546">
        <v>0.66157981265586896</v>
      </c>
      <c r="D1546">
        <v>1.7802312363453308</v>
      </c>
      <c r="E1546">
        <v>1.7914929272501401</v>
      </c>
      <c r="F1546">
        <v>0.69526842860719396</v>
      </c>
      <c r="G1546">
        <v>0.385933863395581</v>
      </c>
      <c r="H1546">
        <v>0.99297653094121596</v>
      </c>
      <c r="I1546">
        <v>1.79030013314934</v>
      </c>
    </row>
    <row r="1547" spans="1:9" x14ac:dyDescent="0.25">
      <c r="A1547">
        <v>47.4</v>
      </c>
      <c r="B1547">
        <v>0.50790794802156403</v>
      </c>
      <c r="C1547">
        <v>0.67243783779485999</v>
      </c>
      <c r="D1547">
        <v>1.7864068450225874</v>
      </c>
      <c r="E1547">
        <v>1.7914744666679201</v>
      </c>
      <c r="F1547">
        <v>0.69532232786437098</v>
      </c>
      <c r="G1547">
        <v>0.38822579033208998</v>
      </c>
      <c r="H1547">
        <v>0.99276397348548895</v>
      </c>
      <c r="I1547">
        <v>1.79028391246475</v>
      </c>
    </row>
    <row r="1548" spans="1:9" x14ac:dyDescent="0.25">
      <c r="A1548">
        <v>47.5</v>
      </c>
      <c r="B1548">
        <v>0.51012056721325105</v>
      </c>
      <c r="C1548">
        <v>0.67698581162629401</v>
      </c>
      <c r="D1548">
        <v>1.7851823708883039</v>
      </c>
      <c r="E1548">
        <v>1.7914737190433001</v>
      </c>
      <c r="F1548">
        <v>0.69491741423867703</v>
      </c>
      <c r="G1548">
        <v>0.388225656026913</v>
      </c>
      <c r="H1548">
        <v>0.99288426742402802</v>
      </c>
      <c r="I1548">
        <v>1.7904394617245201</v>
      </c>
    </row>
    <row r="1549" spans="1:9" x14ac:dyDescent="0.25">
      <c r="A1549">
        <v>47.1</v>
      </c>
      <c r="B1549">
        <v>0.50933035719970898</v>
      </c>
      <c r="C1549">
        <v>0.67565521620454905</v>
      </c>
      <c r="D1549">
        <v>1.7808247834742528</v>
      </c>
      <c r="E1549">
        <v>1.79136782376322</v>
      </c>
      <c r="F1549">
        <v>0.69372176210571901</v>
      </c>
      <c r="G1549">
        <v>0.38074672351199002</v>
      </c>
      <c r="H1549">
        <v>0.99258642922886797</v>
      </c>
      <c r="I1549">
        <v>1.7903635502269</v>
      </c>
    </row>
    <row r="1550" spans="1:9" x14ac:dyDescent="0.25">
      <c r="A1550">
        <v>47</v>
      </c>
      <c r="B1550">
        <v>0.508162444665192</v>
      </c>
      <c r="C1550">
        <v>0.67465945547049</v>
      </c>
      <c r="D1550">
        <v>1.7810479300093627</v>
      </c>
      <c r="E1550">
        <v>1.7914764453021901</v>
      </c>
      <c r="F1550">
        <v>0.69377379452611099</v>
      </c>
      <c r="G1550">
        <v>0.38362032452345202</v>
      </c>
      <c r="H1550">
        <v>0.99282449058836497</v>
      </c>
      <c r="I1550">
        <v>1.79024832650025</v>
      </c>
    </row>
    <row r="1551" spans="1:9" x14ac:dyDescent="0.25">
      <c r="A1551">
        <v>47.7</v>
      </c>
      <c r="B1551">
        <v>0.50614825557130705</v>
      </c>
      <c r="C1551">
        <v>0.68206969365629899</v>
      </c>
      <c r="D1551">
        <v>1.7840745672774534</v>
      </c>
      <c r="E1551">
        <v>1.79143284320101</v>
      </c>
      <c r="F1551">
        <v>0.69132289451570605</v>
      </c>
      <c r="G1551">
        <v>0.385360244271714</v>
      </c>
      <c r="H1551">
        <v>0.99265840682533801</v>
      </c>
      <c r="I1551">
        <v>1.79032946389671</v>
      </c>
    </row>
    <row r="1552" spans="1:9" x14ac:dyDescent="0.25">
      <c r="A1552">
        <v>48.9</v>
      </c>
      <c r="B1552">
        <v>0.50577623276627504</v>
      </c>
      <c r="C1552">
        <v>0.68345596024583899</v>
      </c>
      <c r="D1552">
        <v>1.7861803003168921</v>
      </c>
      <c r="E1552">
        <v>1.79155584048307</v>
      </c>
      <c r="F1552">
        <v>0.69387773816649101</v>
      </c>
      <c r="G1552">
        <v>0.38649674370422599</v>
      </c>
      <c r="H1552">
        <v>0.99259844252693297</v>
      </c>
      <c r="I1552">
        <v>1.7904483177082799</v>
      </c>
    </row>
    <row r="1553" spans="1:9" x14ac:dyDescent="0.25">
      <c r="A1553">
        <v>50.1</v>
      </c>
      <c r="B1553">
        <v>0.50956030627248705</v>
      </c>
      <c r="C1553">
        <v>0.69269635747868896</v>
      </c>
      <c r="D1553">
        <v>1.7857940415936815</v>
      </c>
      <c r="E1553">
        <v>1.7915370014658301</v>
      </c>
      <c r="F1553">
        <v>0.69514422355921301</v>
      </c>
      <c r="G1553">
        <v>0.38764928420698203</v>
      </c>
      <c r="H1553">
        <v>0.99316001943756504</v>
      </c>
      <c r="I1553">
        <v>1.7904655498651101</v>
      </c>
    </row>
    <row r="1554" spans="1:9" x14ac:dyDescent="0.25">
      <c r="A1554">
        <v>49.4</v>
      </c>
      <c r="B1554">
        <v>0.50880005174744902</v>
      </c>
      <c r="C1554">
        <v>0.70085896703600303</v>
      </c>
      <c r="D1554">
        <v>1.7855935495291408</v>
      </c>
      <c r="E1554">
        <v>1.79146662551814</v>
      </c>
      <c r="F1554">
        <v>0.69345957741014097</v>
      </c>
      <c r="G1554">
        <v>0.38074672351199002</v>
      </c>
      <c r="H1554">
        <v>0.99310305554784695</v>
      </c>
      <c r="I1554">
        <v>1.7904298124990801</v>
      </c>
    </row>
    <row r="1555" spans="1:9" x14ac:dyDescent="0.25">
      <c r="A1555">
        <v>49.8</v>
      </c>
      <c r="B1555">
        <v>0.50457869688253199</v>
      </c>
      <c r="C1555">
        <v>0.705459898755321</v>
      </c>
      <c r="D1555">
        <v>1.7858948539877157</v>
      </c>
      <c r="E1555">
        <v>1.7916225068941001</v>
      </c>
      <c r="F1555">
        <v>0.69508482692516405</v>
      </c>
      <c r="G1555">
        <v>0.38361757182738898</v>
      </c>
      <c r="H1555">
        <v>0.993032898777513</v>
      </c>
      <c r="I1555">
        <v>1.7905517296748601</v>
      </c>
    </row>
    <row r="1556" spans="1:9" x14ac:dyDescent="0.25">
      <c r="A1556">
        <v>50</v>
      </c>
      <c r="B1556">
        <v>0.50532326649538695</v>
      </c>
      <c r="C1556">
        <v>0.69698114792631805</v>
      </c>
      <c r="D1556">
        <v>1.7856037440408972</v>
      </c>
      <c r="E1556">
        <v>1.79152252933602</v>
      </c>
      <c r="F1556">
        <v>0.69444082434802001</v>
      </c>
      <c r="G1556">
        <v>0.38535749157565002</v>
      </c>
      <c r="H1556">
        <v>0.993220293143523</v>
      </c>
      <c r="I1556">
        <v>1.79051427334654</v>
      </c>
    </row>
    <row r="1557" spans="1:9" x14ac:dyDescent="0.25">
      <c r="A1557">
        <v>48.9</v>
      </c>
      <c r="B1557">
        <v>0.506916903107406</v>
      </c>
      <c r="C1557">
        <v>0.69533832041988497</v>
      </c>
      <c r="D1557">
        <v>1.7835614435190532</v>
      </c>
      <c r="E1557">
        <v>1.79150750825087</v>
      </c>
      <c r="F1557">
        <v>0.69406072002108998</v>
      </c>
      <c r="G1557">
        <v>0.38649674370422599</v>
      </c>
      <c r="H1557">
        <v>0.99338500772555904</v>
      </c>
      <c r="I1557">
        <v>1.79066968758817</v>
      </c>
    </row>
    <row r="1558" spans="1:9" x14ac:dyDescent="0.25">
      <c r="A1558">
        <v>49.8</v>
      </c>
      <c r="B1558">
        <v>0.50722366554986298</v>
      </c>
      <c r="C1558">
        <v>0.706381673942303</v>
      </c>
      <c r="D1558">
        <v>1.7886553012266142</v>
      </c>
      <c r="E1558">
        <v>1.7915029596187699</v>
      </c>
      <c r="F1558">
        <v>0.69615802186334197</v>
      </c>
      <c r="G1558">
        <v>0.38764928420698203</v>
      </c>
      <c r="H1558">
        <v>0.99369459088515399</v>
      </c>
      <c r="I1558">
        <v>1.7906900240571699</v>
      </c>
    </row>
    <row r="1559" spans="1:9" x14ac:dyDescent="0.25">
      <c r="A1559">
        <v>51</v>
      </c>
      <c r="B1559">
        <v>0.50842235982155604</v>
      </c>
      <c r="C1559">
        <v>0.70513403952598197</v>
      </c>
      <c r="D1559">
        <v>1.7892035394143972</v>
      </c>
      <c r="E1559">
        <v>1.7913686094337</v>
      </c>
      <c r="F1559">
        <v>0.69729986497240404</v>
      </c>
      <c r="G1559">
        <v>0.38132034263585701</v>
      </c>
      <c r="H1559">
        <v>0.99393036150701197</v>
      </c>
      <c r="I1559">
        <v>1.79060467833784</v>
      </c>
    </row>
    <row r="1560" spans="1:9" x14ac:dyDescent="0.25">
      <c r="A1560">
        <v>51.6</v>
      </c>
      <c r="B1560">
        <v>0.50582855941578697</v>
      </c>
      <c r="C1560">
        <v>0.70445334522636505</v>
      </c>
      <c r="D1560">
        <v>1.7815361338501363</v>
      </c>
      <c r="E1560">
        <v>1.7911447411146</v>
      </c>
      <c r="F1560">
        <v>0.696436283053533</v>
      </c>
      <c r="G1560">
        <v>0.38478852863269603</v>
      </c>
      <c r="H1560">
        <v>0.99361404980649604</v>
      </c>
      <c r="I1560">
        <v>1.7907293442768899</v>
      </c>
    </row>
    <row r="1561" spans="1:9" x14ac:dyDescent="0.25">
      <c r="A1561">
        <v>50.5</v>
      </c>
      <c r="B1561">
        <v>0.50476402584658298</v>
      </c>
      <c r="C1561">
        <v>0.70289841674186404</v>
      </c>
      <c r="D1561">
        <v>1.786918836057459</v>
      </c>
      <c r="E1561">
        <v>1.7912880319535101</v>
      </c>
      <c r="F1561">
        <v>0.69667256093400298</v>
      </c>
      <c r="G1561">
        <v>0.38362844494778697</v>
      </c>
      <c r="H1561">
        <v>0.99360211375700602</v>
      </c>
      <c r="I1561">
        <v>1.7907497347110299</v>
      </c>
    </row>
    <row r="1562" spans="1:9" x14ac:dyDescent="0.25">
      <c r="A1562">
        <v>50</v>
      </c>
      <c r="B1562">
        <v>0.50362265482651503</v>
      </c>
      <c r="C1562">
        <v>0.70858995521011403</v>
      </c>
      <c r="D1562">
        <v>1.7845151967300308</v>
      </c>
      <c r="E1562">
        <v>1.7912191777640301</v>
      </c>
      <c r="F1562">
        <v>0.69978511252366904</v>
      </c>
      <c r="G1562">
        <v>0.38534406889629302</v>
      </c>
      <c r="H1562">
        <v>0.99361858113174195</v>
      </c>
      <c r="I1562">
        <v>1.79071869627684</v>
      </c>
    </row>
    <row r="1563" spans="1:9" x14ac:dyDescent="0.25">
      <c r="A1563">
        <v>49.6</v>
      </c>
      <c r="B1563">
        <v>0.50555170059749299</v>
      </c>
      <c r="C1563">
        <v>0.71570208006766201</v>
      </c>
      <c r="D1563">
        <v>1.7800681241572303</v>
      </c>
      <c r="E1563">
        <v>1.79114036576025</v>
      </c>
      <c r="F1563">
        <v>0.69980479340756097</v>
      </c>
      <c r="G1563">
        <v>0.386499293263185</v>
      </c>
      <c r="H1563">
        <v>0.99399844208569199</v>
      </c>
      <c r="I1563">
        <v>1.79063251857285</v>
      </c>
    </row>
    <row r="1564" spans="1:9" x14ac:dyDescent="0.25">
      <c r="A1564">
        <v>50.4</v>
      </c>
      <c r="B1564">
        <v>0.508737221782678</v>
      </c>
      <c r="C1564">
        <v>0.71995017937400296</v>
      </c>
      <c r="D1564">
        <v>1.7907191234954993</v>
      </c>
      <c r="E1564">
        <v>1.7910773883495601</v>
      </c>
      <c r="F1564">
        <v>0.70100930707773401</v>
      </c>
      <c r="G1564">
        <v>0.37958324105690799</v>
      </c>
      <c r="H1564">
        <v>0.99392183881173601</v>
      </c>
      <c r="I1564">
        <v>1.7906537952544299</v>
      </c>
    </row>
    <row r="1565" spans="1:9" x14ac:dyDescent="0.25">
      <c r="A1565">
        <v>51.2</v>
      </c>
      <c r="B1565">
        <v>0.50591781531389901</v>
      </c>
      <c r="C1565">
        <v>0.72201577153298002</v>
      </c>
      <c r="D1565">
        <v>1.7826767864433126</v>
      </c>
      <c r="E1565">
        <v>1.7914064721348399</v>
      </c>
      <c r="F1565">
        <v>0.69989915335675101</v>
      </c>
      <c r="G1565">
        <v>0.383064918565032</v>
      </c>
      <c r="H1565">
        <v>0.99372800473308098</v>
      </c>
      <c r="I1565">
        <v>1.7906024633836699</v>
      </c>
    </row>
    <row r="1566" spans="1:9" x14ac:dyDescent="0.25">
      <c r="A1566">
        <v>51.9</v>
      </c>
      <c r="B1566">
        <v>0.50326339064695702</v>
      </c>
      <c r="C1566">
        <v>0.71797802533508503</v>
      </c>
      <c r="D1566">
        <v>1.7832069010546399</v>
      </c>
      <c r="E1566">
        <v>1.7912955913945401</v>
      </c>
      <c r="F1566">
        <v>0.69886603948751802</v>
      </c>
      <c r="G1566">
        <v>0.38535480771151498</v>
      </c>
      <c r="H1566">
        <v>0.99349802157233802</v>
      </c>
      <c r="I1566">
        <v>1.7905168509231999</v>
      </c>
    </row>
    <row r="1567" spans="1:9" x14ac:dyDescent="0.25">
      <c r="A1567">
        <v>51.1</v>
      </c>
      <c r="B1567">
        <v>0.49959026789115801</v>
      </c>
      <c r="C1567">
        <v>0.72670350436658104</v>
      </c>
      <c r="D1567">
        <v>1.7901708853077165</v>
      </c>
      <c r="E1567">
        <v>1.79138263763218</v>
      </c>
      <c r="F1567">
        <v>0.699356311010225</v>
      </c>
      <c r="G1567">
        <v>0.385920440716224</v>
      </c>
      <c r="H1567">
        <v>0.993532055430982</v>
      </c>
      <c r="I1567">
        <v>1.79051327022105</v>
      </c>
    </row>
    <row r="1568" spans="1:9" x14ac:dyDescent="0.25">
      <c r="A1568">
        <v>51.2</v>
      </c>
      <c r="B1568">
        <v>0.51398347265897504</v>
      </c>
      <c r="C1568">
        <v>0.71545611026676703</v>
      </c>
      <c r="D1568">
        <v>1.7840666382127539</v>
      </c>
      <c r="E1568">
        <v>1.7913393518655401</v>
      </c>
      <c r="F1568">
        <v>0.70363233494628896</v>
      </c>
      <c r="G1568">
        <v>0.384770246635321</v>
      </c>
      <c r="H1568">
        <v>1.0149532482504</v>
      </c>
      <c r="I1568">
        <v>1.7905102067737899</v>
      </c>
    </row>
    <row r="1569" spans="1:9" x14ac:dyDescent="0.25">
      <c r="A1569">
        <v>51.3</v>
      </c>
      <c r="B1569">
        <v>0.76721075049662701</v>
      </c>
      <c r="C1569">
        <v>0.70422916687709503</v>
      </c>
      <c r="D1569">
        <v>1.7878759874390222</v>
      </c>
      <c r="E1569">
        <v>1.79129795002099</v>
      </c>
      <c r="F1569">
        <v>0.70532899130628202</v>
      </c>
      <c r="G1569">
        <v>0.37958324105690799</v>
      </c>
      <c r="H1569">
        <v>1.0167849735101999</v>
      </c>
      <c r="I1569">
        <v>1.79042491666709</v>
      </c>
    </row>
    <row r="1570" spans="1:9" x14ac:dyDescent="0.25">
      <c r="A1570">
        <v>51.2</v>
      </c>
      <c r="B1570">
        <v>0.92895923639385602</v>
      </c>
      <c r="C1570">
        <v>0.70632671387796797</v>
      </c>
      <c r="D1570">
        <v>1.7811759277680808</v>
      </c>
      <c r="E1570">
        <v>1.79109306902004</v>
      </c>
      <c r="F1570">
        <v>0.70887045589174502</v>
      </c>
      <c r="G1570">
        <v>0.38479396519289499</v>
      </c>
      <c r="H1570">
        <v>1.01658927774145</v>
      </c>
      <c r="I1570">
        <v>1.79045683178615</v>
      </c>
    </row>
    <row r="1571" spans="1:9" x14ac:dyDescent="0.25">
      <c r="A1571">
        <v>50.7</v>
      </c>
      <c r="B1571">
        <v>0.97217446040606603</v>
      </c>
      <c r="C1571">
        <v>0.71115756353960102</v>
      </c>
      <c r="D1571">
        <v>1.7846397963181633</v>
      </c>
      <c r="E1571">
        <v>1.7910703818846101</v>
      </c>
      <c r="F1571">
        <v>0.71124187476816003</v>
      </c>
      <c r="G1571">
        <v>0.38419132525643201</v>
      </c>
      <c r="H1571">
        <v>1.0163871211372499</v>
      </c>
      <c r="I1571">
        <v>1.79039953154483</v>
      </c>
    </row>
    <row r="1572" spans="1:9" x14ac:dyDescent="0.25">
      <c r="A1572">
        <v>50.7</v>
      </c>
      <c r="B1572">
        <v>0.97755482978855301</v>
      </c>
      <c r="C1572">
        <v>0.70422350801875999</v>
      </c>
      <c r="D1572">
        <v>1.7906908054072874</v>
      </c>
      <c r="E1572">
        <v>1.79067603801856</v>
      </c>
      <c r="F1572">
        <v>0.71234784033739895</v>
      </c>
      <c r="G1572">
        <v>0.38649949640029002</v>
      </c>
      <c r="H1572">
        <v>1.0164948646670999</v>
      </c>
      <c r="I1572">
        <v>1.79035890108198</v>
      </c>
    </row>
    <row r="1573" spans="1:9" x14ac:dyDescent="0.25">
      <c r="A1573">
        <v>50.4</v>
      </c>
      <c r="B1573">
        <v>0.97253369185336402</v>
      </c>
      <c r="C1573">
        <v>0.69743970991797299</v>
      </c>
      <c r="D1573">
        <v>1.7886224522442884</v>
      </c>
      <c r="E1573">
        <v>1.7904023937695499</v>
      </c>
      <c r="F1573">
        <v>0.71093869683893696</v>
      </c>
      <c r="G1573">
        <v>0.38362025569152403</v>
      </c>
      <c r="H1573">
        <v>1.0166315341960901</v>
      </c>
      <c r="I1573">
        <v>1.7902766283954901</v>
      </c>
    </row>
    <row r="1574" spans="1:9" x14ac:dyDescent="0.25">
      <c r="A1574">
        <v>50.2</v>
      </c>
      <c r="B1574">
        <v>0.97045225590045103</v>
      </c>
      <c r="C1574">
        <v>0.67892928864305502</v>
      </c>
      <c r="D1574">
        <v>1.78947652578476</v>
      </c>
      <c r="E1574">
        <v>1.7905860089371199</v>
      </c>
      <c r="F1574">
        <v>0.70969073877540101</v>
      </c>
      <c r="G1574">
        <v>0.37958324105690799</v>
      </c>
      <c r="H1574">
        <v>1.0171496438692</v>
      </c>
      <c r="I1574">
        <v>1.7903754140794399</v>
      </c>
    </row>
    <row r="1575" spans="1:9" x14ac:dyDescent="0.25">
      <c r="A1575">
        <v>49.9</v>
      </c>
      <c r="B1575">
        <v>0.98523148419190398</v>
      </c>
      <c r="C1575">
        <v>0.68001510554286204</v>
      </c>
      <c r="D1575">
        <v>1.7834628965720758</v>
      </c>
      <c r="E1575">
        <v>1.7907445044758801</v>
      </c>
      <c r="F1575">
        <v>0.71468219923043497</v>
      </c>
      <c r="G1575">
        <v>0.38479396519289499</v>
      </c>
      <c r="H1575">
        <v>1.0183380982147701</v>
      </c>
      <c r="I1575">
        <v>1.79004190086273</v>
      </c>
    </row>
    <row r="1576" spans="1:9" x14ac:dyDescent="0.25">
      <c r="A1576">
        <v>50.7</v>
      </c>
      <c r="B1576">
        <v>1.01909855894738</v>
      </c>
      <c r="C1576">
        <v>0.67328711864582802</v>
      </c>
      <c r="D1576">
        <v>1.7884819945267574</v>
      </c>
      <c r="E1576">
        <v>1.7907587421428901</v>
      </c>
      <c r="F1576">
        <v>0.71447434554760303</v>
      </c>
      <c r="G1576">
        <v>0.38476769707636299</v>
      </c>
      <c r="H1576">
        <v>1.01847549879445</v>
      </c>
      <c r="I1576">
        <v>1.7901783563310101</v>
      </c>
    </row>
    <row r="1577" spans="1:9" x14ac:dyDescent="0.25">
      <c r="A1577">
        <v>50.4</v>
      </c>
      <c r="B1577">
        <v>1.02276631846614</v>
      </c>
      <c r="C1577">
        <v>0.667883409016792</v>
      </c>
      <c r="D1577">
        <v>1.7875157813569664</v>
      </c>
      <c r="E1577">
        <v>1.7908642928393601</v>
      </c>
      <c r="F1577">
        <v>0.71571055709559295</v>
      </c>
      <c r="G1577">
        <v>0.38534950545649199</v>
      </c>
      <c r="H1577">
        <v>1.0186314483513901</v>
      </c>
      <c r="I1577">
        <v>1.7900568729022099</v>
      </c>
    </row>
    <row r="1578" spans="1:9" x14ac:dyDescent="0.25">
      <c r="A1578">
        <v>51.1</v>
      </c>
      <c r="B1578">
        <v>1.04213247860353</v>
      </c>
      <c r="C1578">
        <v>0.65986191668028704</v>
      </c>
      <c r="D1578">
        <v>1.7847530686710109</v>
      </c>
      <c r="E1578">
        <v>1.79074125043303</v>
      </c>
      <c r="F1578">
        <v>0.71827596232596003</v>
      </c>
      <c r="G1578">
        <v>0.38362025569152403</v>
      </c>
      <c r="H1578">
        <v>1.0182196249488999</v>
      </c>
      <c r="I1578">
        <v>1.7899687537384099</v>
      </c>
    </row>
    <row r="1579" spans="1:9" x14ac:dyDescent="0.25">
      <c r="A1579">
        <v>50.9</v>
      </c>
      <c r="B1579">
        <v>1.06294685672719</v>
      </c>
      <c r="C1579">
        <v>0.65708336740671203</v>
      </c>
      <c r="D1579">
        <v>1.7803886849157891</v>
      </c>
      <c r="E1579">
        <v>1.7907149634558499</v>
      </c>
      <c r="F1579">
        <v>0.71884274386382596</v>
      </c>
      <c r="G1579">
        <v>0.379009621933041</v>
      </c>
      <c r="H1579">
        <v>1.0180976425886401</v>
      </c>
      <c r="I1579">
        <v>1.7899956298067601</v>
      </c>
    </row>
    <row r="1580" spans="1:9" x14ac:dyDescent="0.25">
      <c r="A1580">
        <v>50.8</v>
      </c>
      <c r="B1580">
        <v>1.05282079167208</v>
      </c>
      <c r="C1580">
        <v>0.60565864517093704</v>
      </c>
      <c r="D1580">
        <v>1.7806242914097123</v>
      </c>
      <c r="E1580">
        <v>1.7908970166381899</v>
      </c>
      <c r="F1580">
        <v>0.71587256742538097</v>
      </c>
      <c r="G1580">
        <v>0.38536758431676199</v>
      </c>
      <c r="H1580">
        <v>1.01589081509963</v>
      </c>
      <c r="I1580">
        <v>1.7898391734136201</v>
      </c>
    </row>
    <row r="1581" spans="1:9" x14ac:dyDescent="0.25">
      <c r="A1581">
        <v>50.5</v>
      </c>
      <c r="B1581">
        <v>1.0546993835607601</v>
      </c>
      <c r="C1581">
        <v>0.57995280052931697</v>
      </c>
      <c r="D1581">
        <v>1.7854293046175118</v>
      </c>
      <c r="E1581">
        <v>1.79104160770975</v>
      </c>
      <c r="F1581">
        <v>0.71448741483504097</v>
      </c>
      <c r="G1581">
        <v>0.38534131620022999</v>
      </c>
      <c r="H1581">
        <v>1.0171425742267799</v>
      </c>
      <c r="I1581">
        <v>1.78968833881328</v>
      </c>
    </row>
    <row r="1582" spans="1:9" x14ac:dyDescent="0.25">
      <c r="A1582">
        <v>50.8</v>
      </c>
      <c r="B1582">
        <v>1.06958883891103</v>
      </c>
      <c r="C1582">
        <v>0.59166234704411802</v>
      </c>
      <c r="D1582">
        <v>1.7865914789577293</v>
      </c>
      <c r="E1582">
        <v>1.79099817051532</v>
      </c>
      <c r="F1582">
        <v>0.71691181225407596</v>
      </c>
      <c r="G1582">
        <v>0.38477313363656201</v>
      </c>
      <c r="H1582">
        <v>1.0173764685873099</v>
      </c>
      <c r="I1582">
        <v>1.78971076134892</v>
      </c>
    </row>
    <row r="1583" spans="1:9" x14ac:dyDescent="0.25">
      <c r="A1583">
        <v>49.7</v>
      </c>
      <c r="B1583">
        <v>1.0791823446832101</v>
      </c>
      <c r="C1583">
        <v>0.57656625423191699</v>
      </c>
      <c r="D1583">
        <v>1.7871555752749106</v>
      </c>
      <c r="E1583">
        <v>1.7911328814462499</v>
      </c>
      <c r="F1583">
        <v>0.71950483901895002</v>
      </c>
      <c r="G1583">
        <v>0.38362025569152403</v>
      </c>
      <c r="H1583">
        <v>1.01300356836317</v>
      </c>
      <c r="I1583">
        <v>1.7899436784882501</v>
      </c>
    </row>
    <row r="1584" spans="1:9" x14ac:dyDescent="0.25">
      <c r="A1584">
        <v>49.6</v>
      </c>
      <c r="B1584">
        <v>1.0848569764992699</v>
      </c>
      <c r="C1584">
        <v>0.550772094648038</v>
      </c>
      <c r="D1584">
        <v>1.7904087572486966</v>
      </c>
      <c r="E1584">
        <v>1.79128182909242</v>
      </c>
      <c r="F1584">
        <v>0.71910208268862996</v>
      </c>
      <c r="G1584">
        <v>0.38016229674097402</v>
      </c>
      <c r="H1584">
        <v>1.0139822480792899</v>
      </c>
      <c r="I1584">
        <v>1.7900263414345901</v>
      </c>
    </row>
    <row r="1585" spans="1:9" x14ac:dyDescent="0.25">
      <c r="A1585">
        <v>48.8</v>
      </c>
      <c r="B1585">
        <v>1.08191651033658</v>
      </c>
      <c r="C1585">
        <v>0.54868209341914898</v>
      </c>
      <c r="D1585">
        <v>1.780005824363164</v>
      </c>
      <c r="E1585">
        <v>1.7912385509203099</v>
      </c>
      <c r="F1585">
        <v>0.71848764963015099</v>
      </c>
      <c r="G1585">
        <v>0.38594120344062899</v>
      </c>
      <c r="H1585">
        <v>1.01910983689417</v>
      </c>
      <c r="I1585">
        <v>1.7897447978552601</v>
      </c>
    </row>
    <row r="1586" spans="1:9" x14ac:dyDescent="0.25">
      <c r="A1586">
        <v>48</v>
      </c>
      <c r="B1586">
        <v>1.0841477837844999</v>
      </c>
      <c r="C1586">
        <v>0.54540039801721296</v>
      </c>
      <c r="D1586">
        <v>1.7816335480735854</v>
      </c>
      <c r="E1586">
        <v>1.7913280474752999</v>
      </c>
      <c r="F1586">
        <v>0.71838055098736797</v>
      </c>
      <c r="G1586">
        <v>0.38303589775243602</v>
      </c>
      <c r="H1586">
        <v>1.0197790279588099</v>
      </c>
      <c r="I1586">
        <v>1.7897471528820801</v>
      </c>
    </row>
    <row r="1587" spans="1:9" x14ac:dyDescent="0.25">
      <c r="A1587">
        <v>49</v>
      </c>
      <c r="B1587">
        <v>1.08101048782</v>
      </c>
      <c r="C1587">
        <v>0.53417373349394304</v>
      </c>
      <c r="D1587">
        <v>1.7805812479156302</v>
      </c>
      <c r="E1587">
        <v>1.7913396255345999</v>
      </c>
      <c r="F1587">
        <v>0.71942242874165596</v>
      </c>
      <c r="G1587">
        <v>0.38362589538882802</v>
      </c>
      <c r="H1587">
        <v>1.01819057049118</v>
      </c>
      <c r="I1587">
        <v>1.7898208453084099</v>
      </c>
    </row>
    <row r="1588" spans="1:9" x14ac:dyDescent="0.25">
      <c r="A1588">
        <v>50.1</v>
      </c>
      <c r="B1588">
        <v>1.0827030219951901</v>
      </c>
      <c r="C1588">
        <v>0.52979002941131104</v>
      </c>
      <c r="D1588">
        <v>1.7866651059870802</v>
      </c>
      <c r="E1588">
        <v>1.79129204012795</v>
      </c>
      <c r="F1588">
        <v>0.71875318868011995</v>
      </c>
      <c r="G1588">
        <v>0.38304663656765697</v>
      </c>
      <c r="H1588">
        <v>1.01808120923168</v>
      </c>
      <c r="I1588">
        <v>1.7900286761525599</v>
      </c>
    </row>
    <row r="1589" spans="1:9" x14ac:dyDescent="0.25">
      <c r="A1589">
        <v>50.3</v>
      </c>
      <c r="B1589">
        <v>1.09092820972042</v>
      </c>
      <c r="C1589">
        <v>0.52871593116517401</v>
      </c>
      <c r="D1589">
        <v>1.788008516091854</v>
      </c>
      <c r="E1589">
        <v>1.7912434866865601</v>
      </c>
      <c r="F1589">
        <v>0.72057714250520899</v>
      </c>
      <c r="G1589">
        <v>0.38073866856090399</v>
      </c>
      <c r="H1589">
        <v>1.0152312059694399</v>
      </c>
      <c r="I1589">
        <v>1.7900836912798901</v>
      </c>
    </row>
    <row r="1590" spans="1:9" x14ac:dyDescent="0.25">
      <c r="A1590">
        <v>49.9</v>
      </c>
      <c r="B1590">
        <v>1.09692480523722</v>
      </c>
      <c r="C1590">
        <v>0.53059900776897395</v>
      </c>
      <c r="D1590">
        <v>1.7878318112214115</v>
      </c>
      <c r="E1590">
        <v>1.7911043300728999</v>
      </c>
      <c r="F1590">
        <v>0.72138842638950196</v>
      </c>
      <c r="G1590">
        <v>0.38536483162069801</v>
      </c>
      <c r="H1590">
        <v>1.0166013939496199</v>
      </c>
      <c r="I1590">
        <v>1.7902650016016901</v>
      </c>
    </row>
    <row r="1591" spans="1:9" x14ac:dyDescent="0.25">
      <c r="A1591">
        <v>48.7</v>
      </c>
      <c r="B1591">
        <v>1.1036205480088299</v>
      </c>
      <c r="C1591">
        <v>0.54378969530757104</v>
      </c>
      <c r="D1591">
        <v>1.7822712714201179</v>
      </c>
      <c r="E1591">
        <v>1.7910774322727101</v>
      </c>
      <c r="F1591">
        <v>0.72152795356440103</v>
      </c>
      <c r="G1591">
        <v>0.38246227862856902</v>
      </c>
      <c r="H1591">
        <v>1.01708909805894</v>
      </c>
      <c r="I1591">
        <v>1.7902439271611501</v>
      </c>
    </row>
    <row r="1592" spans="1:9" x14ac:dyDescent="0.25">
      <c r="A1592">
        <v>49.4</v>
      </c>
      <c r="B1592">
        <v>1.11478703360459</v>
      </c>
      <c r="C1592">
        <v>0.53811832082855304</v>
      </c>
      <c r="D1592">
        <v>1.7867183439929186</v>
      </c>
      <c r="E1592">
        <v>1.79116523260039</v>
      </c>
      <c r="F1592">
        <v>0.72325114779086197</v>
      </c>
      <c r="G1592">
        <v>0.382473220580895</v>
      </c>
      <c r="H1592">
        <v>1.01687227814902</v>
      </c>
      <c r="I1592">
        <v>1.79026355144448</v>
      </c>
    </row>
    <row r="1593" spans="1:9" x14ac:dyDescent="0.25">
      <c r="A1593">
        <v>48.8</v>
      </c>
      <c r="B1593">
        <v>1.1141755350582101</v>
      </c>
      <c r="C1593">
        <v>0.53678527237060303</v>
      </c>
      <c r="D1593">
        <v>1.7811102298034289</v>
      </c>
      <c r="E1593">
        <v>1.79109399618841</v>
      </c>
      <c r="F1593">
        <v>0.72409667584284798</v>
      </c>
      <c r="G1593">
        <v>0.383052073127856</v>
      </c>
      <c r="H1593">
        <v>1.01672728767333</v>
      </c>
      <c r="I1593">
        <v>1.79041737060853</v>
      </c>
    </row>
    <row r="1594" spans="1:9" x14ac:dyDescent="0.25">
      <c r="A1594">
        <v>47.5</v>
      </c>
      <c r="B1594">
        <v>1.1138297545439799</v>
      </c>
      <c r="C1594">
        <v>0.53406934790978999</v>
      </c>
      <c r="D1594">
        <v>1.7843871989713129</v>
      </c>
      <c r="E1594">
        <v>1.7906313882895299</v>
      </c>
      <c r="F1594">
        <v>0.72429692689053804</v>
      </c>
      <c r="G1594">
        <v>0.38131228768477099</v>
      </c>
      <c r="H1594">
        <v>1.0149729389550799</v>
      </c>
      <c r="I1594">
        <v>1.79052621306354</v>
      </c>
    </row>
    <row r="1595" spans="1:9" x14ac:dyDescent="0.25">
      <c r="A1595">
        <v>47.1</v>
      </c>
      <c r="B1595">
        <v>1.0907266026427</v>
      </c>
      <c r="C1595">
        <v>0.52589496118057499</v>
      </c>
      <c r="D1595">
        <v>1.7860987442228418</v>
      </c>
      <c r="E1595">
        <v>1.7906288721091601</v>
      </c>
      <c r="F1595">
        <v>0.72340335346879303</v>
      </c>
      <c r="G1595">
        <v>0.38594388730476398</v>
      </c>
      <c r="H1595">
        <v>1.0146043102603799</v>
      </c>
      <c r="I1595">
        <v>1.7904296543804901</v>
      </c>
    </row>
    <row r="1596" spans="1:9" x14ac:dyDescent="0.25">
      <c r="A1596">
        <v>46.7</v>
      </c>
      <c r="B1596">
        <v>1.08321657674385</v>
      </c>
      <c r="C1596">
        <v>0.525102841443569</v>
      </c>
      <c r="D1596">
        <v>1.7832601390604783</v>
      </c>
      <c r="E1596">
        <v>1.7907524429531201</v>
      </c>
      <c r="F1596">
        <v>0.72305937738940596</v>
      </c>
      <c r="G1596">
        <v>0.38130685112457202</v>
      </c>
      <c r="H1596">
        <v>1.01443186778376</v>
      </c>
      <c r="I1596">
        <v>1.79040681314913</v>
      </c>
    </row>
    <row r="1597" spans="1:9" x14ac:dyDescent="0.25">
      <c r="A1597">
        <v>46</v>
      </c>
      <c r="B1597">
        <v>1.0899873137504199</v>
      </c>
      <c r="C1597">
        <v>0.51838222256616595</v>
      </c>
      <c r="D1597">
        <v>1.7895467546435257</v>
      </c>
      <c r="E1597">
        <v>1.7909341647104799</v>
      </c>
      <c r="F1597">
        <v>0.72182278334450001</v>
      </c>
      <c r="G1597">
        <v>0.38189416489682898</v>
      </c>
      <c r="H1597">
        <v>1.0134591325236499</v>
      </c>
      <c r="I1597">
        <v>1.7905103006754499</v>
      </c>
    </row>
    <row r="1598" spans="1:9" x14ac:dyDescent="0.25">
      <c r="A1598">
        <v>45.9</v>
      </c>
      <c r="B1598">
        <v>1.09302337827561</v>
      </c>
      <c r="C1598">
        <v>0.52180695156610302</v>
      </c>
      <c r="D1598">
        <v>1.7808191198566103</v>
      </c>
      <c r="E1598">
        <v>1.7907653898257401</v>
      </c>
      <c r="F1598">
        <v>0.724303356034529</v>
      </c>
      <c r="G1598">
        <v>0.38420206407165303</v>
      </c>
      <c r="H1598">
        <v>1.0142094055150499</v>
      </c>
      <c r="I1598">
        <v>1.79059074816178</v>
      </c>
    </row>
    <row r="1599" spans="1:9" x14ac:dyDescent="0.25">
      <c r="A1599">
        <v>45.6</v>
      </c>
      <c r="B1599">
        <v>1.0915159669604499</v>
      </c>
      <c r="C1599">
        <v>0.52046826366797005</v>
      </c>
      <c r="D1599">
        <v>1.7866639732635516</v>
      </c>
      <c r="E1599">
        <v>1.7910348395652</v>
      </c>
      <c r="F1599">
        <v>0.72535389595289601</v>
      </c>
      <c r="G1599">
        <v>0.38188590680863799</v>
      </c>
      <c r="H1599">
        <v>1.01420516591331</v>
      </c>
      <c r="I1599">
        <v>1.7905389848053099</v>
      </c>
    </row>
    <row r="1600" spans="1:9" x14ac:dyDescent="0.25">
      <c r="A1600">
        <v>45.3</v>
      </c>
      <c r="B1600">
        <v>1.10519147498312</v>
      </c>
      <c r="C1600">
        <v>0.51200196310155599</v>
      </c>
      <c r="D1600">
        <v>1.7901312399842197</v>
      </c>
      <c r="E1600">
        <v>1.7907869720548799</v>
      </c>
      <c r="F1600">
        <v>0.72546911570399397</v>
      </c>
      <c r="G1600">
        <v>0.38767568662869101</v>
      </c>
      <c r="H1600">
        <v>1.0146702277317901</v>
      </c>
      <c r="I1600">
        <v>1.79044001609867</v>
      </c>
    </row>
    <row r="1601" spans="1:9" x14ac:dyDescent="0.25">
      <c r="A1601">
        <v>45.7</v>
      </c>
      <c r="B1601">
        <v>1.1104179241724801</v>
      </c>
      <c r="C1601">
        <v>0.50786255531217095</v>
      </c>
      <c r="D1601">
        <v>1.782041328543837</v>
      </c>
      <c r="E1601">
        <v>1.79084291206443</v>
      </c>
      <c r="F1601">
        <v>0.72543412395492701</v>
      </c>
      <c r="G1601">
        <v>0.38188047024843902</v>
      </c>
      <c r="H1601">
        <v>1.01243539131212</v>
      </c>
      <c r="I1601">
        <v>1.79041187886761</v>
      </c>
    </row>
    <row r="1602" spans="1:9" x14ac:dyDescent="0.25">
      <c r="A1602">
        <v>45.7</v>
      </c>
      <c r="B1602">
        <v>1.11552382552629</v>
      </c>
      <c r="C1602">
        <v>0.497028602845211</v>
      </c>
      <c r="D1602">
        <v>1.7860942133287279</v>
      </c>
      <c r="E1602">
        <v>1.7908034447447301</v>
      </c>
      <c r="F1602">
        <v>0.72807112694267095</v>
      </c>
      <c r="G1602">
        <v>0.38132054577296198</v>
      </c>
      <c r="H1602">
        <v>1.0113358820732401</v>
      </c>
      <c r="I1602">
        <v>1.79043597464009</v>
      </c>
    </row>
    <row r="1603" spans="1:9" x14ac:dyDescent="0.25">
      <c r="A1603">
        <v>46.1</v>
      </c>
      <c r="B1603">
        <v>1.11809962902446</v>
      </c>
      <c r="C1603">
        <v>0.497601781118785</v>
      </c>
      <c r="D1603">
        <v>1.7795312132047321</v>
      </c>
      <c r="E1603">
        <v>1.7910255030642901</v>
      </c>
      <c r="F1603">
        <v>0.72864264353044494</v>
      </c>
      <c r="G1603">
        <v>0.38420206407165303</v>
      </c>
      <c r="H1603">
        <v>1.01168385634488</v>
      </c>
      <c r="I1603">
        <v>1.79030972828608</v>
      </c>
    </row>
    <row r="1604" spans="1:9" x14ac:dyDescent="0.25">
      <c r="A1604">
        <v>45.8</v>
      </c>
      <c r="B1604">
        <v>1.11706035894814</v>
      </c>
      <c r="C1604">
        <v>0.50038028022184999</v>
      </c>
      <c r="D1604">
        <v>1.7873583327865081</v>
      </c>
      <c r="E1604">
        <v>1.79133976537147</v>
      </c>
      <c r="F1604">
        <v>0.73085910074784699</v>
      </c>
      <c r="G1604">
        <v>0.38245952593250498</v>
      </c>
      <c r="H1604">
        <v>1.011625530376</v>
      </c>
      <c r="I1604">
        <v>1.79008059222649</v>
      </c>
    </row>
    <row r="1605" spans="1:9" x14ac:dyDescent="0.25">
      <c r="A1605">
        <v>45.2</v>
      </c>
      <c r="B1605">
        <v>1.1258990757563501</v>
      </c>
      <c r="C1605">
        <v>0.50365640124365896</v>
      </c>
      <c r="D1605">
        <v>1.7878861819507783</v>
      </c>
      <c r="E1605">
        <v>1.7911396436218201</v>
      </c>
      <c r="F1605">
        <v>0.73080189512882598</v>
      </c>
      <c r="G1605">
        <v>0.38710206750482401</v>
      </c>
      <c r="H1605">
        <v>1.0111041885680701</v>
      </c>
      <c r="I1605">
        <v>1.79012871372162</v>
      </c>
    </row>
    <row r="1606" spans="1:9" x14ac:dyDescent="0.25">
      <c r="A1606">
        <v>45.2</v>
      </c>
      <c r="B1606">
        <v>1.12693048245408</v>
      </c>
      <c r="C1606">
        <v>0.49508939291339399</v>
      </c>
      <c r="D1606">
        <v>1.7886530357795574</v>
      </c>
      <c r="E1606">
        <v>1.79088370820753</v>
      </c>
      <c r="F1606">
        <v>0.73254973158458003</v>
      </c>
      <c r="G1606">
        <v>0.38303046119223599</v>
      </c>
      <c r="H1606">
        <v>1.01076399871955</v>
      </c>
      <c r="I1606">
        <v>1.7903850894344999</v>
      </c>
    </row>
    <row r="1607" spans="1:9" x14ac:dyDescent="0.25">
      <c r="A1607">
        <v>44.8</v>
      </c>
      <c r="B1607">
        <v>1.12431760989591</v>
      </c>
      <c r="C1607">
        <v>0.48562208595008399</v>
      </c>
      <c r="D1607">
        <v>1.7895354274082409</v>
      </c>
      <c r="E1607">
        <v>1.79074743435845</v>
      </c>
      <c r="F1607">
        <v>0.73126284902859995</v>
      </c>
      <c r="G1607">
        <v>0.38132054577296198</v>
      </c>
      <c r="H1607">
        <v>1.0118406568298</v>
      </c>
      <c r="I1607">
        <v>1.79017367143947</v>
      </c>
    </row>
    <row r="1608" spans="1:9" x14ac:dyDescent="0.25">
      <c r="A1608">
        <v>45.1</v>
      </c>
      <c r="B1608">
        <v>1.13043644474212</v>
      </c>
      <c r="C1608">
        <v>0.48319221712952498</v>
      </c>
      <c r="D1608">
        <v>1.7840824963421527</v>
      </c>
      <c r="E1608">
        <v>1.7908705313596101</v>
      </c>
      <c r="F1608">
        <v>0.73143854748988102</v>
      </c>
      <c r="G1608">
        <v>0.38420206407165303</v>
      </c>
      <c r="H1608">
        <v>1.0127591794881301</v>
      </c>
      <c r="I1608">
        <v>1.7899969881567901</v>
      </c>
    </row>
    <row r="1609" spans="1:9" x14ac:dyDescent="0.25">
      <c r="A1609">
        <v>45.5</v>
      </c>
      <c r="B1609">
        <v>1.1287829710711801</v>
      </c>
      <c r="C1609">
        <v>0.47653284581442401</v>
      </c>
      <c r="D1609">
        <v>1.7824513744611457</v>
      </c>
      <c r="E1609">
        <v>1.7906137758207901</v>
      </c>
      <c r="F1609">
        <v>0.73162176182000804</v>
      </c>
      <c r="G1609">
        <v>0.38246227862856902</v>
      </c>
      <c r="H1609">
        <v>1.0116423838751101</v>
      </c>
      <c r="I1609">
        <v>1.78999112110375</v>
      </c>
    </row>
    <row r="1610" spans="1:9" x14ac:dyDescent="0.25">
      <c r="A1610">
        <v>45.2</v>
      </c>
      <c r="B1610">
        <v>1.1253168881671001</v>
      </c>
      <c r="C1610">
        <v>0.47166417903565599</v>
      </c>
      <c r="D1610">
        <v>1.7806186277920699</v>
      </c>
      <c r="E1610">
        <v>1.7906687952424301</v>
      </c>
      <c r="F1610">
        <v>0.72997350399648497</v>
      </c>
      <c r="G1610">
        <v>0.38477038094049798</v>
      </c>
      <c r="H1610">
        <v>1.0114456658755899</v>
      </c>
      <c r="I1610">
        <v>1.7900486058356</v>
      </c>
    </row>
    <row r="1611" spans="1:9" x14ac:dyDescent="0.25">
      <c r="A1611">
        <v>45.4</v>
      </c>
      <c r="B1611">
        <v>1.1296445050113</v>
      </c>
      <c r="C1611">
        <v>0.46107705553763301</v>
      </c>
      <c r="D1611">
        <v>1.7841278052832916</v>
      </c>
      <c r="E1611">
        <v>1.7903137893130601</v>
      </c>
      <c r="F1611">
        <v>0.73101219210727497</v>
      </c>
      <c r="G1611">
        <v>0.38360683301216703</v>
      </c>
      <c r="H1611">
        <v>1.0107505758075701</v>
      </c>
      <c r="I1611">
        <v>1.79027037533803</v>
      </c>
    </row>
    <row r="1612" spans="1:9" x14ac:dyDescent="0.25">
      <c r="A1612">
        <v>46.4</v>
      </c>
      <c r="B1612">
        <v>1.1177569339939499</v>
      </c>
      <c r="C1612">
        <v>0.46804953244437603</v>
      </c>
      <c r="D1612">
        <v>1.7858212269583649</v>
      </c>
      <c r="E1612">
        <v>1.79039690822024</v>
      </c>
      <c r="F1612">
        <v>0.731177516553568</v>
      </c>
      <c r="G1612">
        <v>0.381899601457028</v>
      </c>
      <c r="H1612">
        <v>1.0117237730028501</v>
      </c>
      <c r="I1612">
        <v>1.7902611198424701</v>
      </c>
    </row>
    <row r="1613" spans="1:9" x14ac:dyDescent="0.25">
      <c r="A1613">
        <v>46.5</v>
      </c>
      <c r="B1613">
        <v>1.1158726102032299</v>
      </c>
      <c r="C1613">
        <v>0.47347961764024299</v>
      </c>
      <c r="D1613">
        <v>1.7848232975297766</v>
      </c>
      <c r="E1613">
        <v>1.79059793683089</v>
      </c>
      <c r="F1613">
        <v>0.72995665728027104</v>
      </c>
      <c r="G1613">
        <v>0.38246496249270401</v>
      </c>
      <c r="H1613">
        <v>1.01305178602877</v>
      </c>
      <c r="I1613">
        <v>1.79007183819501</v>
      </c>
    </row>
    <row r="1614" spans="1:9" x14ac:dyDescent="0.25">
      <c r="A1614">
        <v>47.3</v>
      </c>
      <c r="B1614">
        <v>1.1127486172616901</v>
      </c>
      <c r="C1614">
        <v>0.46574403686687499</v>
      </c>
      <c r="D1614">
        <v>1.7830030108195141</v>
      </c>
      <c r="E1614">
        <v>1.7906460967472799</v>
      </c>
      <c r="F1614">
        <v>0.72903167119993695</v>
      </c>
      <c r="G1614">
        <v>0.38303589775243602</v>
      </c>
      <c r="H1614">
        <v>1.01253100621739</v>
      </c>
      <c r="I1614">
        <v>1.7900461370543499</v>
      </c>
    </row>
    <row r="1615" spans="1:9" x14ac:dyDescent="0.25">
      <c r="A1615">
        <v>47.6</v>
      </c>
      <c r="B1615">
        <v>1.1129813179660299</v>
      </c>
      <c r="C1615">
        <v>0.46294172570299502</v>
      </c>
      <c r="D1615">
        <v>1.7890585508027521</v>
      </c>
      <c r="E1615">
        <v>1.79082660523379</v>
      </c>
      <c r="F1615">
        <v>0.72939199158798496</v>
      </c>
      <c r="G1615">
        <v>0.38592037188429601</v>
      </c>
      <c r="H1615">
        <v>1.01262967389585</v>
      </c>
      <c r="I1615">
        <v>1.79007274009901</v>
      </c>
    </row>
    <row r="1616" spans="1:9" x14ac:dyDescent="0.25">
      <c r="A1616">
        <v>46.7</v>
      </c>
      <c r="B1616">
        <v>1.11405663087886</v>
      </c>
      <c r="C1616">
        <v>0.45331518325447401</v>
      </c>
      <c r="D1616">
        <v>1.78039548125696</v>
      </c>
      <c r="E1616">
        <v>1.79088872384189</v>
      </c>
      <c r="F1616">
        <v>0.73017116673461202</v>
      </c>
      <c r="G1616">
        <v>0.38418045213603402</v>
      </c>
      <c r="H1616">
        <v>1.01325849318886</v>
      </c>
      <c r="I1616">
        <v>1.79005352356319</v>
      </c>
    </row>
    <row r="1617" spans="1:9" x14ac:dyDescent="0.25">
      <c r="A1617">
        <v>45.9</v>
      </c>
      <c r="B1617">
        <v>1.1074208022338501</v>
      </c>
      <c r="C1617">
        <v>0.44675544831855402</v>
      </c>
      <c r="D1617">
        <v>1.7861735039757212</v>
      </c>
      <c r="E1617">
        <v>1.7906995732804101</v>
      </c>
      <c r="F1617">
        <v>0.73026341508867398</v>
      </c>
      <c r="G1617">
        <v>0.381899601457028</v>
      </c>
      <c r="H1617">
        <v>1.0124036280692501</v>
      </c>
      <c r="I1617">
        <v>1.79011486577321</v>
      </c>
    </row>
    <row r="1618" spans="1:9" x14ac:dyDescent="0.25">
      <c r="A1618">
        <v>45.7</v>
      </c>
      <c r="B1618">
        <v>1.1088361377953999</v>
      </c>
      <c r="C1618">
        <v>0.440374351727993</v>
      </c>
      <c r="D1618">
        <v>1.7850000024002191</v>
      </c>
      <c r="E1618">
        <v>1.79090102890363</v>
      </c>
      <c r="F1618">
        <v>0.73009004477412098</v>
      </c>
      <c r="G1618">
        <v>0.38418857256036798</v>
      </c>
      <c r="H1618">
        <v>1.01311392096669</v>
      </c>
      <c r="I1618">
        <v>1.79018176966355</v>
      </c>
    </row>
    <row r="1619" spans="1:9" x14ac:dyDescent="0.25">
      <c r="A1619">
        <v>45.7</v>
      </c>
      <c r="B1619">
        <v>1.09771975233019</v>
      </c>
      <c r="C1619">
        <v>0.43508940911986299</v>
      </c>
      <c r="D1619">
        <v>1.7839397731775646</v>
      </c>
      <c r="E1619">
        <v>1.7908214822480899</v>
      </c>
      <c r="F1619">
        <v>0.72890425419959304</v>
      </c>
      <c r="G1619">
        <v>0.38361226957236599</v>
      </c>
      <c r="H1619">
        <v>1.0125215434727699</v>
      </c>
      <c r="I1619">
        <v>1.7903618916687001</v>
      </c>
    </row>
    <row r="1620" spans="1:9" x14ac:dyDescent="0.25">
      <c r="A1620">
        <v>46.5</v>
      </c>
      <c r="B1620">
        <v>1.0981573364539201</v>
      </c>
      <c r="C1620">
        <v>0.42822798222908198</v>
      </c>
      <c r="D1620">
        <v>1.7809052068447746</v>
      </c>
      <c r="E1620">
        <v>1.7903263062913699</v>
      </c>
      <c r="F1620">
        <v>0.72944795573671295</v>
      </c>
      <c r="G1620">
        <v>0.38419132525643201</v>
      </c>
      <c r="H1620">
        <v>1.01265759315969</v>
      </c>
      <c r="I1620">
        <v>1.7903034694843201</v>
      </c>
    </row>
    <row r="1621" spans="1:9" x14ac:dyDescent="0.25">
      <c r="A1621">
        <v>46.8</v>
      </c>
      <c r="B1621">
        <v>1.10422547817344</v>
      </c>
      <c r="C1621">
        <v>0.41915060202259302</v>
      </c>
      <c r="D1621">
        <v>1.7906069838661802</v>
      </c>
      <c r="E1621">
        <v>1.79007538962067</v>
      </c>
      <c r="F1621">
        <v>0.73116068516947397</v>
      </c>
      <c r="G1621">
        <v>0.38418045213603402</v>
      </c>
      <c r="H1621">
        <v>1.0136160875382401</v>
      </c>
      <c r="I1621">
        <v>1.7903866369308701</v>
      </c>
    </row>
    <row r="1622" spans="1:9" x14ac:dyDescent="0.25">
      <c r="A1622">
        <v>47.6</v>
      </c>
      <c r="B1622">
        <v>1.11032511186765</v>
      </c>
      <c r="C1622">
        <v>0.41810450125291998</v>
      </c>
      <c r="D1622">
        <v>1.7870457010926484</v>
      </c>
      <c r="E1622">
        <v>1.79001372296934</v>
      </c>
      <c r="F1622">
        <v>0.73134175048899397</v>
      </c>
      <c r="G1622">
        <v>0.382473220580895</v>
      </c>
      <c r="H1622">
        <v>1.0147156676518101</v>
      </c>
      <c r="I1622">
        <v>1.7905243619806299</v>
      </c>
    </row>
    <row r="1623" spans="1:9" x14ac:dyDescent="0.25">
      <c r="A1623">
        <v>48</v>
      </c>
      <c r="B1623">
        <v>1.1114685271240901</v>
      </c>
      <c r="C1623">
        <v>0.41157605791181301</v>
      </c>
      <c r="D1623">
        <v>1.7888535278440978</v>
      </c>
      <c r="E1623">
        <v>1.79046857588594</v>
      </c>
      <c r="F1623">
        <v>0.73094924171917697</v>
      </c>
      <c r="G1623">
        <v>0.38476219168423498</v>
      </c>
      <c r="H1623">
        <v>1.01489886952762</v>
      </c>
      <c r="I1623">
        <v>1.79044996768233</v>
      </c>
    </row>
    <row r="1624" spans="1:9" x14ac:dyDescent="0.25">
      <c r="A1624">
        <v>48.9</v>
      </c>
      <c r="B1624">
        <v>1.1113996355732001</v>
      </c>
      <c r="C1624">
        <v>0.40214318801350002</v>
      </c>
      <c r="D1624">
        <v>1.7862108838521609</v>
      </c>
      <c r="E1624">
        <v>1.79060650589725</v>
      </c>
      <c r="F1624">
        <v>0.73346666940590199</v>
      </c>
      <c r="G1624">
        <v>0.38361226957236599</v>
      </c>
      <c r="H1624">
        <v>1.0156126876085501</v>
      </c>
      <c r="I1624">
        <v>1.79044059918625</v>
      </c>
    </row>
    <row r="1625" spans="1:9" x14ac:dyDescent="0.25">
      <c r="A1625">
        <v>50.2</v>
      </c>
      <c r="B1625">
        <v>1.10968265181642</v>
      </c>
      <c r="C1625">
        <v>0.39015032589827298</v>
      </c>
      <c r="D1625">
        <v>1.7899726586902329</v>
      </c>
      <c r="E1625">
        <v>1.7902680639441599</v>
      </c>
      <c r="F1625">
        <v>0.73279711962204197</v>
      </c>
      <c r="G1625">
        <v>0.38476769707636299</v>
      </c>
      <c r="H1625">
        <v>1.0162887214057601</v>
      </c>
      <c r="I1625">
        <v>1.79043941902905</v>
      </c>
    </row>
    <row r="1626" spans="1:9" x14ac:dyDescent="0.25">
      <c r="A1626">
        <v>50.8</v>
      </c>
      <c r="B1626">
        <v>1.11059082749167</v>
      </c>
      <c r="C1626">
        <v>0.39163677372352101</v>
      </c>
      <c r="D1626">
        <v>1.7877491224038327</v>
      </c>
      <c r="E1626">
        <v>1.79047030805164</v>
      </c>
      <c r="F1626">
        <v>0.73305307667429598</v>
      </c>
      <c r="G1626">
        <v>0.385330443079832</v>
      </c>
      <c r="H1626">
        <v>1.01590197944328</v>
      </c>
      <c r="I1626">
        <v>1.7903874032935001</v>
      </c>
    </row>
    <row r="1627" spans="1:9" x14ac:dyDescent="0.25">
      <c r="A1627">
        <v>51.1</v>
      </c>
      <c r="B1627">
        <v>1.1142425436218499</v>
      </c>
      <c r="C1627">
        <v>0.38899172533911303</v>
      </c>
      <c r="D1627">
        <v>1.7828976675313657</v>
      </c>
      <c r="E1627">
        <v>1.7901441984095501</v>
      </c>
      <c r="F1627">
        <v>0.73354473250877295</v>
      </c>
      <c r="G1627">
        <v>0.38246778402069598</v>
      </c>
      <c r="H1627">
        <v>1.0168387433103201</v>
      </c>
      <c r="I1627">
        <v>1.7904321677257999</v>
      </c>
    </row>
    <row r="1628" spans="1:9" x14ac:dyDescent="0.25">
      <c r="A1628">
        <v>51.4</v>
      </c>
      <c r="B1628">
        <v>1.1168250965650299</v>
      </c>
      <c r="C1628">
        <v>0.400396903344652</v>
      </c>
      <c r="D1628">
        <v>1.7848765355356151</v>
      </c>
      <c r="E1628">
        <v>1.7901862562958699</v>
      </c>
      <c r="F1628">
        <v>0.73415210268407305</v>
      </c>
      <c r="G1628">
        <v>0.38591493532409699</v>
      </c>
      <c r="H1628">
        <v>1.01660811258023</v>
      </c>
      <c r="I1628">
        <v>1.7905125192584701</v>
      </c>
    </row>
    <row r="1629" spans="1:9" x14ac:dyDescent="0.25">
      <c r="A1629">
        <v>51.5</v>
      </c>
      <c r="B1629">
        <v>1.12654866560956</v>
      </c>
      <c r="C1629">
        <v>0.40216111700316598</v>
      </c>
      <c r="D1629">
        <v>1.7819371179792172</v>
      </c>
      <c r="E1629">
        <v>1.7905188653470201</v>
      </c>
      <c r="F1629">
        <v>0.735194907838705</v>
      </c>
      <c r="G1629">
        <v>0.38475950782009999</v>
      </c>
      <c r="H1629">
        <v>1.0152911464807</v>
      </c>
      <c r="I1629">
        <v>1.7905738587366899</v>
      </c>
    </row>
    <row r="1630" spans="1:9" x14ac:dyDescent="0.25">
      <c r="A1630">
        <v>51.5</v>
      </c>
      <c r="B1630">
        <v>1.12900756189078</v>
      </c>
      <c r="C1630">
        <v>0.399411683923942</v>
      </c>
      <c r="D1630">
        <v>1.7897687684551071</v>
      </c>
      <c r="E1630">
        <v>1.79063653646321</v>
      </c>
      <c r="F1630">
        <v>0.73546312851033502</v>
      </c>
      <c r="G1630">
        <v>0.38419407795249599</v>
      </c>
      <c r="H1630">
        <v>1.0153119333756599</v>
      </c>
      <c r="I1630">
        <v>1.79051609121865</v>
      </c>
    </row>
    <row r="1631" spans="1:9" x14ac:dyDescent="0.25">
      <c r="A1631">
        <v>52.1</v>
      </c>
      <c r="B1631">
        <v>1.13267697909804</v>
      </c>
      <c r="C1631">
        <v>0.38997500018500197</v>
      </c>
      <c r="D1631">
        <v>1.7884593400561877</v>
      </c>
      <c r="E1631">
        <v>1.7907478967610799</v>
      </c>
      <c r="F1631">
        <v>0.73566798107273301</v>
      </c>
      <c r="G1631">
        <v>0.38360683301216703</v>
      </c>
      <c r="H1631">
        <v>1.01333855823785</v>
      </c>
      <c r="I1631">
        <v>1.7906715110526299</v>
      </c>
    </row>
    <row r="1632" spans="1:9" x14ac:dyDescent="0.25">
      <c r="A1632">
        <v>53.4</v>
      </c>
      <c r="B1632">
        <v>1.13041908703686</v>
      </c>
      <c r="C1632">
        <v>0.38424671753530598</v>
      </c>
      <c r="D1632">
        <v>1.789288493679033</v>
      </c>
      <c r="E1632">
        <v>1.7910006546912101</v>
      </c>
      <c r="F1632">
        <v>0.73625026798978699</v>
      </c>
      <c r="G1632">
        <v>0.38304415584062701</v>
      </c>
      <c r="H1632">
        <v>1.0128455385685899</v>
      </c>
      <c r="I1632">
        <v>1.7906286009567001</v>
      </c>
    </row>
    <row r="1633" spans="1:9" x14ac:dyDescent="0.25">
      <c r="A1633">
        <v>53.4</v>
      </c>
      <c r="B1633">
        <v>1.1350486131407</v>
      </c>
      <c r="C1633">
        <v>0.37843077516113999</v>
      </c>
      <c r="D1633">
        <v>1.786424968599043</v>
      </c>
      <c r="E1633">
        <v>1.79112852491659</v>
      </c>
      <c r="F1633">
        <v>0.73823624106646901</v>
      </c>
      <c r="G1633">
        <v>0.38533587964003102</v>
      </c>
      <c r="H1633">
        <v>1.01203986367508</v>
      </c>
      <c r="I1633">
        <v>1.79062330352015</v>
      </c>
    </row>
    <row r="1634" spans="1:9" x14ac:dyDescent="0.25">
      <c r="A1634">
        <v>53.6</v>
      </c>
      <c r="B1634">
        <v>1.13322857949408</v>
      </c>
      <c r="C1634">
        <v>0.37557501514145702</v>
      </c>
      <c r="D1634">
        <v>1.7838536861894003</v>
      </c>
      <c r="E1634">
        <v>1.7913047167641001</v>
      </c>
      <c r="F1634">
        <v>0.73666089542458602</v>
      </c>
      <c r="G1634">
        <v>0.38418588869623299</v>
      </c>
      <c r="H1634">
        <v>1.0119553162202599</v>
      </c>
      <c r="I1634">
        <v>1.7906287523131199</v>
      </c>
    </row>
    <row r="1635" spans="1:9" x14ac:dyDescent="0.25">
      <c r="A1635">
        <v>53.3</v>
      </c>
      <c r="B1635">
        <v>1.1352517924918999</v>
      </c>
      <c r="C1635">
        <v>0.371447680933299</v>
      </c>
      <c r="D1635">
        <v>1.7822610769083616</v>
      </c>
      <c r="E1635">
        <v>1.7912682984209201</v>
      </c>
      <c r="F1635">
        <v>0.73930076949055201</v>
      </c>
      <c r="G1635">
        <v>0.38534950545649199</v>
      </c>
      <c r="H1635">
        <v>1.0118859032740699</v>
      </c>
      <c r="I1635">
        <v>1.7906231704967599</v>
      </c>
    </row>
    <row r="1636" spans="1:9" x14ac:dyDescent="0.25">
      <c r="A1636">
        <v>53.9</v>
      </c>
      <c r="B1636">
        <v>1.1633584869156799</v>
      </c>
      <c r="C1636">
        <v>0.37383111128149998</v>
      </c>
      <c r="D1636">
        <v>1.7845344530300149</v>
      </c>
      <c r="E1636">
        <v>1.79143861767849</v>
      </c>
      <c r="F1636">
        <v>0.74178207716578803</v>
      </c>
      <c r="G1636">
        <v>0.38360683301216703</v>
      </c>
      <c r="H1636">
        <v>1.0116630782601801</v>
      </c>
      <c r="I1636">
        <v>1.79080441775581</v>
      </c>
    </row>
    <row r="1637" spans="1:9" x14ac:dyDescent="0.25">
      <c r="A1637">
        <v>53.6</v>
      </c>
      <c r="B1637">
        <v>1.1660618414608099</v>
      </c>
      <c r="C1637">
        <v>0.360447554450262</v>
      </c>
      <c r="D1637">
        <v>1.7811793259386661</v>
      </c>
      <c r="E1637">
        <v>1.7913807533363</v>
      </c>
      <c r="F1637">
        <v>0.74167796519167095</v>
      </c>
      <c r="G1637">
        <v>0.38419139408836001</v>
      </c>
      <c r="H1637">
        <v>1.0112896437098</v>
      </c>
      <c r="I1637">
        <v>1.79077579628238</v>
      </c>
    </row>
    <row r="1638" spans="1:9" x14ac:dyDescent="0.25">
      <c r="A1638">
        <v>53.5</v>
      </c>
      <c r="B1638">
        <v>1.16690186609433</v>
      </c>
      <c r="C1638">
        <v>0.35658943119876702</v>
      </c>
      <c r="D1638">
        <v>1.7822950586142159</v>
      </c>
      <c r="E1638">
        <v>1.79156473026493</v>
      </c>
      <c r="F1638">
        <v>0.74118723452339097</v>
      </c>
      <c r="G1638">
        <v>0.38590949876389702</v>
      </c>
      <c r="H1638">
        <v>1.0109068606116001</v>
      </c>
      <c r="I1638">
        <v>1.7907038852855</v>
      </c>
    </row>
    <row r="1639" spans="1:9" x14ac:dyDescent="0.25">
      <c r="A1639">
        <v>53.2</v>
      </c>
      <c r="B1639">
        <v>1.1645371530997599</v>
      </c>
      <c r="C1639">
        <v>0.36747353726112297</v>
      </c>
      <c r="D1639">
        <v>1.7808429070507084</v>
      </c>
      <c r="E1639">
        <v>1.7914570118656501</v>
      </c>
      <c r="F1639">
        <v>0.74188319252715196</v>
      </c>
      <c r="G1639">
        <v>0.38592541200632402</v>
      </c>
      <c r="H1639">
        <v>1.01308440480003</v>
      </c>
      <c r="I1639">
        <v>1.7906768290197901</v>
      </c>
    </row>
    <row r="1640" spans="1:9" x14ac:dyDescent="0.25">
      <c r="A1640">
        <v>52.4</v>
      </c>
      <c r="B1640">
        <v>1.16333649731271</v>
      </c>
      <c r="C1640">
        <v>0.36283172232386601</v>
      </c>
      <c r="D1640">
        <v>1.7868440763045796</v>
      </c>
      <c r="E1640">
        <v>1.79133089806585</v>
      </c>
      <c r="F1640">
        <v>0.742039260808812</v>
      </c>
      <c r="G1640">
        <v>0.38477588633262499</v>
      </c>
      <c r="H1640">
        <v>1.01202655638664</v>
      </c>
      <c r="I1640">
        <v>1.7906263357447001</v>
      </c>
    </row>
    <row r="1641" spans="1:9" x14ac:dyDescent="0.25">
      <c r="A1641">
        <v>50.8</v>
      </c>
      <c r="B1641">
        <v>1.16085091107452</v>
      </c>
      <c r="C1641">
        <v>0.35775982408247498</v>
      </c>
      <c r="D1641">
        <v>1.79043594261338</v>
      </c>
      <c r="E1641">
        <v>1.7912118501579799</v>
      </c>
      <c r="F1641">
        <v>0.74186404656099503</v>
      </c>
      <c r="G1641">
        <v>0.384756823955965</v>
      </c>
      <c r="H1641">
        <v>1.0114357852462501</v>
      </c>
      <c r="I1641">
        <v>1.79064373875147</v>
      </c>
    </row>
    <row r="1642" spans="1:9" x14ac:dyDescent="0.25">
      <c r="A1642">
        <v>49.6</v>
      </c>
      <c r="B1642">
        <v>1.14425196535622</v>
      </c>
      <c r="C1642">
        <v>0.35087804824420399</v>
      </c>
      <c r="D1642">
        <v>1.7868248200045955</v>
      </c>
      <c r="E1642">
        <v>1.7911184124422701</v>
      </c>
      <c r="F1642">
        <v>0.74173534162186705</v>
      </c>
      <c r="G1642">
        <v>0.384765013212227</v>
      </c>
      <c r="H1642">
        <v>1.0102183510782099</v>
      </c>
      <c r="I1642">
        <v>1.7905551818332499</v>
      </c>
    </row>
    <row r="1643" spans="1:9" x14ac:dyDescent="0.25">
      <c r="A1643">
        <v>49.4</v>
      </c>
      <c r="B1643">
        <v>1.14062064942418</v>
      </c>
      <c r="C1643">
        <v>0.35651579047459298</v>
      </c>
      <c r="D1643">
        <v>1.7863592706343914</v>
      </c>
      <c r="E1643">
        <v>1.7911164892487399</v>
      </c>
      <c r="F1643">
        <v>0.74113032352188601</v>
      </c>
      <c r="G1643">
        <v>0.38764660034284698</v>
      </c>
      <c r="H1643">
        <v>1.0108098750893</v>
      </c>
      <c r="I1643">
        <v>1.79046404304541</v>
      </c>
    </row>
    <row r="1644" spans="1:9" x14ac:dyDescent="0.25">
      <c r="A1644">
        <v>49.4</v>
      </c>
      <c r="B1644">
        <v>1.1405598929048699</v>
      </c>
      <c r="C1644">
        <v>0.36377102890907698</v>
      </c>
      <c r="D1644">
        <v>1.789602258096421</v>
      </c>
      <c r="E1644">
        <v>1.7912607274285901</v>
      </c>
      <c r="F1644">
        <v>0.74015923983683496</v>
      </c>
      <c r="G1644">
        <v>0.38534904018639299</v>
      </c>
      <c r="H1644">
        <v>1.01108679415931</v>
      </c>
      <c r="I1644">
        <v>1.7902923294908799</v>
      </c>
    </row>
    <row r="1645" spans="1:9" x14ac:dyDescent="0.25">
      <c r="A1645">
        <v>49.1</v>
      </c>
      <c r="B1645">
        <v>1.1309091225442101</v>
      </c>
      <c r="C1645">
        <v>0.37225189334583397</v>
      </c>
      <c r="D1645">
        <v>1.7902569722958808</v>
      </c>
      <c r="E1645">
        <v>1.79117036779187</v>
      </c>
      <c r="F1645">
        <v>0.74073352072335996</v>
      </c>
      <c r="G1645">
        <v>0.38534950545649199</v>
      </c>
      <c r="H1645">
        <v>1.0112814857319301</v>
      </c>
      <c r="I1645">
        <v>1.7902379472887799</v>
      </c>
    </row>
    <row r="1646" spans="1:9" x14ac:dyDescent="0.25">
      <c r="A1646">
        <v>48.1</v>
      </c>
      <c r="B1646">
        <v>1.1324276569059899</v>
      </c>
      <c r="C1646">
        <v>0.36952524804979903</v>
      </c>
      <c r="D1646">
        <v>1.784703228835758</v>
      </c>
      <c r="E1646">
        <v>1.7911756961131899</v>
      </c>
      <c r="F1646">
        <v>0.740477242941874</v>
      </c>
      <c r="G1646">
        <v>0.384756823955965</v>
      </c>
      <c r="H1646">
        <v>1.0113515152361101</v>
      </c>
      <c r="I1646">
        <v>1.7902241731128501</v>
      </c>
    </row>
    <row r="1647" spans="1:9" x14ac:dyDescent="0.25">
      <c r="A1647">
        <v>46.7</v>
      </c>
      <c r="B1647">
        <v>1.1324546295811899</v>
      </c>
      <c r="C1647">
        <v>0.35566975549509</v>
      </c>
      <c r="D1647">
        <v>1.7852752542176389</v>
      </c>
      <c r="E1647">
        <v>1.79131289369832</v>
      </c>
      <c r="F1647">
        <v>0.73962147395311095</v>
      </c>
      <c r="G1647">
        <v>0.383038650448499</v>
      </c>
      <c r="H1647">
        <v>1.01130111699661</v>
      </c>
      <c r="I1647">
        <v>1.79017801248305</v>
      </c>
    </row>
    <row r="1648" spans="1:9" x14ac:dyDescent="0.25">
      <c r="A1648">
        <v>46.2</v>
      </c>
      <c r="B1648">
        <v>1.1381040742296</v>
      </c>
      <c r="C1648">
        <v>0.35882707913096301</v>
      </c>
      <c r="D1648">
        <v>1.7829475073666188</v>
      </c>
      <c r="E1648">
        <v>1.7912954806760499</v>
      </c>
      <c r="F1648">
        <v>0.74136748017562504</v>
      </c>
      <c r="G1648">
        <v>0.387070228522916</v>
      </c>
      <c r="H1648">
        <v>1.0114058809378901</v>
      </c>
      <c r="I1648">
        <v>1.7901491527345701</v>
      </c>
    </row>
    <row r="1649" spans="1:9" x14ac:dyDescent="0.25">
      <c r="A1649">
        <v>45.5</v>
      </c>
      <c r="B1649">
        <v>1.13300202026082</v>
      </c>
      <c r="C1649">
        <v>0.36102721673091398</v>
      </c>
      <c r="D1649">
        <v>1.78473154692397</v>
      </c>
      <c r="E1649">
        <v>1.79116416801402</v>
      </c>
      <c r="F1649">
        <v>0.74054530404275798</v>
      </c>
      <c r="G1649">
        <v>0.38362543011872902</v>
      </c>
      <c r="H1649">
        <v>1.01061902066292</v>
      </c>
      <c r="I1649">
        <v>1.79006383886952</v>
      </c>
    </row>
    <row r="1650" spans="1:9" x14ac:dyDescent="0.25">
      <c r="A1650">
        <v>45.1</v>
      </c>
      <c r="B1650">
        <v>1.13138914302479</v>
      </c>
      <c r="C1650">
        <v>0.36974142281497901</v>
      </c>
      <c r="D1650">
        <v>1.7872473258807173</v>
      </c>
      <c r="E1650">
        <v>1.79127180169115</v>
      </c>
      <c r="F1650">
        <v>0.74157234102746405</v>
      </c>
      <c r="G1650">
        <v>0.38534675276042901</v>
      </c>
      <c r="H1650">
        <v>1.01186258664937</v>
      </c>
      <c r="I1650">
        <v>1.7901940856951699</v>
      </c>
    </row>
    <row r="1651" spans="1:9" x14ac:dyDescent="0.25">
      <c r="A1651">
        <v>44.1</v>
      </c>
      <c r="B1651">
        <v>1.1481481918302701</v>
      </c>
      <c r="C1651">
        <v>0.37663255456817402</v>
      </c>
      <c r="D1651">
        <v>1.7900360912078277</v>
      </c>
      <c r="E1651">
        <v>1.7913310113781999</v>
      </c>
      <c r="F1651">
        <v>0.74415691886893198</v>
      </c>
      <c r="G1651">
        <v>0.384756823955965</v>
      </c>
      <c r="H1651">
        <v>1.0130355850011701</v>
      </c>
      <c r="I1651">
        <v>1.7902154768969301</v>
      </c>
    </row>
    <row r="1652" spans="1:9" x14ac:dyDescent="0.25">
      <c r="A1652">
        <v>44</v>
      </c>
      <c r="B1652">
        <v>1.14593264291627</v>
      </c>
      <c r="C1652">
        <v>0.37312907526334399</v>
      </c>
      <c r="D1652">
        <v>1.7838820042776122</v>
      </c>
      <c r="E1652">
        <v>1.7914536421535801</v>
      </c>
      <c r="F1652">
        <v>0.74410000358603201</v>
      </c>
      <c r="G1652">
        <v>0.38361226957236599</v>
      </c>
      <c r="H1652">
        <v>1.0123363499065301</v>
      </c>
      <c r="I1652">
        <v>1.7901837452366001</v>
      </c>
    </row>
    <row r="1653" spans="1:9" x14ac:dyDescent="0.25">
      <c r="A1653">
        <v>43.4</v>
      </c>
      <c r="B1653">
        <v>1.14679229207245</v>
      </c>
      <c r="C1653">
        <v>0.37362759744930701</v>
      </c>
      <c r="D1653">
        <v>1.7875520285098776</v>
      </c>
      <c r="E1653">
        <v>1.7914634923980901</v>
      </c>
      <c r="F1653">
        <v>0.740169922008862</v>
      </c>
      <c r="G1653">
        <v>0.387070228522916</v>
      </c>
      <c r="H1653">
        <v>1.01291045105606</v>
      </c>
      <c r="I1653">
        <v>1.7900825976280701</v>
      </c>
    </row>
    <row r="1654" spans="1:9" x14ac:dyDescent="0.25">
      <c r="A1654">
        <v>43.5</v>
      </c>
      <c r="B1654">
        <v>1.1486767606331001</v>
      </c>
      <c r="C1654">
        <v>0.38048374333596502</v>
      </c>
      <c r="D1654">
        <v>1.789086868890964</v>
      </c>
      <c r="E1654">
        <v>1.7914054771130601</v>
      </c>
      <c r="F1654">
        <v>0.740920065580424</v>
      </c>
      <c r="G1654">
        <v>0.38420723849885802</v>
      </c>
      <c r="H1654">
        <v>1.0129970759829801</v>
      </c>
      <c r="I1654">
        <v>1.7899751901882699</v>
      </c>
    </row>
    <row r="1655" spans="1:9" x14ac:dyDescent="0.25">
      <c r="A1655">
        <v>43</v>
      </c>
      <c r="B1655">
        <v>1.14295950854683</v>
      </c>
      <c r="C1655">
        <v>0.38232793004182097</v>
      </c>
      <c r="D1655">
        <v>1.7879439508507307</v>
      </c>
      <c r="E1655">
        <v>1.7914229470976899</v>
      </c>
      <c r="F1655">
        <v>0.74221601428675199</v>
      </c>
      <c r="G1655">
        <v>0.38304133431263498</v>
      </c>
      <c r="H1655">
        <v>1.0122961679521101</v>
      </c>
      <c r="I1655">
        <v>1.7900755213578601</v>
      </c>
    </row>
    <row r="1656" spans="1:9" x14ac:dyDescent="0.25">
      <c r="A1656">
        <v>44.4</v>
      </c>
      <c r="B1656">
        <v>1.13421922777731</v>
      </c>
      <c r="C1656">
        <v>0.38673835879545299</v>
      </c>
      <c r="D1656">
        <v>1.7905548785838703</v>
      </c>
      <c r="E1656">
        <v>1.7915286853277199</v>
      </c>
      <c r="F1656">
        <v>0.73875424766023901</v>
      </c>
      <c r="G1656">
        <v>0.383609585708231</v>
      </c>
      <c r="H1656">
        <v>1.0117990974922799</v>
      </c>
      <c r="I1656">
        <v>1.79019604990343</v>
      </c>
    </row>
    <row r="1657" spans="1:9" x14ac:dyDescent="0.25">
      <c r="A1657">
        <v>43.9</v>
      </c>
      <c r="B1657">
        <v>1.13211802070826</v>
      </c>
      <c r="C1657">
        <v>0.385694754329377</v>
      </c>
      <c r="D1657">
        <v>1.7800103552572779</v>
      </c>
      <c r="E1657">
        <v>1.7914563331559901</v>
      </c>
      <c r="F1657">
        <v>0.73755868375669997</v>
      </c>
      <c r="G1657">
        <v>0.38419407795249599</v>
      </c>
      <c r="H1657">
        <v>1.01395560361105</v>
      </c>
      <c r="I1657">
        <v>1.79028562503315</v>
      </c>
    </row>
    <row r="1658" spans="1:9" x14ac:dyDescent="0.25">
      <c r="A1658">
        <v>44.4</v>
      </c>
      <c r="B1658">
        <v>1.1249526016690501</v>
      </c>
      <c r="C1658">
        <v>0.38276080907161097</v>
      </c>
      <c r="D1658">
        <v>1.7797894741692248</v>
      </c>
      <c r="E1658">
        <v>1.7915393078521</v>
      </c>
      <c r="F1658">
        <v>0.73738014966089505</v>
      </c>
      <c r="G1658">
        <v>0.38649660939904901</v>
      </c>
      <c r="H1658">
        <v>1.0155773466228999</v>
      </c>
      <c r="I1658">
        <v>1.7902808649506401</v>
      </c>
    </row>
    <row r="1659" spans="1:9" x14ac:dyDescent="0.25">
      <c r="A1659">
        <v>44.6</v>
      </c>
      <c r="B1659">
        <v>1.12488985564251</v>
      </c>
      <c r="C1659">
        <v>0.38158274501784101</v>
      </c>
      <c r="D1659">
        <v>1.783157061219387</v>
      </c>
      <c r="E1659">
        <v>1.7914631661487399</v>
      </c>
      <c r="F1659">
        <v>0.73581890513381298</v>
      </c>
      <c r="G1659">
        <v>0.38363086667892798</v>
      </c>
      <c r="H1659">
        <v>1.0126554909426899</v>
      </c>
      <c r="I1659">
        <v>1.7905008749720599</v>
      </c>
    </row>
    <row r="1660" spans="1:9" x14ac:dyDescent="0.25">
      <c r="A1660">
        <v>44.5</v>
      </c>
      <c r="B1660">
        <v>1.1251108057566499</v>
      </c>
      <c r="C1660">
        <v>0.37006413781469399</v>
      </c>
      <c r="D1660">
        <v>1.7834946128308731</v>
      </c>
      <c r="E1660">
        <v>1.7913525182583601</v>
      </c>
      <c r="F1660">
        <v>0.73572839812063695</v>
      </c>
      <c r="G1660">
        <v>0.38361495343650198</v>
      </c>
      <c r="H1660">
        <v>1.0129781248817999</v>
      </c>
      <c r="I1660">
        <v>1.79062824562667</v>
      </c>
    </row>
    <row r="1661" spans="1:9" x14ac:dyDescent="0.25">
      <c r="A1661">
        <v>44.6</v>
      </c>
      <c r="B1661">
        <v>1.1198997647709801</v>
      </c>
      <c r="C1661">
        <v>0.365133623184214</v>
      </c>
      <c r="D1661">
        <v>1.7833609514545128</v>
      </c>
      <c r="E1661">
        <v>1.7917183022327201</v>
      </c>
      <c r="F1661">
        <v>0.73628170307253704</v>
      </c>
      <c r="G1661">
        <v>0.38418595752816098</v>
      </c>
      <c r="H1661">
        <v>1.0148476750795199</v>
      </c>
      <c r="I1661">
        <v>1.7906358470763899</v>
      </c>
    </row>
    <row r="1662" spans="1:9" x14ac:dyDescent="0.25">
      <c r="A1662">
        <v>44.8</v>
      </c>
      <c r="B1662">
        <v>1.12683029598011</v>
      </c>
      <c r="C1662">
        <v>0.36750658958072502</v>
      </c>
      <c r="D1662">
        <v>1.7893791115613111</v>
      </c>
      <c r="E1662">
        <v>1.79172979276248</v>
      </c>
      <c r="F1662">
        <v>0.73563753750478</v>
      </c>
      <c r="G1662">
        <v>0.38534406889629302</v>
      </c>
      <c r="H1662">
        <v>1.0148876750842399</v>
      </c>
      <c r="I1662">
        <v>1.7905382167849</v>
      </c>
    </row>
    <row r="1663" spans="1:9" x14ac:dyDescent="0.25">
      <c r="A1663">
        <v>45.2</v>
      </c>
      <c r="B1663">
        <v>1.1330379946365301</v>
      </c>
      <c r="C1663">
        <v>0.37638697657110798</v>
      </c>
      <c r="D1663">
        <v>1.7815871064089177</v>
      </c>
      <c r="E1663">
        <v>1.7917049520303501</v>
      </c>
      <c r="F1663">
        <v>0.73681409846274903</v>
      </c>
      <c r="G1663">
        <v>0.38592299027518201</v>
      </c>
      <c r="H1663">
        <v>1.0121834952903499</v>
      </c>
      <c r="I1663">
        <v>1.7906837558909601</v>
      </c>
    </row>
    <row r="1664" spans="1:9" x14ac:dyDescent="0.25">
      <c r="A1664">
        <v>45.2</v>
      </c>
      <c r="B1664">
        <v>1.1343617561816799</v>
      </c>
      <c r="C1664">
        <v>0.37798666552980398</v>
      </c>
      <c r="D1664">
        <v>1.7810241428152647</v>
      </c>
      <c r="E1664">
        <v>1.7917061218074699</v>
      </c>
      <c r="F1664">
        <v>0.73639012558646499</v>
      </c>
      <c r="G1664">
        <v>0.38652581749301501</v>
      </c>
      <c r="H1664">
        <v>1.01170852165181</v>
      </c>
      <c r="I1664">
        <v>1.79070358991824</v>
      </c>
    </row>
    <row r="1665" spans="1:9" x14ac:dyDescent="0.25">
      <c r="A1665">
        <v>45.6</v>
      </c>
      <c r="B1665">
        <v>1.1278209383181601</v>
      </c>
      <c r="C1665">
        <v>0.37892421886995697</v>
      </c>
      <c r="D1665">
        <v>1.7891378414497454</v>
      </c>
      <c r="E1665">
        <v>1.7916510942988599</v>
      </c>
      <c r="F1665">
        <v>0.73544030152268502</v>
      </c>
      <c r="G1665">
        <v>0.384194009120567</v>
      </c>
      <c r="H1665">
        <v>1.01201135658329</v>
      </c>
      <c r="I1665">
        <v>1.7907020684505599</v>
      </c>
    </row>
    <row r="1666" spans="1:9" x14ac:dyDescent="0.25">
      <c r="A1666">
        <v>46.5</v>
      </c>
      <c r="B1666">
        <v>1.1321717743486499</v>
      </c>
      <c r="C1666">
        <v>0.379049892099592</v>
      </c>
      <c r="D1666">
        <v>1.788649637608972</v>
      </c>
      <c r="E1666">
        <v>1.7916218276254801</v>
      </c>
      <c r="F1666">
        <v>0.73551272962201897</v>
      </c>
      <c r="G1666">
        <v>0.38534138503215798</v>
      </c>
      <c r="H1666">
        <v>1.0134327694832299</v>
      </c>
      <c r="I1666">
        <v>1.7906587806101499</v>
      </c>
    </row>
    <row r="1667" spans="1:9" x14ac:dyDescent="0.25">
      <c r="A1667">
        <v>47.2</v>
      </c>
      <c r="B1667">
        <v>1.1356943301398099</v>
      </c>
      <c r="C1667">
        <v>0.380892769702805</v>
      </c>
      <c r="D1667">
        <v>1.7834674274661897</v>
      </c>
      <c r="E1667">
        <v>1.79159700372021</v>
      </c>
      <c r="F1667">
        <v>0.73687257906166204</v>
      </c>
      <c r="G1667">
        <v>0.38476769707636299</v>
      </c>
      <c r="H1667">
        <v>1.0139419106757701</v>
      </c>
      <c r="I1667">
        <v>1.7906384574176499</v>
      </c>
    </row>
    <row r="1668" spans="1:9" x14ac:dyDescent="0.25">
      <c r="A1668">
        <v>46.8</v>
      </c>
      <c r="B1668">
        <v>1.13960373296495</v>
      </c>
      <c r="C1668">
        <v>0.38588130664055098</v>
      </c>
      <c r="D1668">
        <v>1.787635850050985</v>
      </c>
      <c r="E1668">
        <v>1.79161871579737</v>
      </c>
      <c r="F1668">
        <v>0.73560931524165396</v>
      </c>
      <c r="G1668">
        <v>0.38534661845525198</v>
      </c>
      <c r="H1668">
        <v>1.01331920561887</v>
      </c>
      <c r="I1668">
        <v>1.79069092043286</v>
      </c>
    </row>
    <row r="1669" spans="1:9" x14ac:dyDescent="0.25">
      <c r="A1669">
        <v>46.4</v>
      </c>
      <c r="B1669">
        <v>1.1350949945661</v>
      </c>
      <c r="C1669">
        <v>0.37980641796452103</v>
      </c>
      <c r="D1669">
        <v>1.7900258966960714</v>
      </c>
      <c r="E1669">
        <v>1.79151539346905</v>
      </c>
      <c r="F1669">
        <v>0.73674575855653301</v>
      </c>
      <c r="G1669">
        <v>0.38537582654921798</v>
      </c>
      <c r="H1669">
        <v>1.01207503159555</v>
      </c>
      <c r="I1669">
        <v>1.79076011621326</v>
      </c>
    </row>
    <row r="1670" spans="1:9" x14ac:dyDescent="0.25">
      <c r="A1670">
        <v>47.1</v>
      </c>
      <c r="B1670">
        <v>1.13523305442967</v>
      </c>
      <c r="C1670">
        <v>0.38853153184813299</v>
      </c>
      <c r="D1670">
        <v>1.7883551294915678</v>
      </c>
      <c r="E1670">
        <v>1.79146907490019</v>
      </c>
      <c r="F1670">
        <v>0.73536136373138505</v>
      </c>
      <c r="G1670">
        <v>0.384194009120567</v>
      </c>
      <c r="H1670">
        <v>1.0124937930051701</v>
      </c>
      <c r="I1670">
        <v>1.79067072135711</v>
      </c>
    </row>
    <row r="1671" spans="1:9" x14ac:dyDescent="0.25">
      <c r="A1671">
        <v>47</v>
      </c>
      <c r="B1671">
        <v>1.1349247980699599</v>
      </c>
      <c r="C1671">
        <v>0.38926422670774702</v>
      </c>
      <c r="D1671">
        <v>1.7848844646003144</v>
      </c>
      <c r="E1671">
        <v>1.7914531645988001</v>
      </c>
      <c r="F1671">
        <v>0.73319403330705801</v>
      </c>
      <c r="G1671">
        <v>0.38419139408836001</v>
      </c>
      <c r="H1671">
        <v>1.0123364057334701</v>
      </c>
      <c r="I1671">
        <v>1.7906773483866001</v>
      </c>
    </row>
    <row r="1672" spans="1:9" x14ac:dyDescent="0.25">
      <c r="A1672">
        <v>47.7</v>
      </c>
      <c r="B1672">
        <v>1.13244326384329</v>
      </c>
      <c r="C1672">
        <v>0.39136422985637798</v>
      </c>
      <c r="D1672">
        <v>1.7819552415556728</v>
      </c>
      <c r="E1672">
        <v>1.79149170587554</v>
      </c>
      <c r="F1672">
        <v>0.73245824556114403</v>
      </c>
      <c r="G1672">
        <v>0.38534131620022999</v>
      </c>
      <c r="H1672">
        <v>1.01165002185111</v>
      </c>
      <c r="I1672">
        <v>1.7907042020138899</v>
      </c>
    </row>
    <row r="1673" spans="1:9" x14ac:dyDescent="0.25">
      <c r="A1673">
        <v>48.1</v>
      </c>
      <c r="B1673">
        <v>1.1342339434654201</v>
      </c>
      <c r="C1673">
        <v>0.38821049381302403</v>
      </c>
      <c r="D1673">
        <v>1.7884751981855864</v>
      </c>
      <c r="E1673">
        <v>1.7915279740425301</v>
      </c>
      <c r="F1673">
        <v>0.73381097984850596</v>
      </c>
      <c r="G1673">
        <v>0.38534661845525198</v>
      </c>
      <c r="H1673">
        <v>1.01193641005482</v>
      </c>
      <c r="I1673">
        <v>1.7907570900638701</v>
      </c>
    </row>
    <row r="1674" spans="1:9" x14ac:dyDescent="0.25">
      <c r="A1674">
        <v>47.8</v>
      </c>
      <c r="B1674">
        <v>1.14388460452417</v>
      </c>
      <c r="C1674">
        <v>0.38030098377490601</v>
      </c>
      <c r="D1674">
        <v>1.7847304142004414</v>
      </c>
      <c r="E1674">
        <v>1.7915748571863499</v>
      </c>
      <c r="F1674">
        <v>0.73458479999705295</v>
      </c>
      <c r="G1674">
        <v>0.38422583560542001</v>
      </c>
      <c r="H1674">
        <v>1.0123459899534299</v>
      </c>
      <c r="I1674">
        <v>1.7907803320587099</v>
      </c>
    </row>
    <row r="1675" spans="1:9" x14ac:dyDescent="0.25">
      <c r="A1675">
        <v>48.2</v>
      </c>
      <c r="B1675">
        <v>1.1512536498772401</v>
      </c>
      <c r="C1675">
        <v>0.38169348329119901</v>
      </c>
      <c r="D1675">
        <v>1.7803467741452355</v>
      </c>
      <c r="E1675">
        <v>1.79150022803621</v>
      </c>
      <c r="F1675">
        <v>0.73597117077592999</v>
      </c>
      <c r="G1675">
        <v>0.384194009120567</v>
      </c>
      <c r="H1675">
        <v>1.0124503185671101</v>
      </c>
      <c r="I1675">
        <v>1.7907678732687999</v>
      </c>
    </row>
    <row r="1676" spans="1:9" x14ac:dyDescent="0.25">
      <c r="A1676">
        <v>48.3</v>
      </c>
      <c r="B1676">
        <v>1.1480617863361</v>
      </c>
      <c r="C1676">
        <v>0.38343011811468197</v>
      </c>
      <c r="D1676">
        <v>1.780661671286152</v>
      </c>
      <c r="E1676">
        <v>1.7914240800875201</v>
      </c>
      <c r="F1676">
        <v>0.73488149356217802</v>
      </c>
      <c r="G1676">
        <v>0.38304140314456298</v>
      </c>
      <c r="H1676">
        <v>1.0124249033270201</v>
      </c>
      <c r="I1676">
        <v>1.79076966605206</v>
      </c>
    </row>
    <row r="1677" spans="1:9" x14ac:dyDescent="0.25">
      <c r="A1677">
        <v>48.5</v>
      </c>
      <c r="B1677">
        <v>1.1510071451388</v>
      </c>
      <c r="C1677">
        <v>0.37937128490139999</v>
      </c>
      <c r="D1677">
        <v>1.7845446475417712</v>
      </c>
      <c r="E1677">
        <v>1.7915223061855801</v>
      </c>
      <c r="F1677">
        <v>0.734706096060606</v>
      </c>
      <c r="G1677">
        <v>0.38592037188429601</v>
      </c>
      <c r="H1677">
        <v>1.01205310066472</v>
      </c>
      <c r="I1677">
        <v>1.79084739243762</v>
      </c>
    </row>
    <row r="1678" spans="1:9" x14ac:dyDescent="0.25">
      <c r="A1678">
        <v>48.5</v>
      </c>
      <c r="B1678">
        <v>1.15046162948562</v>
      </c>
      <c r="C1678">
        <v>0.373145540853628</v>
      </c>
      <c r="D1678">
        <v>1.7902932194487919</v>
      </c>
      <c r="E1678">
        <v>1.7915493031313099</v>
      </c>
      <c r="F1678">
        <v>0.73372835981472195</v>
      </c>
      <c r="G1678">
        <v>0.384196627511454</v>
      </c>
      <c r="H1678">
        <v>1.01205794445889</v>
      </c>
      <c r="I1678">
        <v>1.7908888913480601</v>
      </c>
    </row>
    <row r="1679" spans="1:9" x14ac:dyDescent="0.25">
      <c r="A1679">
        <v>48.2</v>
      </c>
      <c r="B1679">
        <v>1.1510075744799</v>
      </c>
      <c r="C1679">
        <v>0.37411379291963398</v>
      </c>
      <c r="D1679">
        <v>1.785864270452447</v>
      </c>
      <c r="E1679">
        <v>1.7915268594601701</v>
      </c>
      <c r="F1679">
        <v>0.73424417900142402</v>
      </c>
      <c r="G1679">
        <v>0.38365221648155301</v>
      </c>
      <c r="H1679">
        <v>1.01198430129067</v>
      </c>
      <c r="I1679">
        <v>1.7909019641031501</v>
      </c>
    </row>
    <row r="1680" spans="1:9" x14ac:dyDescent="0.25">
      <c r="A1680">
        <v>48</v>
      </c>
      <c r="B1680">
        <v>1.1544537363420599</v>
      </c>
      <c r="C1680">
        <v>0.37322524995698603</v>
      </c>
      <c r="D1680">
        <v>1.7894799239553456</v>
      </c>
      <c r="E1680">
        <v>1.79147252571107</v>
      </c>
      <c r="F1680">
        <v>0.73465913114090198</v>
      </c>
      <c r="G1680">
        <v>0.38534400006436498</v>
      </c>
      <c r="H1680">
        <v>1.0121632315887701</v>
      </c>
      <c r="I1680">
        <v>1.7910434952881999</v>
      </c>
    </row>
    <row r="1681" spans="1:9" x14ac:dyDescent="0.25">
      <c r="A1681">
        <v>48.1</v>
      </c>
      <c r="B1681">
        <v>1.1566399966127401</v>
      </c>
      <c r="C1681">
        <v>0.37411072960365099</v>
      </c>
      <c r="D1681">
        <v>1.7899839859255178</v>
      </c>
      <c r="E1681">
        <v>1.7915620888559001</v>
      </c>
      <c r="F1681">
        <v>0.73219250779288303</v>
      </c>
      <c r="G1681">
        <v>0.38304140314456298</v>
      </c>
      <c r="H1681">
        <v>1.01158895079359</v>
      </c>
      <c r="I1681">
        <v>1.79110249468705</v>
      </c>
    </row>
    <row r="1682" spans="1:9" x14ac:dyDescent="0.25">
      <c r="A1682">
        <v>48.6</v>
      </c>
      <c r="B1682">
        <v>1.1535511837032999</v>
      </c>
      <c r="C1682">
        <v>0.37585312916431202</v>
      </c>
      <c r="D1682">
        <v>1.7893439971319283</v>
      </c>
      <c r="E1682">
        <v>1.7916557331529599</v>
      </c>
      <c r="F1682">
        <v>0.73313943687368099</v>
      </c>
      <c r="G1682">
        <v>0.38477038094049798</v>
      </c>
      <c r="H1682">
        <v>1.01128135101145</v>
      </c>
      <c r="I1682">
        <v>1.79111218133851</v>
      </c>
    </row>
    <row r="1683" spans="1:9" x14ac:dyDescent="0.25">
      <c r="A1683">
        <v>49.1</v>
      </c>
      <c r="B1683">
        <v>1.1506450685859699</v>
      </c>
      <c r="C1683">
        <v>0.36738872617310397</v>
      </c>
      <c r="D1683">
        <v>1.7895422237494119</v>
      </c>
      <c r="E1683">
        <v>1.79160575358839</v>
      </c>
      <c r="F1683">
        <v>0.73338999104809299</v>
      </c>
      <c r="G1683">
        <v>0.38362569225172299</v>
      </c>
      <c r="H1683">
        <v>1.0107293459195601</v>
      </c>
      <c r="I1683">
        <v>1.79103400559116</v>
      </c>
    </row>
    <row r="1684" spans="1:9" x14ac:dyDescent="0.25">
      <c r="A1684">
        <v>49</v>
      </c>
      <c r="B1684">
        <v>1.14992444431842</v>
      </c>
      <c r="C1684">
        <v>0.36390638321396801</v>
      </c>
      <c r="D1684">
        <v>1.7852695905999965</v>
      </c>
      <c r="E1684">
        <v>1.79159325556314</v>
      </c>
      <c r="F1684">
        <v>0.73160987131386301</v>
      </c>
      <c r="G1684">
        <v>0.38537857924528102</v>
      </c>
      <c r="H1684">
        <v>1.01049281584165</v>
      </c>
      <c r="I1684">
        <v>1.79104762428774</v>
      </c>
    </row>
    <row r="1685" spans="1:9" x14ac:dyDescent="0.25">
      <c r="A1685">
        <v>48.6</v>
      </c>
      <c r="B1685">
        <v>1.1478984116945801</v>
      </c>
      <c r="C1685">
        <v>0.365503136754391</v>
      </c>
      <c r="D1685">
        <v>1.7878204839861267</v>
      </c>
      <c r="E1685">
        <v>1.7916077238502499</v>
      </c>
      <c r="F1685">
        <v>0.73333748274257105</v>
      </c>
      <c r="G1685">
        <v>0.38822847419622503</v>
      </c>
      <c r="H1685">
        <v>1.0121367253548701</v>
      </c>
      <c r="I1685">
        <v>1.79114163398382</v>
      </c>
    </row>
    <row r="1686" spans="1:9" x14ac:dyDescent="0.25">
      <c r="A1686">
        <v>47</v>
      </c>
      <c r="B1686">
        <v>1.1462153018788701</v>
      </c>
      <c r="C1686">
        <v>0.369901556838162</v>
      </c>
      <c r="D1686">
        <v>1.782515939702269</v>
      </c>
      <c r="E1686">
        <v>1.7915473177691199</v>
      </c>
      <c r="F1686">
        <v>0.73263110809524201</v>
      </c>
      <c r="G1686">
        <v>0.38304140314456298</v>
      </c>
      <c r="H1686">
        <v>1.0117453253200299</v>
      </c>
      <c r="I1686">
        <v>1.7911786421469</v>
      </c>
    </row>
    <row r="1687" spans="1:9" x14ac:dyDescent="0.25">
      <c r="A1687">
        <v>46.2</v>
      </c>
      <c r="B1687">
        <v>1.14054898351331</v>
      </c>
      <c r="C1687">
        <v>0.36761158407938699</v>
      </c>
      <c r="D1687">
        <v>1.7855663641644575</v>
      </c>
      <c r="E1687">
        <v>1.79159032345245</v>
      </c>
      <c r="F1687">
        <v>0.73126104044446405</v>
      </c>
      <c r="G1687">
        <v>0.38477038094049798</v>
      </c>
      <c r="H1687">
        <v>1.0160026646251701</v>
      </c>
      <c r="I1687">
        <v>1.7910957503849601</v>
      </c>
    </row>
    <row r="1688" spans="1:9" x14ac:dyDescent="0.25">
      <c r="A1688">
        <v>45</v>
      </c>
      <c r="B1688">
        <v>1.14352403638009</v>
      </c>
      <c r="C1688">
        <v>0.36843697430790601</v>
      </c>
      <c r="D1688">
        <v>1.7890075782439707</v>
      </c>
      <c r="E1688">
        <v>1.79164269041004</v>
      </c>
      <c r="F1688">
        <v>0.73055182627201798</v>
      </c>
      <c r="G1688">
        <v>0.382478454003989</v>
      </c>
      <c r="H1688">
        <v>1.0164774716209799</v>
      </c>
      <c r="I1688">
        <v>1.79110750008644</v>
      </c>
    </row>
    <row r="1689" spans="1:9" x14ac:dyDescent="0.25">
      <c r="A1689">
        <v>45</v>
      </c>
      <c r="B1689">
        <v>1.14775529452499</v>
      </c>
      <c r="C1689">
        <v>0.369961309294769</v>
      </c>
      <c r="D1689">
        <v>1.7895807363493801</v>
      </c>
      <c r="E1689">
        <v>1.79149356887467</v>
      </c>
      <c r="F1689">
        <v>0.73202327674154299</v>
      </c>
      <c r="G1689">
        <v>0.38478629418292398</v>
      </c>
      <c r="H1689">
        <v>1.01687292352921</v>
      </c>
      <c r="I1689">
        <v>1.7911831831058</v>
      </c>
    </row>
    <row r="1690" spans="1:9" x14ac:dyDescent="0.25">
      <c r="A1690">
        <v>45.1</v>
      </c>
      <c r="B1690">
        <v>1.14707497783584</v>
      </c>
      <c r="C1690">
        <v>0.36948860660489602</v>
      </c>
      <c r="D1690">
        <v>1.7860851515405001</v>
      </c>
      <c r="E1690">
        <v>1.79119482709466</v>
      </c>
      <c r="F1690">
        <v>0.73059082571354805</v>
      </c>
      <c r="G1690">
        <v>0.388223037636026</v>
      </c>
      <c r="H1690">
        <v>1.0173195235210399</v>
      </c>
      <c r="I1690">
        <v>1.7910960286675599</v>
      </c>
    </row>
    <row r="1691" spans="1:9" x14ac:dyDescent="0.25">
      <c r="A1691">
        <v>45.4</v>
      </c>
      <c r="B1691">
        <v>1.14744704308715</v>
      </c>
      <c r="C1691">
        <v>0.37557300074774902</v>
      </c>
      <c r="D1691">
        <v>1.7832680681251776</v>
      </c>
      <c r="E1691">
        <v>1.7911725759521</v>
      </c>
      <c r="F1691">
        <v>0.73136247898887297</v>
      </c>
      <c r="G1691">
        <v>0.38477044977242603</v>
      </c>
      <c r="H1691">
        <v>1.0164958016147001</v>
      </c>
      <c r="I1691">
        <v>1.7911422794268901</v>
      </c>
    </row>
    <row r="1692" spans="1:9" x14ac:dyDescent="0.25">
      <c r="A1692">
        <v>45.8</v>
      </c>
      <c r="B1692">
        <v>1.1483315500336799</v>
      </c>
      <c r="C1692">
        <v>0.37517920406445798</v>
      </c>
      <c r="D1692">
        <v>1.7903283338781748</v>
      </c>
      <c r="E1692">
        <v>1.7911093077831499</v>
      </c>
      <c r="F1692">
        <v>0.73213571028270297</v>
      </c>
      <c r="G1692">
        <v>0.38477038094049798</v>
      </c>
      <c r="H1692">
        <v>1.01721451021789</v>
      </c>
      <c r="I1692">
        <v>1.7911516626427899</v>
      </c>
    </row>
    <row r="1693" spans="1:9" x14ac:dyDescent="0.25">
      <c r="A1693">
        <v>46.5</v>
      </c>
      <c r="B1693">
        <v>1.1472698535064401</v>
      </c>
      <c r="C1693">
        <v>0.36724495521851203</v>
      </c>
      <c r="D1693">
        <v>1.7855969476997264</v>
      </c>
      <c r="E1693">
        <v>1.7909308598440801</v>
      </c>
      <c r="F1693">
        <v>0.729353443791661</v>
      </c>
      <c r="G1693">
        <v>0.382478454003989</v>
      </c>
      <c r="H1693">
        <v>1.0166189718165599</v>
      </c>
      <c r="I1693">
        <v>1.79130786676165</v>
      </c>
    </row>
    <row r="1694" spans="1:9" x14ac:dyDescent="0.25">
      <c r="A1694">
        <v>47.1</v>
      </c>
      <c r="B1694">
        <v>1.14205917141457</v>
      </c>
      <c r="C1694">
        <v>0.359860543859788</v>
      </c>
      <c r="D1694">
        <v>1.7797826778280539</v>
      </c>
      <c r="E1694">
        <v>1.7907481275831001</v>
      </c>
      <c r="F1694">
        <v>0.72993013205867396</v>
      </c>
      <c r="G1694">
        <v>0.38478904687898802</v>
      </c>
      <c r="H1694">
        <v>1.0179818734153301</v>
      </c>
      <c r="I1694">
        <v>1.79126851312238</v>
      </c>
    </row>
    <row r="1695" spans="1:9" x14ac:dyDescent="0.25">
      <c r="A1695">
        <v>47.7</v>
      </c>
      <c r="B1695">
        <v>1.13904230955857</v>
      </c>
      <c r="C1695">
        <v>0.350125704036995</v>
      </c>
      <c r="D1695">
        <v>1.7811430787857547</v>
      </c>
      <c r="E1695">
        <v>1.7909198040396399</v>
      </c>
      <c r="F1695">
        <v>0.73083236742293101</v>
      </c>
      <c r="G1695">
        <v>0.38707579938829201</v>
      </c>
      <c r="H1695">
        <v>1.0171200910281699</v>
      </c>
      <c r="I1695">
        <v>1.7911778122748701</v>
      </c>
    </row>
    <row r="1696" spans="1:9" x14ac:dyDescent="0.25">
      <c r="A1696">
        <v>48</v>
      </c>
      <c r="B1696">
        <v>1.13936083592722</v>
      </c>
      <c r="C1696">
        <v>0.348419752953189</v>
      </c>
      <c r="D1696">
        <v>1.780402277598131</v>
      </c>
      <c r="E1696">
        <v>1.79085595618025</v>
      </c>
      <c r="F1696">
        <v>0.72844848607706703</v>
      </c>
      <c r="G1696">
        <v>0.38304408700869802</v>
      </c>
      <c r="H1696">
        <v>1.01768155550698</v>
      </c>
      <c r="I1696">
        <v>1.79119455451017</v>
      </c>
    </row>
    <row r="1697" spans="1:9" x14ac:dyDescent="0.25">
      <c r="A1697">
        <v>48.3</v>
      </c>
      <c r="B1697">
        <v>1.14592991730881</v>
      </c>
      <c r="C1697">
        <v>0.36036806818137801</v>
      </c>
      <c r="D1697">
        <v>1.7802448290276727</v>
      </c>
      <c r="E1697">
        <v>1.7907978066221899</v>
      </c>
      <c r="F1697">
        <v>0.73016155631831003</v>
      </c>
      <c r="G1697">
        <v>0.38764941851215901</v>
      </c>
      <c r="H1697">
        <v>1.0180838950619699</v>
      </c>
      <c r="I1697">
        <v>1.79130039110503</v>
      </c>
    </row>
    <row r="1698" spans="1:9" x14ac:dyDescent="0.25">
      <c r="A1698">
        <v>48.4</v>
      </c>
      <c r="B1698">
        <v>1.1590817014071799</v>
      </c>
      <c r="C1698">
        <v>0.36612866906476399</v>
      </c>
      <c r="D1698">
        <v>1.7797690851457122</v>
      </c>
      <c r="E1698">
        <v>1.79063411163244</v>
      </c>
      <c r="F1698">
        <v>0.73285633541905804</v>
      </c>
      <c r="G1698">
        <v>0.38074135242503998</v>
      </c>
      <c r="H1698">
        <v>1.0182246603220499</v>
      </c>
      <c r="I1698">
        <v>1.7913701741014501</v>
      </c>
    </row>
    <row r="1699" spans="1:9" x14ac:dyDescent="0.25">
      <c r="A1699">
        <v>49.6</v>
      </c>
      <c r="B1699">
        <v>1.1660333476300599</v>
      </c>
      <c r="C1699">
        <v>0.37304316386037301</v>
      </c>
      <c r="D1699">
        <v>1.7817117059970502</v>
      </c>
      <c r="E1699">
        <v>1.7903967085888199</v>
      </c>
      <c r="F1699">
        <v>0.730607629335705</v>
      </c>
      <c r="G1699">
        <v>0.38651809350685201</v>
      </c>
      <c r="H1699">
        <v>1.0179496920819999</v>
      </c>
      <c r="I1699">
        <v>1.7913449549149201</v>
      </c>
    </row>
    <row r="1700" spans="1:9" x14ac:dyDescent="0.25">
      <c r="A1700">
        <v>49.3</v>
      </c>
      <c r="B1700">
        <v>1.1673565403233701</v>
      </c>
      <c r="C1700">
        <v>0.37070539977282002</v>
      </c>
      <c r="D1700">
        <v>1.7822701386965893</v>
      </c>
      <c r="E1700">
        <v>1.7907263754905101</v>
      </c>
      <c r="F1700">
        <v>0.73310323465639005</v>
      </c>
      <c r="G1700">
        <v>0.38649674370422599</v>
      </c>
      <c r="H1700">
        <v>1.0180145288818701</v>
      </c>
      <c r="I1700">
        <v>1.79133232633532</v>
      </c>
    </row>
    <row r="1701" spans="1:9" x14ac:dyDescent="0.25">
      <c r="A1701">
        <v>50.6</v>
      </c>
      <c r="B1701">
        <v>1.1736437388374401</v>
      </c>
      <c r="C1701">
        <v>0.36757510133577598</v>
      </c>
      <c r="D1701">
        <v>1.7850034005708044</v>
      </c>
      <c r="E1701">
        <v>1.7909471629713001</v>
      </c>
      <c r="F1701">
        <v>0.73415373879151402</v>
      </c>
      <c r="G1701">
        <v>0.38304408700869802</v>
      </c>
      <c r="H1701">
        <v>1.0184251287124799</v>
      </c>
      <c r="I1701">
        <v>1.7913421437125401</v>
      </c>
    </row>
    <row r="1702" spans="1:9" x14ac:dyDescent="0.25">
      <c r="A1702">
        <v>50.3</v>
      </c>
      <c r="B1702">
        <v>1.1644908568728101</v>
      </c>
      <c r="C1702">
        <v>0.36588941767376998</v>
      </c>
      <c r="D1702">
        <v>1.7829361801313339</v>
      </c>
      <c r="E1702">
        <v>1.7912203993472799</v>
      </c>
      <c r="F1702">
        <v>0.73170156541766096</v>
      </c>
      <c r="G1702">
        <v>0.388804846016156</v>
      </c>
      <c r="H1702">
        <v>1.01720255387259</v>
      </c>
      <c r="I1702">
        <v>1.7912750843696901</v>
      </c>
    </row>
    <row r="1703" spans="1:9" x14ac:dyDescent="0.25">
      <c r="A1703">
        <v>51.5</v>
      </c>
      <c r="B1703">
        <v>1.16799798586752</v>
      </c>
      <c r="C1703">
        <v>0.369522142782509</v>
      </c>
      <c r="D1703">
        <v>1.7894935166376873</v>
      </c>
      <c r="E1703">
        <v>1.79120502613873</v>
      </c>
      <c r="F1703">
        <v>0.73233896588145098</v>
      </c>
      <c r="G1703">
        <v>0.38074135242503998</v>
      </c>
      <c r="H1703">
        <v>1.0174240791646201</v>
      </c>
      <c r="I1703">
        <v>1.79131032785334</v>
      </c>
    </row>
    <row r="1704" spans="1:9" x14ac:dyDescent="0.25">
      <c r="A1704">
        <v>51.3</v>
      </c>
      <c r="B1704">
        <v>1.1630158370647301</v>
      </c>
      <c r="C1704">
        <v>0.37353856537841101</v>
      </c>
      <c r="D1704">
        <v>1.790442738954551</v>
      </c>
      <c r="E1704">
        <v>1.7911990077292901</v>
      </c>
      <c r="F1704">
        <v>0.73278292709924397</v>
      </c>
      <c r="G1704">
        <v>0.38766808445064899</v>
      </c>
      <c r="H1704">
        <v>1.01704061957099</v>
      </c>
      <c r="I1704">
        <v>1.7913274550148699</v>
      </c>
    </row>
    <row r="1705" spans="1:9" x14ac:dyDescent="0.25">
      <c r="A1705">
        <v>51.6</v>
      </c>
      <c r="B1705">
        <v>1.17235952335516</v>
      </c>
      <c r="C1705">
        <v>0.36567906268165801</v>
      </c>
      <c r="D1705">
        <v>1.7807273692508039</v>
      </c>
      <c r="E1705">
        <v>1.7912031428427799</v>
      </c>
      <c r="F1705">
        <v>0.73053556409506304</v>
      </c>
      <c r="G1705">
        <v>0.38649674370422599</v>
      </c>
      <c r="H1705">
        <v>1.0180551898638801</v>
      </c>
      <c r="I1705">
        <v>1.79127193673592</v>
      </c>
    </row>
    <row r="1706" spans="1:9" x14ac:dyDescent="0.25">
      <c r="A1706">
        <v>51</v>
      </c>
      <c r="B1706">
        <v>1.16960825322895</v>
      </c>
      <c r="C1706">
        <v>0.359284122753812</v>
      </c>
      <c r="D1706">
        <v>1.7859039157759438</v>
      </c>
      <c r="E1706">
        <v>1.7915490975650801</v>
      </c>
      <c r="F1706">
        <v>0.73163431816909896</v>
      </c>
      <c r="G1706">
        <v>0.38304408700869802</v>
      </c>
      <c r="H1706">
        <v>1.01755071349515</v>
      </c>
      <c r="I1706">
        <v>1.7911997570271601</v>
      </c>
    </row>
    <row r="1707" spans="1:9" x14ac:dyDescent="0.25">
      <c r="A1707">
        <v>51.3</v>
      </c>
      <c r="B1707">
        <v>1.1657273035309801</v>
      </c>
      <c r="C1707">
        <v>0.35198520757435198</v>
      </c>
      <c r="D1707">
        <v>1.7905752676073827</v>
      </c>
      <c r="E1707">
        <v>1.7914202689456</v>
      </c>
      <c r="F1707">
        <v>0.73390973821088301</v>
      </c>
      <c r="G1707">
        <v>0.39111294832808502</v>
      </c>
      <c r="H1707">
        <v>1.01678855940264</v>
      </c>
      <c r="I1707">
        <v>1.7912895884167399</v>
      </c>
    </row>
    <row r="1708" spans="1:9" x14ac:dyDescent="0.25">
      <c r="A1708">
        <v>50.8</v>
      </c>
      <c r="B1708">
        <v>1.17918282725056</v>
      </c>
      <c r="C1708">
        <v>0.365058991341006</v>
      </c>
      <c r="D1708">
        <v>1.7898254046315309</v>
      </c>
      <c r="E1708">
        <v>1.79135251087935</v>
      </c>
      <c r="F1708">
        <v>0.73195239492800601</v>
      </c>
      <c r="G1708">
        <v>0.380164980605109</v>
      </c>
      <c r="H1708">
        <v>1.0172348764192001</v>
      </c>
      <c r="I1708">
        <v>1.79128809224676</v>
      </c>
    </row>
    <row r="1709" spans="1:9" x14ac:dyDescent="0.25">
      <c r="A1709">
        <v>51</v>
      </c>
      <c r="B1709">
        <v>1.1767012056020101</v>
      </c>
      <c r="C1709">
        <v>0.36762901494810402</v>
      </c>
      <c r="D1709">
        <v>1.7802946688629255</v>
      </c>
      <c r="E1709">
        <v>1.7914433765217399</v>
      </c>
      <c r="F1709">
        <v>0.73348494730854097</v>
      </c>
      <c r="G1709">
        <v>0.38651265694665299</v>
      </c>
      <c r="H1709">
        <v>1.0171744626266099</v>
      </c>
      <c r="I1709">
        <v>1.79134488585124</v>
      </c>
    </row>
    <row r="1710" spans="1:9" x14ac:dyDescent="0.25">
      <c r="A1710">
        <v>50</v>
      </c>
      <c r="B1710">
        <v>1.1716015487912499</v>
      </c>
      <c r="C1710">
        <v>0.363569563198544</v>
      </c>
      <c r="D1710">
        <v>1.7874704724158272</v>
      </c>
      <c r="E1710">
        <v>1.79135813541985</v>
      </c>
      <c r="F1710">
        <v>0.73442720185534105</v>
      </c>
      <c r="G1710">
        <v>0.38707036282809298</v>
      </c>
      <c r="H1710">
        <v>1.0179756614420601</v>
      </c>
      <c r="I1710">
        <v>1.7914067212075999</v>
      </c>
    </row>
    <row r="1711" spans="1:9" x14ac:dyDescent="0.25">
      <c r="A1711">
        <v>49.7</v>
      </c>
      <c r="B1711">
        <v>1.18001320425836</v>
      </c>
      <c r="C1711">
        <v>0.363464054975421</v>
      </c>
      <c r="D1711">
        <v>1.7805857788097441</v>
      </c>
      <c r="E1711">
        <v>1.7914230875736901</v>
      </c>
      <c r="F1711">
        <v>0.733475989722151</v>
      </c>
      <c r="G1711">
        <v>0.38246771518876799</v>
      </c>
      <c r="H1711">
        <v>1.0190258857626799</v>
      </c>
      <c r="I1711">
        <v>1.7914274937713699</v>
      </c>
    </row>
    <row r="1712" spans="1:9" x14ac:dyDescent="0.25">
      <c r="A1712">
        <v>49.1</v>
      </c>
      <c r="B1712">
        <v>1.18843746095659</v>
      </c>
      <c r="C1712">
        <v>0.36556194411050502</v>
      </c>
      <c r="D1712">
        <v>1.78456050567117</v>
      </c>
      <c r="E1712">
        <v>1.7914996326833601</v>
      </c>
      <c r="F1712">
        <v>0.73560434193051905</v>
      </c>
      <c r="G1712">
        <v>0.38880209332009202</v>
      </c>
      <c r="H1712">
        <v>1.01993361488472</v>
      </c>
      <c r="I1712">
        <v>1.7914186202330999</v>
      </c>
    </row>
    <row r="1713" spans="1:9" x14ac:dyDescent="0.25">
      <c r="A1713">
        <v>48.6</v>
      </c>
      <c r="B1713">
        <v>1.18155717645689</v>
      </c>
      <c r="C1713">
        <v>0.36652615342582201</v>
      </c>
      <c r="D1713">
        <v>1.7799933644043506</v>
      </c>
      <c r="E1713">
        <v>1.7914151861854799</v>
      </c>
      <c r="F1713">
        <v>0.73665788057228698</v>
      </c>
      <c r="G1713">
        <v>0.38188859067277298</v>
      </c>
      <c r="H1713">
        <v>1.0193332895887799</v>
      </c>
      <c r="I1713">
        <v>1.79141801987367</v>
      </c>
    </row>
    <row r="1714" spans="1:9" x14ac:dyDescent="0.25">
      <c r="A1714">
        <v>48.7</v>
      </c>
      <c r="B1714">
        <v>1.1865907598685399</v>
      </c>
      <c r="C1714">
        <v>0.37743680870266</v>
      </c>
      <c r="D1714">
        <v>1.7816006990912596</v>
      </c>
      <c r="E1714">
        <v>1.7913924793811999</v>
      </c>
      <c r="F1714">
        <v>0.73429642924277905</v>
      </c>
      <c r="G1714">
        <v>0.38419407795249599</v>
      </c>
      <c r="H1714">
        <v>1.0190919482590499</v>
      </c>
      <c r="I1714">
        <v>1.79147081683614</v>
      </c>
    </row>
    <row r="1715" spans="1:9" x14ac:dyDescent="0.25">
      <c r="A1715">
        <v>49.5</v>
      </c>
      <c r="B1715">
        <v>1.18885633171198</v>
      </c>
      <c r="C1715">
        <v>0.38263155319053199</v>
      </c>
      <c r="D1715">
        <v>1.7906670182131894</v>
      </c>
      <c r="E1715">
        <v>1.7912514806125801</v>
      </c>
      <c r="F1715">
        <v>0.73655687645192902</v>
      </c>
      <c r="G1715">
        <v>0.38707036282809298</v>
      </c>
      <c r="H1715">
        <v>1.02283596042765</v>
      </c>
      <c r="I1715">
        <v>1.7914426598553299</v>
      </c>
    </row>
    <row r="1716" spans="1:9" x14ac:dyDescent="0.25">
      <c r="A1716">
        <v>49.2</v>
      </c>
      <c r="B1716">
        <v>1.1815791568840699</v>
      </c>
      <c r="C1716">
        <v>0.38278947565274801</v>
      </c>
      <c r="D1716">
        <v>1.7817796694087589</v>
      </c>
      <c r="E1716">
        <v>1.7912812487763701</v>
      </c>
      <c r="F1716">
        <v>0.73699952697856197</v>
      </c>
      <c r="G1716">
        <v>0.38074135242503998</v>
      </c>
      <c r="H1716">
        <v>1.0244364445377301</v>
      </c>
      <c r="I1716">
        <v>1.79139144815854</v>
      </c>
    </row>
    <row r="1717" spans="1:9" x14ac:dyDescent="0.25">
      <c r="A1717">
        <v>49.5</v>
      </c>
      <c r="B1717">
        <v>1.1821615405775701</v>
      </c>
      <c r="C1717">
        <v>0.38430978182722803</v>
      </c>
      <c r="D1717">
        <v>1.7881297175094009</v>
      </c>
      <c r="E1717">
        <v>1.7911267128905299</v>
      </c>
      <c r="F1717">
        <v>0.73246383469458498</v>
      </c>
      <c r="G1717">
        <v>0.38822847419622503</v>
      </c>
      <c r="H1717">
        <v>1.02446724825378</v>
      </c>
      <c r="I1717">
        <v>1.7914683759463499</v>
      </c>
    </row>
    <row r="1718" spans="1:9" x14ac:dyDescent="0.25">
      <c r="A1718">
        <v>49.1</v>
      </c>
      <c r="B1718">
        <v>1.1768389318203301</v>
      </c>
      <c r="C1718">
        <v>0.39019230129850102</v>
      </c>
      <c r="D1718">
        <v>1.7877185388685639</v>
      </c>
      <c r="E1718">
        <v>1.79116762469075</v>
      </c>
      <c r="F1718">
        <v>0.732957906957031</v>
      </c>
      <c r="G1718">
        <v>0.38246220979663997</v>
      </c>
      <c r="H1718">
        <v>1.02521745304913</v>
      </c>
      <c r="I1718">
        <v>1.7913993966398101</v>
      </c>
    </row>
    <row r="1719" spans="1:9" x14ac:dyDescent="0.25">
      <c r="A1719">
        <v>49.4</v>
      </c>
      <c r="B1719">
        <v>1.1766908869792401</v>
      </c>
      <c r="C1719">
        <v>0.38626851205551399</v>
      </c>
      <c r="D1719">
        <v>1.7887549808971202</v>
      </c>
      <c r="E1719">
        <v>1.79113287250213</v>
      </c>
      <c r="F1719">
        <v>0.734722418343703</v>
      </c>
      <c r="G1719">
        <v>0.38534950545649199</v>
      </c>
      <c r="H1719">
        <v>1.02989482292839</v>
      </c>
      <c r="I1719">
        <v>1.7913913753116799</v>
      </c>
    </row>
    <row r="1720" spans="1:9" x14ac:dyDescent="0.25">
      <c r="A1720">
        <v>49.5</v>
      </c>
      <c r="B1720">
        <v>1.17728511724949</v>
      </c>
      <c r="C1720">
        <v>0.38173110438022101</v>
      </c>
      <c r="D1720">
        <v>1.781649406202984</v>
      </c>
      <c r="E1720">
        <v>1.7910557874686901</v>
      </c>
      <c r="F1720">
        <v>0.73326683819190097</v>
      </c>
      <c r="G1720">
        <v>0.38534131620022999</v>
      </c>
      <c r="H1720">
        <v>1.0304526162077601</v>
      </c>
      <c r="I1720">
        <v>1.79145662694867</v>
      </c>
    </row>
    <row r="1721" spans="1:9" x14ac:dyDescent="0.25">
      <c r="A1721">
        <v>49.6</v>
      </c>
      <c r="B1721">
        <v>1.1853820470210401</v>
      </c>
      <c r="C1721">
        <v>0.385498374681782</v>
      </c>
      <c r="D1721">
        <v>1.7866594423694377</v>
      </c>
      <c r="E1721">
        <v>1.7910593908176</v>
      </c>
      <c r="F1721">
        <v>0.73521124674171601</v>
      </c>
      <c r="G1721">
        <v>0.38073591586484101</v>
      </c>
      <c r="H1721">
        <v>1.0326462474365199</v>
      </c>
      <c r="I1721">
        <v>1.7914321962892199</v>
      </c>
    </row>
    <row r="1722" spans="1:9" x14ac:dyDescent="0.25">
      <c r="A1722">
        <v>49.9</v>
      </c>
      <c r="B1722">
        <v>1.1825399074980301</v>
      </c>
      <c r="C1722">
        <v>0.38095450531194303</v>
      </c>
      <c r="D1722">
        <v>1.7831785829664279</v>
      </c>
      <c r="E1722">
        <v>1.7911021273218399</v>
      </c>
      <c r="F1722">
        <v>0.73483410278266403</v>
      </c>
      <c r="G1722">
        <v>0.38822847419622503</v>
      </c>
      <c r="H1722">
        <v>1.0313317607844801</v>
      </c>
      <c r="I1722">
        <v>1.7914984479393401</v>
      </c>
    </row>
    <row r="1723" spans="1:9" x14ac:dyDescent="0.25">
      <c r="A1723">
        <v>50.4</v>
      </c>
      <c r="B1723">
        <v>1.18058412633118</v>
      </c>
      <c r="C1723">
        <v>0.38439625215067003</v>
      </c>
      <c r="D1723">
        <v>1.7834878164897021</v>
      </c>
      <c r="E1723">
        <v>1.79116118057509</v>
      </c>
      <c r="F1723">
        <v>0.734640176084707</v>
      </c>
      <c r="G1723">
        <v>0.38188859067277298</v>
      </c>
      <c r="H1723">
        <v>1.03276771819075</v>
      </c>
      <c r="I1723">
        <v>1.79149254700314</v>
      </c>
    </row>
    <row r="1724" spans="1:9" x14ac:dyDescent="0.25">
      <c r="A1724">
        <v>50.6</v>
      </c>
      <c r="B1724">
        <v>1.19376935462513</v>
      </c>
      <c r="C1724">
        <v>0.37706023766840902</v>
      </c>
      <c r="D1724">
        <v>1.7879031728037056</v>
      </c>
      <c r="E1724">
        <v>1.7912073234571</v>
      </c>
      <c r="F1724">
        <v>0.73617371339695103</v>
      </c>
      <c r="G1724">
        <v>0.38592312458035899</v>
      </c>
      <c r="H1724">
        <v>1.0332931121094799</v>
      </c>
      <c r="I1724">
        <v>1.79145128744104</v>
      </c>
    </row>
    <row r="1725" spans="1:9" x14ac:dyDescent="0.25">
      <c r="A1725">
        <v>50.8</v>
      </c>
      <c r="B1725">
        <v>1.2015453676712999</v>
      </c>
      <c r="C1725">
        <v>0.37806305532738399</v>
      </c>
      <c r="D1725">
        <v>1.7806424149861679</v>
      </c>
      <c r="E1725">
        <v>1.7912037732195401</v>
      </c>
      <c r="F1725">
        <v>0.73861889764093902</v>
      </c>
      <c r="G1725">
        <v>0.38476769707636299</v>
      </c>
      <c r="H1725">
        <v>1.0326824432466499</v>
      </c>
      <c r="I1725">
        <v>1.7914077845438099</v>
      </c>
    </row>
    <row r="1726" spans="1:9" x14ac:dyDescent="0.25">
      <c r="A1726">
        <v>50.8</v>
      </c>
      <c r="B1726">
        <v>1.21312368979383</v>
      </c>
      <c r="C1726">
        <v>0.37305424139058802</v>
      </c>
      <c r="D1726">
        <v>1.7840020729716308</v>
      </c>
      <c r="E1726">
        <v>1.7911900041361899</v>
      </c>
      <c r="F1726">
        <v>0.73765577393172099</v>
      </c>
      <c r="G1726">
        <v>0.38016229674097402</v>
      </c>
      <c r="H1726">
        <v>1.0318952206468199</v>
      </c>
      <c r="I1726">
        <v>1.79144628806353</v>
      </c>
    </row>
    <row r="1727" spans="1:9" x14ac:dyDescent="0.25">
      <c r="A1727">
        <v>50.8</v>
      </c>
      <c r="B1727">
        <v>1.20881456382922</v>
      </c>
      <c r="C1727">
        <v>0.36981213490549197</v>
      </c>
      <c r="D1727">
        <v>1.7866152661518273</v>
      </c>
      <c r="E1727">
        <v>1.7910840280587299</v>
      </c>
      <c r="F1727">
        <v>0.73799280738451301</v>
      </c>
      <c r="G1727">
        <v>0.38765485507235797</v>
      </c>
      <c r="H1727">
        <v>1.0317124300818701</v>
      </c>
      <c r="I1727">
        <v>1.79144086866507</v>
      </c>
    </row>
    <row r="1728" spans="1:9" x14ac:dyDescent="0.25">
      <c r="A1728">
        <v>51.1</v>
      </c>
      <c r="B1728">
        <v>1.2100305929399</v>
      </c>
      <c r="C1728">
        <v>0.36707348186789401</v>
      </c>
      <c r="D1728">
        <v>1.7833609514545128</v>
      </c>
      <c r="E1728">
        <v>1.79097166537542</v>
      </c>
      <c r="F1728">
        <v>0.73740754285338195</v>
      </c>
      <c r="G1728">
        <v>0.38188859067277298</v>
      </c>
      <c r="H1728">
        <v>1.03213026348309</v>
      </c>
      <c r="I1728">
        <v>1.79147336828659</v>
      </c>
    </row>
    <row r="1729" spans="1:9" x14ac:dyDescent="0.25">
      <c r="A1729">
        <v>50.6</v>
      </c>
      <c r="B1729">
        <v>1.21442108493513</v>
      </c>
      <c r="C1729">
        <v>0.364324441737928</v>
      </c>
      <c r="D1729">
        <v>1.7885839396443202</v>
      </c>
      <c r="E1729">
        <v>1.7911222427698801</v>
      </c>
      <c r="F1729">
        <v>0.73652255916981302</v>
      </c>
      <c r="G1729">
        <v>0.38534950545649199</v>
      </c>
      <c r="H1729">
        <v>1.03155663753203</v>
      </c>
      <c r="I1729">
        <v>1.79141393595153</v>
      </c>
    </row>
    <row r="1730" spans="1:9" x14ac:dyDescent="0.25">
      <c r="A1730">
        <v>51.3</v>
      </c>
      <c r="B1730">
        <v>1.20653366094433</v>
      </c>
      <c r="C1730">
        <v>0.362771746041958</v>
      </c>
      <c r="D1730">
        <v>1.779576522145871</v>
      </c>
      <c r="E1730">
        <v>1.7909726796469501</v>
      </c>
      <c r="F1730">
        <v>0.73541858143627903</v>
      </c>
      <c r="G1730">
        <v>0.38361770613256502</v>
      </c>
      <c r="H1730">
        <v>1.0305735809140699</v>
      </c>
      <c r="I1730">
        <v>1.7913788839934499</v>
      </c>
    </row>
    <row r="1731" spans="1:9" x14ac:dyDescent="0.25">
      <c r="A1731">
        <v>52.3</v>
      </c>
      <c r="B1731">
        <v>1.2148504402745199</v>
      </c>
      <c r="C1731">
        <v>0.35240443754067702</v>
      </c>
      <c r="D1731">
        <v>1.788298493315144</v>
      </c>
      <c r="E1731">
        <v>1.7910664742876099</v>
      </c>
      <c r="F1731">
        <v>0.73867323040870803</v>
      </c>
      <c r="G1731">
        <v>0.38073866856090399</v>
      </c>
      <c r="H1731">
        <v>1.0303088252126</v>
      </c>
      <c r="I1731">
        <v>1.7914192120688199</v>
      </c>
    </row>
    <row r="1732" spans="1:9" x14ac:dyDescent="0.25">
      <c r="A1732">
        <v>52.3</v>
      </c>
      <c r="B1732">
        <v>1.2190778168920999</v>
      </c>
      <c r="C1732">
        <v>0.357260465017257</v>
      </c>
      <c r="D1732">
        <v>1.7846907688769449</v>
      </c>
      <c r="E1732">
        <v>1.7911088384446601</v>
      </c>
      <c r="F1732">
        <v>0.73789384867479202</v>
      </c>
      <c r="G1732">
        <v>0.38707304669222897</v>
      </c>
      <c r="H1732">
        <v>1.03003471252694</v>
      </c>
      <c r="I1732">
        <v>1.79134906880747</v>
      </c>
    </row>
    <row r="1733" spans="1:9" x14ac:dyDescent="0.25">
      <c r="A1733">
        <v>52.2</v>
      </c>
      <c r="B1733">
        <v>1.21496910098456</v>
      </c>
      <c r="C1733">
        <v>0.35594258314170102</v>
      </c>
      <c r="D1733">
        <v>1.7856230003408813</v>
      </c>
      <c r="E1733">
        <v>1.7909919794256901</v>
      </c>
      <c r="F1733">
        <v>0.73753947863064895</v>
      </c>
      <c r="G1733">
        <v>0.38073316316877698</v>
      </c>
      <c r="H1733">
        <v>1.0299412575581799</v>
      </c>
      <c r="I1733">
        <v>1.7913031841753699</v>
      </c>
    </row>
    <row r="1734" spans="1:9" x14ac:dyDescent="0.25">
      <c r="A1734">
        <v>52.1</v>
      </c>
      <c r="B1734">
        <v>1.2162585478722401</v>
      </c>
      <c r="C1734">
        <v>0.35757744648538903</v>
      </c>
      <c r="D1734">
        <v>1.7898186082903602</v>
      </c>
      <c r="E1734">
        <v>1.79129268054832</v>
      </c>
      <c r="F1734">
        <v>0.73783420357676499</v>
      </c>
      <c r="G1734">
        <v>0.38477313363656201</v>
      </c>
      <c r="H1734">
        <v>1.02747865929594</v>
      </c>
      <c r="I1734">
        <v>1.7913226964221101</v>
      </c>
    </row>
    <row r="1735" spans="1:9" x14ac:dyDescent="0.25">
      <c r="A1735">
        <v>52.2</v>
      </c>
      <c r="B1735">
        <v>1.22191272786269</v>
      </c>
      <c r="C1735">
        <v>0.359812786300306</v>
      </c>
      <c r="D1735">
        <v>1.7826428047374583</v>
      </c>
      <c r="E1735">
        <v>1.79128643703734</v>
      </c>
      <c r="F1735">
        <v>0.73783316825610301</v>
      </c>
      <c r="G1735">
        <v>0.38188590680863799</v>
      </c>
      <c r="H1735">
        <v>1.0253085193647</v>
      </c>
      <c r="I1735">
        <v>1.7913768291534899</v>
      </c>
    </row>
    <row r="1736" spans="1:9" x14ac:dyDescent="0.25">
      <c r="A1736">
        <v>52.5</v>
      </c>
      <c r="B1736">
        <v>1.22738839617113</v>
      </c>
      <c r="C1736">
        <v>0.36307043249306697</v>
      </c>
      <c r="D1736">
        <v>1.7832907225957473</v>
      </c>
      <c r="E1736">
        <v>1.79131321371755</v>
      </c>
      <c r="F1736">
        <v>0.73841000668047496</v>
      </c>
      <c r="G1736">
        <v>0.383038650448499</v>
      </c>
      <c r="H1736">
        <v>1.02462653707197</v>
      </c>
      <c r="I1736">
        <v>1.79141781418822</v>
      </c>
    </row>
    <row r="1737" spans="1:9" x14ac:dyDescent="0.25">
      <c r="A1737">
        <v>52.2</v>
      </c>
      <c r="B1737">
        <v>1.2277324584304801</v>
      </c>
      <c r="C1737">
        <v>0.37437046675861002</v>
      </c>
      <c r="D1737">
        <v>1.7819099326145338</v>
      </c>
      <c r="E1737">
        <v>1.7912889188721</v>
      </c>
      <c r="F1737">
        <v>0.73981403133287305</v>
      </c>
      <c r="G1737">
        <v>0.38764941851215901</v>
      </c>
      <c r="H1737">
        <v>1.02432406562455</v>
      </c>
      <c r="I1737">
        <v>1.79138953992709</v>
      </c>
    </row>
    <row r="1738" spans="1:9" x14ac:dyDescent="0.25">
      <c r="A1738">
        <v>51</v>
      </c>
      <c r="B1738">
        <v>1.23027997956209</v>
      </c>
      <c r="C1738">
        <v>0.36712234403949101</v>
      </c>
      <c r="D1738">
        <v>1.788205609985809</v>
      </c>
      <c r="E1738">
        <v>1.7912413644113001</v>
      </c>
      <c r="F1738">
        <v>0.73900521498138605</v>
      </c>
      <c r="G1738">
        <v>0.38188040141651097</v>
      </c>
      <c r="H1738">
        <v>1.02550439920489</v>
      </c>
      <c r="I1738">
        <v>1.7914373488406501</v>
      </c>
    </row>
    <row r="1739" spans="1:9" x14ac:dyDescent="0.25">
      <c r="A1739">
        <v>51</v>
      </c>
      <c r="B1739">
        <v>1.2305101277752799</v>
      </c>
      <c r="C1739">
        <v>0.361385791869752</v>
      </c>
      <c r="D1739">
        <v>1.7824932852316995</v>
      </c>
      <c r="E1739">
        <v>1.7912424078917</v>
      </c>
      <c r="F1739">
        <v>0.73949826590562295</v>
      </c>
      <c r="G1739">
        <v>0.38419676181663098</v>
      </c>
      <c r="H1739">
        <v>1.02524278320886</v>
      </c>
      <c r="I1739">
        <v>1.79140195788866</v>
      </c>
    </row>
    <row r="1740" spans="1:9" x14ac:dyDescent="0.25">
      <c r="A1740">
        <v>49.9</v>
      </c>
      <c r="B1740">
        <v>1.22521609244331</v>
      </c>
      <c r="C1740">
        <v>0.36323444479578498</v>
      </c>
      <c r="D1740">
        <v>1.7835908943307937</v>
      </c>
      <c r="E1740">
        <v>1.79131171310588</v>
      </c>
      <c r="F1740">
        <v>0.73967216088514798</v>
      </c>
      <c r="G1740">
        <v>0.38304395270352198</v>
      </c>
      <c r="H1740">
        <v>1.0251105360065</v>
      </c>
      <c r="I1740">
        <v>1.7913883719371899</v>
      </c>
    </row>
    <row r="1741" spans="1:9" x14ac:dyDescent="0.25">
      <c r="A1741">
        <v>50</v>
      </c>
      <c r="B1741">
        <v>1.2064389243861</v>
      </c>
      <c r="C1741">
        <v>0.36102629060228097</v>
      </c>
      <c r="D1741">
        <v>1.7831547957723299</v>
      </c>
      <c r="E1741">
        <v>1.79121360683357</v>
      </c>
      <c r="F1741">
        <v>0.74038163768166299</v>
      </c>
      <c r="G1741">
        <v>0.38303596658436401</v>
      </c>
      <c r="H1741">
        <v>1.0255213895778399</v>
      </c>
      <c r="I1741">
        <v>1.79129255742591</v>
      </c>
    </row>
    <row r="1742" spans="1:9" x14ac:dyDescent="0.25">
      <c r="A1742">
        <v>49.5</v>
      </c>
      <c r="B1742">
        <v>1.2116908970265701</v>
      </c>
      <c r="C1742">
        <v>0.35890190208527001</v>
      </c>
      <c r="D1742">
        <v>1.7834073931191803</v>
      </c>
      <c r="E1742">
        <v>1.79125402017368</v>
      </c>
      <c r="F1742">
        <v>0.73789463546171197</v>
      </c>
      <c r="G1742">
        <v>0.38707579938829201</v>
      </c>
      <c r="H1742">
        <v>1.0251502565589701</v>
      </c>
      <c r="I1742">
        <v>1.79133517602477</v>
      </c>
    </row>
    <row r="1743" spans="1:9" x14ac:dyDescent="0.25">
      <c r="A1743">
        <v>48.8</v>
      </c>
      <c r="B1743">
        <v>1.20749824175752</v>
      </c>
      <c r="C1743">
        <v>0.36318670745420201</v>
      </c>
      <c r="D1743">
        <v>1.7893190772143017</v>
      </c>
      <c r="E1743">
        <v>1.7909621194693199</v>
      </c>
      <c r="F1743">
        <v>0.73949821318268005</v>
      </c>
      <c r="G1743">
        <v>0.38303582892050703</v>
      </c>
      <c r="H1743">
        <v>1.0234541403050199</v>
      </c>
      <c r="I1743">
        <v>1.7913996476201599</v>
      </c>
    </row>
    <row r="1744" spans="1:9" x14ac:dyDescent="0.25">
      <c r="A1744">
        <v>48.8</v>
      </c>
      <c r="B1744">
        <v>1.20458315216768</v>
      </c>
      <c r="C1744">
        <v>0.37212023760930002</v>
      </c>
      <c r="D1744">
        <v>1.7814364541796304</v>
      </c>
      <c r="E1744">
        <v>1.79097817634018</v>
      </c>
      <c r="F1744">
        <v>0.73755898321135105</v>
      </c>
      <c r="G1744">
        <v>0.38246496249270401</v>
      </c>
      <c r="H1744">
        <v>1.0227736614120999</v>
      </c>
      <c r="I1744">
        <v>1.79140108029246</v>
      </c>
    </row>
    <row r="1745" spans="1:9" x14ac:dyDescent="0.25">
      <c r="A1745">
        <v>47.7</v>
      </c>
      <c r="B1745">
        <v>1.20185087490349</v>
      </c>
      <c r="C1745">
        <v>0.37723849262612902</v>
      </c>
      <c r="D1745">
        <v>1.7849331717120389</v>
      </c>
      <c r="E1745">
        <v>1.79095710039781</v>
      </c>
      <c r="F1745">
        <v>0.73700899112876295</v>
      </c>
      <c r="G1745">
        <v>0.38304395270352198</v>
      </c>
      <c r="H1745">
        <v>1.02234004831258</v>
      </c>
      <c r="I1745">
        <v>1.7913238245668299</v>
      </c>
    </row>
    <row r="1746" spans="1:9" x14ac:dyDescent="0.25">
      <c r="A1746">
        <v>46.3</v>
      </c>
      <c r="B1746">
        <v>1.2019519971324499</v>
      </c>
      <c r="C1746">
        <v>0.37837060059127398</v>
      </c>
      <c r="D1746">
        <v>1.785513126158619</v>
      </c>
      <c r="E1746">
        <v>1.7907496417742801</v>
      </c>
      <c r="F1746">
        <v>0.73731620572760403</v>
      </c>
      <c r="G1746">
        <v>0.383609585708231</v>
      </c>
      <c r="H1746">
        <v>1.0220563224537</v>
      </c>
      <c r="I1746">
        <v>1.79132143404954</v>
      </c>
    </row>
    <row r="1747" spans="1:9" x14ac:dyDescent="0.25">
      <c r="A1747">
        <v>47.2</v>
      </c>
      <c r="B1747">
        <v>1.2095173383958</v>
      </c>
      <c r="C1747">
        <v>0.37770164958506502</v>
      </c>
      <c r="D1747">
        <v>1.7901844779900582</v>
      </c>
      <c r="E1747">
        <v>1.7908173248886201</v>
      </c>
      <c r="F1747">
        <v>0.736261955120598</v>
      </c>
      <c r="G1747">
        <v>0.38649942756836198</v>
      </c>
      <c r="H1747">
        <v>1.0233196815004899</v>
      </c>
      <c r="I1747">
        <v>1.7913270227959299</v>
      </c>
    </row>
    <row r="1748" spans="1:9" x14ac:dyDescent="0.25">
      <c r="A1748">
        <v>47</v>
      </c>
      <c r="B1748">
        <v>1.20610602085114</v>
      </c>
      <c r="C1748">
        <v>0.38174810796928499</v>
      </c>
      <c r="D1748">
        <v>1.7887277955324368</v>
      </c>
      <c r="E1748">
        <v>1.7908741794557499</v>
      </c>
      <c r="F1748">
        <v>0.73610559388899</v>
      </c>
      <c r="G1748">
        <v>0.384185819864305</v>
      </c>
      <c r="H1748">
        <v>1.0236207235778001</v>
      </c>
      <c r="I1748">
        <v>1.7912910630020999</v>
      </c>
    </row>
    <row r="1749" spans="1:9" x14ac:dyDescent="0.25">
      <c r="A1749">
        <v>47.4</v>
      </c>
      <c r="B1749">
        <v>1.2068755837609899</v>
      </c>
      <c r="C1749">
        <v>0.38774977680752298</v>
      </c>
      <c r="D1749">
        <v>1.7901493635606753</v>
      </c>
      <c r="E1749">
        <v>1.7907607063386399</v>
      </c>
      <c r="F1749">
        <v>0.73655455760552602</v>
      </c>
      <c r="G1749">
        <v>0.384194009120567</v>
      </c>
      <c r="H1749">
        <v>1.02397750053478</v>
      </c>
      <c r="I1749">
        <v>1.79120659189947</v>
      </c>
    </row>
    <row r="1750" spans="1:9" x14ac:dyDescent="0.25">
      <c r="A1750">
        <v>47.2</v>
      </c>
      <c r="B1750">
        <v>1.21166003199712</v>
      </c>
      <c r="C1750">
        <v>0.39012124710212498</v>
      </c>
      <c r="D1750">
        <v>1.7802278381747454</v>
      </c>
      <c r="E1750">
        <v>1.79108538089759</v>
      </c>
      <c r="F1750">
        <v>0.73752366258885604</v>
      </c>
      <c r="G1750">
        <v>0.38419394364731901</v>
      </c>
      <c r="H1750">
        <v>1.02302563606366</v>
      </c>
      <c r="I1750">
        <v>1.7913153755020801</v>
      </c>
    </row>
    <row r="1751" spans="1:9" x14ac:dyDescent="0.25">
      <c r="A1751">
        <v>47.9</v>
      </c>
      <c r="B1751">
        <v>1.21394729784983</v>
      </c>
      <c r="C1751">
        <v>0.39178283974769501</v>
      </c>
      <c r="D1751">
        <v>1.7841719815009023</v>
      </c>
      <c r="E1751">
        <v>1.79111378194394</v>
      </c>
      <c r="F1751">
        <v>0.73674535452568102</v>
      </c>
      <c r="G1751">
        <v>0.384183204832098</v>
      </c>
      <c r="H1751">
        <v>1.02326575133838</v>
      </c>
      <c r="I1751">
        <v>1.79141180420611</v>
      </c>
    </row>
    <row r="1752" spans="1:9" x14ac:dyDescent="0.25">
      <c r="A1752">
        <v>48.5</v>
      </c>
      <c r="B1752">
        <v>1.2133937350217101</v>
      </c>
      <c r="C1752">
        <v>0.39431714987301902</v>
      </c>
      <c r="D1752">
        <v>1.7868633326045638</v>
      </c>
      <c r="E1752">
        <v>1.79128084497524</v>
      </c>
      <c r="F1752">
        <v>0.73866287649560503</v>
      </c>
      <c r="G1752">
        <v>0.38419132525643201</v>
      </c>
      <c r="H1752">
        <v>1.02324059115414</v>
      </c>
      <c r="I1752">
        <v>1.79149270274817</v>
      </c>
    </row>
    <row r="1753" spans="1:9" x14ac:dyDescent="0.25">
      <c r="A1753">
        <v>49.5</v>
      </c>
      <c r="B1753">
        <v>1.2110309179966301</v>
      </c>
      <c r="C1753">
        <v>0.376929964903501</v>
      </c>
      <c r="D1753">
        <v>1.781034337327021</v>
      </c>
      <c r="E1753">
        <v>1.7912356813025101</v>
      </c>
      <c r="F1753">
        <v>0.73807645695175905</v>
      </c>
      <c r="G1753">
        <v>0.385341247368301</v>
      </c>
      <c r="H1753">
        <v>1.0233218912667199</v>
      </c>
      <c r="I1753">
        <v>1.7914121971370101</v>
      </c>
    </row>
    <row r="1754" spans="1:9" x14ac:dyDescent="0.25">
      <c r="A1754">
        <v>49.7</v>
      </c>
      <c r="B1754">
        <v>1.2031890051620999</v>
      </c>
      <c r="C1754">
        <v>0.37072729620195499</v>
      </c>
      <c r="D1754">
        <v>1.7906930708543445</v>
      </c>
      <c r="E1754">
        <v>1.79135828189359</v>
      </c>
      <c r="F1754">
        <v>0.73675231754799098</v>
      </c>
      <c r="G1754">
        <v>0.38131497154890698</v>
      </c>
      <c r="H1754">
        <v>1.02260962199279</v>
      </c>
      <c r="I1754">
        <v>1.7913657454827101</v>
      </c>
    </row>
    <row r="1755" spans="1:9" x14ac:dyDescent="0.25">
      <c r="A1755">
        <v>50.2</v>
      </c>
      <c r="B1755">
        <v>1.1987548187667001</v>
      </c>
      <c r="C1755">
        <v>0.36069471184402602</v>
      </c>
      <c r="D1755">
        <v>1.7835206654720281</v>
      </c>
      <c r="E1755">
        <v>1.79137549102216</v>
      </c>
      <c r="F1755">
        <v>0.73746600563095299</v>
      </c>
      <c r="G1755">
        <v>0.38534937115131601</v>
      </c>
      <c r="H1755">
        <v>1.0224641874365801</v>
      </c>
      <c r="I1755">
        <v>1.7913593346102901</v>
      </c>
    </row>
    <row r="1756" spans="1:9" x14ac:dyDescent="0.25">
      <c r="A1756">
        <v>50</v>
      </c>
      <c r="B1756">
        <v>1.19473278894297</v>
      </c>
      <c r="C1756">
        <v>0.35693643517540402</v>
      </c>
      <c r="D1756">
        <v>1.7871623716160816</v>
      </c>
      <c r="E1756">
        <v>1.7912674859820099</v>
      </c>
      <c r="F1756">
        <v>0.73696491853488999</v>
      </c>
      <c r="G1756">
        <v>0.383609585708231</v>
      </c>
      <c r="H1756">
        <v>1.0218977543207599</v>
      </c>
      <c r="I1756">
        <v>1.79126719290737</v>
      </c>
    </row>
    <row r="1757" spans="1:9" x14ac:dyDescent="0.25">
      <c r="A1757">
        <v>50.9</v>
      </c>
      <c r="B1757">
        <v>1.19724869900188</v>
      </c>
      <c r="C1757">
        <v>0.354632119374232</v>
      </c>
      <c r="D1757">
        <v>1.7837993154600333</v>
      </c>
      <c r="E1757">
        <v>1.7915163083042001</v>
      </c>
      <c r="F1757">
        <v>0.73658126857498496</v>
      </c>
      <c r="G1757">
        <v>0.38419132525643201</v>
      </c>
      <c r="H1757">
        <v>1.02273278385466</v>
      </c>
      <c r="I1757">
        <v>1.79126623545714</v>
      </c>
    </row>
    <row r="1758" spans="1:9" x14ac:dyDescent="0.25">
      <c r="A1758">
        <v>51.3</v>
      </c>
      <c r="B1758">
        <v>1.2077848330848999</v>
      </c>
      <c r="C1758">
        <v>0.355662335615262</v>
      </c>
      <c r="D1758">
        <v>1.7865676917636311</v>
      </c>
      <c r="E1758">
        <v>1.79141204014998</v>
      </c>
      <c r="F1758">
        <v>0.737420639079155</v>
      </c>
      <c r="G1758">
        <v>0.384767628244434</v>
      </c>
      <c r="H1758">
        <v>1.0248759441159701</v>
      </c>
      <c r="I1758">
        <v>1.7912185462842001</v>
      </c>
    </row>
    <row r="1759" spans="1:9" x14ac:dyDescent="0.25">
      <c r="A1759">
        <v>51</v>
      </c>
      <c r="B1759">
        <v>1.20976168465514</v>
      </c>
      <c r="C1759">
        <v>0.36011256189569901</v>
      </c>
      <c r="D1759">
        <v>1.7847202196886851</v>
      </c>
      <c r="E1759">
        <v>1.7913664227041499</v>
      </c>
      <c r="F1759">
        <v>0.738533604280179</v>
      </c>
      <c r="G1759">
        <v>0.38362038999670101</v>
      </c>
      <c r="H1759">
        <v>1.02494250339161</v>
      </c>
      <c r="I1759">
        <v>1.79120633835038</v>
      </c>
    </row>
    <row r="1760" spans="1:9" x14ac:dyDescent="0.25">
      <c r="A1760">
        <v>50.8</v>
      </c>
      <c r="B1760">
        <v>1.20949650818165</v>
      </c>
      <c r="C1760">
        <v>0.35712835434371099</v>
      </c>
      <c r="D1760">
        <v>1.7817570149381894</v>
      </c>
      <c r="E1760">
        <v>1.7914045003182599</v>
      </c>
      <c r="F1760">
        <v>0.73825647640431702</v>
      </c>
      <c r="G1760">
        <v>0.38477575202744901</v>
      </c>
      <c r="H1760">
        <v>1.0221813987049699</v>
      </c>
      <c r="I1760">
        <v>1.7911898568333899</v>
      </c>
    </row>
    <row r="1761" spans="1:9" x14ac:dyDescent="0.25">
      <c r="A1761">
        <v>51.7</v>
      </c>
      <c r="B1761">
        <v>1.2106839829646401</v>
      </c>
      <c r="C1761">
        <v>0.35607108877001498</v>
      </c>
      <c r="D1761">
        <v>1.7854700826645369</v>
      </c>
      <c r="E1761">
        <v>1.7914970677428801</v>
      </c>
      <c r="F1761">
        <v>0.73928249326654505</v>
      </c>
      <c r="G1761">
        <v>0.384183204832098</v>
      </c>
      <c r="H1761">
        <v>1.0219274911654499</v>
      </c>
      <c r="I1761">
        <v>1.7912603366755599</v>
      </c>
    </row>
    <row r="1762" spans="1:9" x14ac:dyDescent="0.25">
      <c r="A1762">
        <v>51.8</v>
      </c>
      <c r="B1762">
        <v>1.2159085067675901</v>
      </c>
      <c r="C1762">
        <v>0.35572551946987002</v>
      </c>
      <c r="D1762">
        <v>1.7883245459562991</v>
      </c>
      <c r="E1762">
        <v>1.79153722268439</v>
      </c>
      <c r="F1762">
        <v>0.73847042869756696</v>
      </c>
      <c r="G1762">
        <v>0.38303589775243602</v>
      </c>
      <c r="H1762">
        <v>1.0222612630801799</v>
      </c>
      <c r="I1762">
        <v>1.7912722735558</v>
      </c>
    </row>
    <row r="1763" spans="1:9" x14ac:dyDescent="0.25">
      <c r="A1763">
        <v>52</v>
      </c>
      <c r="B1763">
        <v>1.22514309503689</v>
      </c>
      <c r="C1763">
        <v>0.35225434647359899</v>
      </c>
      <c r="D1763">
        <v>1.7883607931092103</v>
      </c>
      <c r="E1763">
        <v>1.79143957827603</v>
      </c>
      <c r="F1763">
        <v>0.74056849176051198</v>
      </c>
      <c r="G1763">
        <v>0.384767628244434</v>
      </c>
      <c r="H1763">
        <v>1.02302736615912</v>
      </c>
      <c r="I1763">
        <v>1.7911866508074901</v>
      </c>
    </row>
    <row r="1764" spans="1:9" x14ac:dyDescent="0.25">
      <c r="A1764">
        <v>51.2</v>
      </c>
      <c r="B1764">
        <v>1.22404416446492</v>
      </c>
      <c r="C1764">
        <v>0.33749737003463698</v>
      </c>
      <c r="D1764">
        <v>1.7905741348838544</v>
      </c>
      <c r="E1764">
        <v>1.7915409622546199</v>
      </c>
      <c r="F1764">
        <v>0.73943576146034595</v>
      </c>
      <c r="G1764">
        <v>0.38304677087283401</v>
      </c>
      <c r="H1764">
        <v>1.0229704524410701</v>
      </c>
      <c r="I1764">
        <v>1.79116975457419</v>
      </c>
    </row>
    <row r="1765" spans="1:9" x14ac:dyDescent="0.25">
      <c r="A1765">
        <v>50.5</v>
      </c>
      <c r="B1765">
        <v>1.2249514602615801</v>
      </c>
      <c r="C1765">
        <v>0.33305106784021399</v>
      </c>
      <c r="D1765">
        <v>1.7826903791256543</v>
      </c>
      <c r="E1765">
        <v>1.7914067911751701</v>
      </c>
      <c r="F1765">
        <v>0.74012977753613696</v>
      </c>
      <c r="G1765">
        <v>0.38535212384737899</v>
      </c>
      <c r="H1765">
        <v>1.0227117284021201</v>
      </c>
      <c r="I1765">
        <v>1.7911139514140899</v>
      </c>
    </row>
    <row r="1766" spans="1:9" x14ac:dyDescent="0.25">
      <c r="A1766">
        <v>49</v>
      </c>
      <c r="B1766">
        <v>1.2303655297112299</v>
      </c>
      <c r="C1766">
        <v>0.32744928532685602</v>
      </c>
      <c r="D1766">
        <v>1.7875135159099094</v>
      </c>
      <c r="E1766">
        <v>1.79146400460374</v>
      </c>
      <c r="F1766">
        <v>0.74035763785173703</v>
      </c>
      <c r="G1766">
        <v>0.384756823955965</v>
      </c>
      <c r="H1766">
        <v>1.0229526393736199</v>
      </c>
      <c r="I1766">
        <v>1.7910729750940899</v>
      </c>
    </row>
    <row r="1767" spans="1:9" x14ac:dyDescent="0.25">
      <c r="A1767">
        <v>48.5</v>
      </c>
      <c r="B1767">
        <v>1.22427877243574</v>
      </c>
      <c r="C1767">
        <v>0.32130997678211498</v>
      </c>
      <c r="D1767">
        <v>1.7821002301673179</v>
      </c>
      <c r="E1767">
        <v>1.791564077286</v>
      </c>
      <c r="F1767">
        <v>0.74029741288633699</v>
      </c>
      <c r="G1767">
        <v>0.38304133431263498</v>
      </c>
      <c r="H1767">
        <v>1.02037600902253</v>
      </c>
      <c r="I1767">
        <v>1.79102186516651</v>
      </c>
    </row>
    <row r="1768" spans="1:9" x14ac:dyDescent="0.25">
      <c r="A1768">
        <v>47.2</v>
      </c>
      <c r="B1768">
        <v>1.2293463253768</v>
      </c>
      <c r="C1768">
        <v>0.31240407824007099</v>
      </c>
      <c r="D1768">
        <v>1.7892692373790489</v>
      </c>
      <c r="E1768">
        <v>1.7914754759788101</v>
      </c>
      <c r="F1768">
        <v>0.740687905694004</v>
      </c>
      <c r="G1768">
        <v>0.384194009120567</v>
      </c>
      <c r="H1768">
        <v>1.02042551513852</v>
      </c>
      <c r="I1768">
        <v>1.79100555917115</v>
      </c>
    </row>
    <row r="1769" spans="1:9" x14ac:dyDescent="0.25">
      <c r="A1769">
        <v>46.1</v>
      </c>
      <c r="B1769">
        <v>1.23342178626674</v>
      </c>
      <c r="C1769">
        <v>0.311693107214571</v>
      </c>
      <c r="D1769">
        <v>1.7901346381548053</v>
      </c>
      <c r="E1769">
        <v>1.79140264706603</v>
      </c>
      <c r="F1769">
        <v>0.74234820686390302</v>
      </c>
      <c r="G1769">
        <v>0.38419676181663098</v>
      </c>
      <c r="H1769">
        <v>1.0208648680308401</v>
      </c>
      <c r="I1769">
        <v>1.7909919461820201</v>
      </c>
    </row>
    <row r="1770" spans="1:9" x14ac:dyDescent="0.25">
      <c r="A1770">
        <v>47</v>
      </c>
      <c r="B1770">
        <v>1.23328489679126</v>
      </c>
      <c r="C1770">
        <v>0.30000682362806202</v>
      </c>
      <c r="D1770">
        <v>1.7834017295015379</v>
      </c>
      <c r="E1770">
        <v>1.79154154424279</v>
      </c>
      <c r="F1770">
        <v>0.74026096423042897</v>
      </c>
      <c r="G1770">
        <v>0.38592574297124599</v>
      </c>
      <c r="H1770">
        <v>1.0217775237348901</v>
      </c>
      <c r="I1770">
        <v>1.79084378475985</v>
      </c>
    </row>
    <row r="1771" spans="1:9" x14ac:dyDescent="0.25">
      <c r="A1771">
        <v>47.5</v>
      </c>
      <c r="B1771">
        <v>1.2325011370110199</v>
      </c>
      <c r="C1771">
        <v>0.28690497424072697</v>
      </c>
      <c r="D1771">
        <v>1.7816562025441549</v>
      </c>
      <c r="E1771">
        <v>1.7916220480890399</v>
      </c>
      <c r="F1771">
        <v>0.74129980121139605</v>
      </c>
      <c r="G1771">
        <v>0.384756823955965</v>
      </c>
      <c r="H1771">
        <v>1.02121555098034</v>
      </c>
      <c r="I1771">
        <v>1.79076293377801</v>
      </c>
    </row>
    <row r="1772" spans="1:9" x14ac:dyDescent="0.25">
      <c r="A1772">
        <v>47.7</v>
      </c>
      <c r="B1772">
        <v>1.2452788464448501</v>
      </c>
      <c r="C1772">
        <v>0.29047169977454601</v>
      </c>
      <c r="D1772">
        <v>1.7878363421155254</v>
      </c>
      <c r="E1772">
        <v>1.7916034786070401</v>
      </c>
      <c r="F1772">
        <v>0.74433691536645097</v>
      </c>
      <c r="G1772">
        <v>0.38477038094049798</v>
      </c>
      <c r="H1772">
        <v>1.02089155573191</v>
      </c>
      <c r="I1772">
        <v>1.7906960334636299</v>
      </c>
    </row>
    <row r="1773" spans="1:9" x14ac:dyDescent="0.25">
      <c r="A1773">
        <v>47</v>
      </c>
      <c r="B1773">
        <v>1.25283443892961</v>
      </c>
      <c r="C1773">
        <v>0.29055913053330501</v>
      </c>
      <c r="D1773">
        <v>1.7896917432551707</v>
      </c>
      <c r="E1773">
        <v>1.79132181794937</v>
      </c>
      <c r="F1773">
        <v>0.74434776052211005</v>
      </c>
      <c r="G1773">
        <v>0.384767628244434</v>
      </c>
      <c r="H1773">
        <v>1.0213172782789099</v>
      </c>
      <c r="I1773">
        <v>1.7907537962370099</v>
      </c>
    </row>
    <row r="1774" spans="1:9" x14ac:dyDescent="0.25">
      <c r="A1774">
        <v>47.6</v>
      </c>
      <c r="B1774">
        <v>1.2529485891984899</v>
      </c>
      <c r="C1774">
        <v>0.286225076583419</v>
      </c>
      <c r="D1774">
        <v>1.7901335054312768</v>
      </c>
      <c r="E1774">
        <v>1.79127315968774</v>
      </c>
      <c r="F1774">
        <v>0.74456225052206404</v>
      </c>
      <c r="G1774">
        <v>0.38362314269276399</v>
      </c>
      <c r="H1774">
        <v>1.02206723976738</v>
      </c>
      <c r="I1774">
        <v>1.79074907533826</v>
      </c>
    </row>
    <row r="1775" spans="1:9" x14ac:dyDescent="0.25">
      <c r="A1775">
        <v>47.5</v>
      </c>
      <c r="B1775">
        <v>1.2542365055140501</v>
      </c>
      <c r="C1775">
        <v>0.28982951557924802</v>
      </c>
      <c r="D1775">
        <v>1.7874795342040553</v>
      </c>
      <c r="E1775">
        <v>1.79128911670665</v>
      </c>
      <c r="F1775">
        <v>0.74626847790189099</v>
      </c>
      <c r="G1775">
        <v>0.38707573391504402</v>
      </c>
      <c r="H1775">
        <v>1.02204048148052</v>
      </c>
      <c r="I1775">
        <v>1.79071203550827</v>
      </c>
    </row>
    <row r="1776" spans="1:9" x14ac:dyDescent="0.25">
      <c r="A1776">
        <v>47.4</v>
      </c>
      <c r="B1776">
        <v>1.2573914619591799</v>
      </c>
      <c r="C1776">
        <v>0.29707213558786799</v>
      </c>
      <c r="D1776">
        <v>1.7804136048334156</v>
      </c>
      <c r="E1776">
        <v>1.7911933052284299</v>
      </c>
      <c r="F1776">
        <v>0.745794041784406</v>
      </c>
      <c r="G1776">
        <v>0.38360683301216703</v>
      </c>
      <c r="H1776">
        <v>1.0223296095976999</v>
      </c>
      <c r="I1776">
        <v>1.7906973093545699</v>
      </c>
    </row>
    <row r="1777" spans="1:9" x14ac:dyDescent="0.25">
      <c r="A1777">
        <v>46.7</v>
      </c>
      <c r="B1777">
        <v>1.2630267268866799</v>
      </c>
      <c r="C1777">
        <v>0.29168783518605801</v>
      </c>
      <c r="D1777">
        <v>1.7803195887805521</v>
      </c>
      <c r="E1777">
        <v>1.7914849079041799</v>
      </c>
      <c r="F1777">
        <v>0.74559581772133199</v>
      </c>
      <c r="G1777">
        <v>0.38534400006436498</v>
      </c>
      <c r="H1777">
        <v>1.0228790011184901</v>
      </c>
      <c r="I1777">
        <v>1.79080828351154</v>
      </c>
    </row>
    <row r="1778" spans="1:9" x14ac:dyDescent="0.25">
      <c r="A1778">
        <v>46.4</v>
      </c>
      <c r="B1778">
        <v>1.2713978051219501</v>
      </c>
      <c r="C1778">
        <v>0.29552434246375697</v>
      </c>
      <c r="D1778">
        <v>1.7844109861654109</v>
      </c>
      <c r="E1778">
        <v>1.7913312171208899</v>
      </c>
      <c r="F1778">
        <v>0.74595693368176197</v>
      </c>
      <c r="G1778">
        <v>0.38591761918823198</v>
      </c>
      <c r="H1778">
        <v>1.0231529700911399</v>
      </c>
      <c r="I1778">
        <v>1.79074953254921</v>
      </c>
    </row>
    <row r="1779" spans="1:9" x14ac:dyDescent="0.25">
      <c r="A1779">
        <v>47.4</v>
      </c>
      <c r="B1779">
        <v>1.2628445171090801</v>
      </c>
      <c r="C1779">
        <v>0.29635803702666802</v>
      </c>
      <c r="D1779">
        <v>1.7841663178832599</v>
      </c>
      <c r="E1779">
        <v>1.79132252286336</v>
      </c>
      <c r="F1779">
        <v>0.74498013355176895</v>
      </c>
      <c r="G1779">
        <v>0.38477313363656201</v>
      </c>
      <c r="H1779">
        <v>1.0225525661311801</v>
      </c>
      <c r="I1779">
        <v>1.7906548349054501</v>
      </c>
    </row>
    <row r="1780" spans="1:9" x14ac:dyDescent="0.25">
      <c r="A1780">
        <v>47.9</v>
      </c>
      <c r="B1780">
        <v>1.2621309479584599</v>
      </c>
      <c r="C1780">
        <v>0.292875366815469</v>
      </c>
      <c r="D1780">
        <v>1.784928640817925</v>
      </c>
      <c r="E1780">
        <v>1.7913954229567199</v>
      </c>
      <c r="F1780">
        <v>0.74450053724867205</v>
      </c>
      <c r="G1780">
        <v>0.38822297216277801</v>
      </c>
      <c r="H1780">
        <v>1.0225803853473601</v>
      </c>
      <c r="I1780">
        <v>1.7906819439005399</v>
      </c>
    </row>
    <row r="1781" spans="1:9" x14ac:dyDescent="0.25">
      <c r="A1781">
        <v>48.8</v>
      </c>
      <c r="B1781">
        <v>1.2595095271625301</v>
      </c>
      <c r="C1781">
        <v>0.29702070529556301</v>
      </c>
      <c r="D1781">
        <v>1.7881342484035148</v>
      </c>
      <c r="E1781">
        <v>1.79140441212438</v>
      </c>
      <c r="F1781">
        <v>0.74549427881918895</v>
      </c>
      <c r="G1781">
        <v>0.384756823955965</v>
      </c>
      <c r="H1781">
        <v>1.02221557311246</v>
      </c>
      <c r="I1781">
        <v>1.7906798810101501</v>
      </c>
    </row>
    <row r="1782" spans="1:9" x14ac:dyDescent="0.25">
      <c r="A1782">
        <v>48.7</v>
      </c>
      <c r="B1782">
        <v>1.25856446434729</v>
      </c>
      <c r="C1782">
        <v>0.29807175384478402</v>
      </c>
      <c r="D1782">
        <v>1.7851721763765476</v>
      </c>
      <c r="E1782">
        <v>1.7914511053422699</v>
      </c>
      <c r="F1782">
        <v>0.74579706074488905</v>
      </c>
      <c r="G1782">
        <v>0.38592037188429601</v>
      </c>
      <c r="H1782">
        <v>1.0227661159004799</v>
      </c>
      <c r="I1782">
        <v>1.7906515980870401</v>
      </c>
    </row>
    <row r="1783" spans="1:9" x14ac:dyDescent="0.25">
      <c r="A1783">
        <v>50</v>
      </c>
      <c r="B1783">
        <v>1.2628838957465001</v>
      </c>
      <c r="C1783">
        <v>0.30397008604982501</v>
      </c>
      <c r="D1783">
        <v>1.7853907920175436</v>
      </c>
      <c r="E1783">
        <v>1.79157065992568</v>
      </c>
      <c r="F1783">
        <v>0.74562223531303196</v>
      </c>
      <c r="G1783">
        <v>0.38592037188429601</v>
      </c>
      <c r="H1783">
        <v>1.02227137831218</v>
      </c>
      <c r="I1783">
        <v>1.79071120515862</v>
      </c>
    </row>
    <row r="1784" spans="1:9" x14ac:dyDescent="0.25">
      <c r="A1784">
        <v>49.8</v>
      </c>
      <c r="B1784">
        <v>1.26392818517686</v>
      </c>
      <c r="C1784">
        <v>0.30992998048665898</v>
      </c>
      <c r="D1784">
        <v>1.7874398888805585</v>
      </c>
      <c r="E1784">
        <v>1.7914716226379599</v>
      </c>
      <c r="F1784">
        <v>0.746539490008158</v>
      </c>
      <c r="G1784">
        <v>0.38534950545649199</v>
      </c>
      <c r="H1784">
        <v>1.02140150099739</v>
      </c>
      <c r="I1784">
        <v>1.79069781498273</v>
      </c>
    </row>
    <row r="1785" spans="1:9" x14ac:dyDescent="0.25">
      <c r="A1785">
        <v>50</v>
      </c>
      <c r="B1785">
        <v>1.26239921301686</v>
      </c>
      <c r="C1785">
        <v>0.31116948479471401</v>
      </c>
      <c r="D1785">
        <v>1.7891389741732739</v>
      </c>
      <c r="E1785">
        <v>1.7916706364670001</v>
      </c>
      <c r="F1785">
        <v>0.74750080023557397</v>
      </c>
      <c r="G1785">
        <v>0.38937296310657499</v>
      </c>
      <c r="H1785">
        <v>1.02133288499232</v>
      </c>
      <c r="I1785">
        <v>1.79076154472946</v>
      </c>
    </row>
    <row r="1786" spans="1:9" x14ac:dyDescent="0.25">
      <c r="A1786">
        <v>49.1</v>
      </c>
      <c r="B1786">
        <v>1.26502949557575</v>
      </c>
      <c r="C1786">
        <v>0.32281454063332798</v>
      </c>
      <c r="D1786">
        <v>1.7840632400421685</v>
      </c>
      <c r="E1786">
        <v>1.7916221592641901</v>
      </c>
      <c r="F1786">
        <v>0.74599109769572902</v>
      </c>
      <c r="G1786">
        <v>0.38418045213603402</v>
      </c>
      <c r="H1786">
        <v>1.02174166981209</v>
      </c>
      <c r="I1786">
        <v>1.7907126700026501</v>
      </c>
    </row>
    <row r="1787" spans="1:9" x14ac:dyDescent="0.25">
      <c r="A1787">
        <v>49.1</v>
      </c>
      <c r="B1787">
        <v>1.2641038174585499</v>
      </c>
      <c r="C1787">
        <v>0.33730180080689098</v>
      </c>
      <c r="D1787">
        <v>1.7867704492752285</v>
      </c>
      <c r="E1787">
        <v>1.7916251209422001</v>
      </c>
      <c r="F1787">
        <v>0.74756211381784299</v>
      </c>
      <c r="G1787">
        <v>0.38707036282809298</v>
      </c>
      <c r="H1787">
        <v>1.0216686670593</v>
      </c>
      <c r="I1787">
        <v>1.79066464438649</v>
      </c>
    </row>
    <row r="1788" spans="1:9" x14ac:dyDescent="0.25">
      <c r="A1788">
        <v>49.1</v>
      </c>
      <c r="B1788">
        <v>1.2492978878093799</v>
      </c>
      <c r="C1788">
        <v>0.344170108504113</v>
      </c>
      <c r="D1788">
        <v>1.7877242024862061</v>
      </c>
      <c r="E1788">
        <v>1.7916205386230299</v>
      </c>
      <c r="F1788">
        <v>0.74659424545530095</v>
      </c>
      <c r="G1788">
        <v>0.38592037188429601</v>
      </c>
      <c r="H1788">
        <v>1.0215002145179899</v>
      </c>
      <c r="I1788">
        <v>1.7907001060785599</v>
      </c>
    </row>
    <row r="1789" spans="1:9" x14ac:dyDescent="0.25">
      <c r="A1789">
        <v>49.1</v>
      </c>
      <c r="B1789">
        <v>1.24239141640121</v>
      </c>
      <c r="C1789">
        <v>0.35322076511559602</v>
      </c>
      <c r="D1789">
        <v>1.7882928296975016</v>
      </c>
      <c r="E1789">
        <v>1.79135499768203</v>
      </c>
      <c r="F1789">
        <v>0.74500783536247805</v>
      </c>
      <c r="G1789">
        <v>0.38592312458035899</v>
      </c>
      <c r="H1789">
        <v>1.0207931965600601</v>
      </c>
      <c r="I1789">
        <v>1.79070231395445</v>
      </c>
    </row>
    <row r="1790" spans="1:9" x14ac:dyDescent="0.25">
      <c r="A1790">
        <v>50.5</v>
      </c>
      <c r="B1790">
        <v>1.24053675402791</v>
      </c>
      <c r="C1790">
        <v>0.356505550959485</v>
      </c>
      <c r="D1790">
        <v>1.789991914990217</v>
      </c>
      <c r="E1790">
        <v>1.7912506717207199</v>
      </c>
      <c r="F1790">
        <v>0.74554423522187796</v>
      </c>
      <c r="G1790">
        <v>0.38879659128664401</v>
      </c>
      <c r="H1790">
        <v>1.0218458679226701</v>
      </c>
      <c r="I1790">
        <v>1.7907525579690999</v>
      </c>
    </row>
    <row r="1791" spans="1:9" x14ac:dyDescent="0.25">
      <c r="A1791">
        <v>51.3</v>
      </c>
      <c r="B1791">
        <v>1.23650873917166</v>
      </c>
      <c r="C1791">
        <v>0.35989390351422501</v>
      </c>
      <c r="D1791">
        <v>1.7828591549313975</v>
      </c>
      <c r="E1791">
        <v>1.7908646711971501</v>
      </c>
      <c r="F1791">
        <v>0.74615705465433702</v>
      </c>
      <c r="G1791">
        <v>0.38303046119223699</v>
      </c>
      <c r="H1791">
        <v>1.0214640606765999</v>
      </c>
      <c r="I1791">
        <v>1.7907173954337301</v>
      </c>
    </row>
    <row r="1792" spans="1:9" x14ac:dyDescent="0.25">
      <c r="A1792">
        <v>51.8</v>
      </c>
      <c r="B1792">
        <v>1.23047783323048</v>
      </c>
      <c r="C1792">
        <v>0.35767242957704398</v>
      </c>
      <c r="D1792">
        <v>1.7802108473218183</v>
      </c>
      <c r="E1792">
        <v>1.7908983028941301</v>
      </c>
      <c r="F1792">
        <v>0.74427383472083697</v>
      </c>
      <c r="G1792">
        <v>0.38649399100816301</v>
      </c>
      <c r="H1792">
        <v>1.0184316294323199</v>
      </c>
      <c r="I1792">
        <v>1.79076018278994</v>
      </c>
    </row>
    <row r="1793" spans="1:9" x14ac:dyDescent="0.25">
      <c r="A1793">
        <v>50.5</v>
      </c>
      <c r="B1793">
        <v>1.22930196379865</v>
      </c>
      <c r="C1793">
        <v>0.34963535872002999</v>
      </c>
      <c r="D1793">
        <v>1.7882078754328659</v>
      </c>
      <c r="E1793">
        <v>1.7906914361661299</v>
      </c>
      <c r="F1793">
        <v>0.74460227702693405</v>
      </c>
      <c r="G1793">
        <v>0.38476769707636299</v>
      </c>
      <c r="H1793">
        <v>1.0186957917044701</v>
      </c>
      <c r="I1793">
        <v>1.79070411307323</v>
      </c>
    </row>
    <row r="1794" spans="1:9" x14ac:dyDescent="0.25">
      <c r="A1794">
        <v>50.7</v>
      </c>
      <c r="B1794">
        <v>1.2177214694830401</v>
      </c>
      <c r="C1794">
        <v>0.35122467230940302</v>
      </c>
      <c r="D1794">
        <v>1.7876052665157161</v>
      </c>
      <c r="E1794">
        <v>1.79105150471186</v>
      </c>
      <c r="F1794">
        <v>0.74337034166854399</v>
      </c>
      <c r="G1794">
        <v>0.38592587727642302</v>
      </c>
      <c r="H1794">
        <v>1.01749514743535</v>
      </c>
      <c r="I1794">
        <v>1.79070523550265</v>
      </c>
    </row>
    <row r="1795" spans="1:9" x14ac:dyDescent="0.25">
      <c r="A1795">
        <v>50.4</v>
      </c>
      <c r="B1795">
        <v>1.19602586053667</v>
      </c>
      <c r="C1795">
        <v>0.35204120122693999</v>
      </c>
      <c r="D1795">
        <v>1.784653389000505</v>
      </c>
      <c r="E1795">
        <v>1.7910232256424401</v>
      </c>
      <c r="F1795">
        <v>0.74044012452024499</v>
      </c>
      <c r="G1795">
        <v>0.38648311788776402</v>
      </c>
      <c r="H1795">
        <v>1.0168336363339201</v>
      </c>
      <c r="I1795">
        <v>1.79081210516398</v>
      </c>
    </row>
    <row r="1796" spans="1:9" x14ac:dyDescent="0.25">
      <c r="A1796">
        <v>50.2</v>
      </c>
      <c r="B1796">
        <v>1.199433175077</v>
      </c>
      <c r="C1796">
        <v>0.35145296386734298</v>
      </c>
      <c r="D1796">
        <v>1.7815610537677629</v>
      </c>
      <c r="E1796">
        <v>1.79120063033266</v>
      </c>
      <c r="F1796">
        <v>0.74018110577143104</v>
      </c>
      <c r="G1796">
        <v>0.38245684206837</v>
      </c>
      <c r="H1796">
        <v>1.01742345430948</v>
      </c>
      <c r="I1796">
        <v>1.79077429730141</v>
      </c>
    </row>
    <row r="1797" spans="1:9" x14ac:dyDescent="0.25">
      <c r="A1797">
        <v>50.2</v>
      </c>
      <c r="B1797">
        <v>1.2104887855980899</v>
      </c>
      <c r="C1797">
        <v>0.35569251209471597</v>
      </c>
      <c r="D1797">
        <v>1.7838514207423433</v>
      </c>
      <c r="E1797">
        <v>1.7908944673129801</v>
      </c>
      <c r="F1797">
        <v>0.740434749322335</v>
      </c>
      <c r="G1797">
        <v>0.38649399100816301</v>
      </c>
      <c r="H1797">
        <v>1.0179934903616199</v>
      </c>
      <c r="I1797">
        <v>1.7908257685223401</v>
      </c>
    </row>
    <row r="1798" spans="1:9" x14ac:dyDescent="0.25">
      <c r="A1798">
        <v>49.1</v>
      </c>
      <c r="B1798">
        <v>1.2049400807033901</v>
      </c>
      <c r="C1798">
        <v>0.378252502201048</v>
      </c>
      <c r="D1798">
        <v>1.7796331583222951</v>
      </c>
      <c r="E1798">
        <v>1.7908558275314601</v>
      </c>
      <c r="F1798">
        <v>0.73897839996891401</v>
      </c>
      <c r="G1798">
        <v>0.38476494438029901</v>
      </c>
      <c r="H1798">
        <v>1.0187149378677001</v>
      </c>
      <c r="I1798">
        <v>1.7907229201831401</v>
      </c>
    </row>
    <row r="1799" spans="1:9" x14ac:dyDescent="0.25">
      <c r="A1799">
        <v>49.2</v>
      </c>
      <c r="B1799">
        <v>1.1606637718472399</v>
      </c>
      <c r="C1799">
        <v>0.38492784998007301</v>
      </c>
      <c r="D1799">
        <v>1.7896385052493322</v>
      </c>
      <c r="E1799">
        <v>1.7905202628967201</v>
      </c>
      <c r="F1799">
        <v>0.74050811790313198</v>
      </c>
      <c r="G1799">
        <v>0.386502249096353</v>
      </c>
      <c r="H1799">
        <v>1.0185895285833699</v>
      </c>
      <c r="I1799">
        <v>1.7906932529309001</v>
      </c>
    </row>
    <row r="1800" spans="1:9" x14ac:dyDescent="0.25">
      <c r="A1800">
        <v>49.2</v>
      </c>
      <c r="B1800">
        <v>1.02684331713271</v>
      </c>
      <c r="C1800">
        <v>0.38077053741091799</v>
      </c>
      <c r="D1800">
        <v>1.7890812052733216</v>
      </c>
      <c r="E1800">
        <v>1.7902131987563601</v>
      </c>
      <c r="F1800">
        <v>0.73611464046339503</v>
      </c>
      <c r="G1800">
        <v>0.38648311788776402</v>
      </c>
      <c r="H1800">
        <v>1.0190721400571401</v>
      </c>
      <c r="I1800">
        <v>1.79064830171402</v>
      </c>
    </row>
    <row r="1801" spans="1:9" x14ac:dyDescent="0.25">
      <c r="A1801">
        <v>51.4</v>
      </c>
      <c r="B1801">
        <v>1.0264247403245399</v>
      </c>
      <c r="C1801">
        <v>0.38645178979802702</v>
      </c>
      <c r="D1801">
        <v>1.7809675066388408</v>
      </c>
      <c r="E1801">
        <v>1.79076040667164</v>
      </c>
      <c r="F1801">
        <v>0.73383457392504503</v>
      </c>
      <c r="G1801">
        <v>0.38303321388829997</v>
      </c>
      <c r="H1801">
        <v>1.01881225521931</v>
      </c>
      <c r="I1801">
        <v>1.79083189328149</v>
      </c>
    </row>
    <row r="1802" spans="1:9" x14ac:dyDescent="0.25">
      <c r="A1802">
        <v>52.3</v>
      </c>
      <c r="B1802">
        <v>1.0074192989136499</v>
      </c>
      <c r="C1802">
        <v>0.38652786954554003</v>
      </c>
      <c r="D1802">
        <v>1.784703228835758</v>
      </c>
      <c r="E1802">
        <v>1.7912413978480899</v>
      </c>
      <c r="F1802">
        <v>0.73355436094748305</v>
      </c>
      <c r="G1802">
        <v>0.38477038094049798</v>
      </c>
      <c r="H1802">
        <v>1.0193344686311301</v>
      </c>
      <c r="I1802">
        <v>1.79095860785411</v>
      </c>
    </row>
    <row r="1803" spans="1:9" x14ac:dyDescent="0.25">
      <c r="A1803">
        <v>53.1</v>
      </c>
      <c r="B1803">
        <v>0.989949122475551</v>
      </c>
      <c r="C1803">
        <v>0.374762024890618</v>
      </c>
      <c r="D1803">
        <v>1.7819382507027457</v>
      </c>
      <c r="E1803">
        <v>1.79132152629217</v>
      </c>
      <c r="F1803">
        <v>0.72969313647091705</v>
      </c>
      <c r="G1803">
        <v>0.38246227862856902</v>
      </c>
      <c r="H1803">
        <v>1.0185923479639101</v>
      </c>
      <c r="I1803">
        <v>1.79107169654547</v>
      </c>
    </row>
    <row r="1804" spans="1:9" x14ac:dyDescent="0.25">
      <c r="A1804">
        <v>51.1</v>
      </c>
      <c r="B1804">
        <v>0.98909870874747596</v>
      </c>
      <c r="C1804">
        <v>0.36986921910767601</v>
      </c>
      <c r="D1804">
        <v>1.7907689633307524</v>
      </c>
      <c r="E1804">
        <v>1.7912443720006199</v>
      </c>
      <c r="F1804">
        <v>0.72857595861977298</v>
      </c>
      <c r="G1804">
        <v>0.38592319341228798</v>
      </c>
      <c r="H1804">
        <v>1.0187691146530999</v>
      </c>
      <c r="I1804">
        <v>1.79112638234042</v>
      </c>
    </row>
    <row r="1805" spans="1:9" x14ac:dyDescent="0.25">
      <c r="A1805">
        <v>49.7</v>
      </c>
      <c r="B1805">
        <v>0.98827692425509295</v>
      </c>
      <c r="C1805">
        <v>0.36654417548324097</v>
      </c>
      <c r="D1805">
        <v>1.7847440068827831</v>
      </c>
      <c r="E1805">
        <v>1.7912587310875201</v>
      </c>
      <c r="F1805">
        <v>0.72895589055855403</v>
      </c>
      <c r="G1805">
        <v>0.38533312694396699</v>
      </c>
      <c r="H1805">
        <v>1.0186136016185099</v>
      </c>
      <c r="I1805">
        <v>1.7911205534853101</v>
      </c>
    </row>
    <row r="1806" spans="1:9" x14ac:dyDescent="0.25">
      <c r="A1806">
        <v>49.4</v>
      </c>
      <c r="B1806">
        <v>0.99126536694068701</v>
      </c>
      <c r="C1806">
        <v>0.36262369016145501</v>
      </c>
      <c r="D1806">
        <v>1.7840122674833871</v>
      </c>
      <c r="E1806">
        <v>1.7912657736669</v>
      </c>
      <c r="F1806">
        <v>0.72944285224555505</v>
      </c>
      <c r="G1806">
        <v>0.385354545578521</v>
      </c>
      <c r="H1806">
        <v>1.0194843391871899</v>
      </c>
      <c r="I1806">
        <v>1.7910086688118001</v>
      </c>
    </row>
    <row r="1807" spans="1:9" x14ac:dyDescent="0.25">
      <c r="A1807">
        <v>49.8</v>
      </c>
      <c r="B1807">
        <v>0.99123464214900703</v>
      </c>
      <c r="C1807">
        <v>0.360268047137284</v>
      </c>
      <c r="D1807">
        <v>1.7841142126009499</v>
      </c>
      <c r="E1807">
        <v>1.7914766018356301</v>
      </c>
      <c r="F1807">
        <v>0.72925784988979903</v>
      </c>
      <c r="G1807">
        <v>0.38534675276042901</v>
      </c>
      <c r="H1807">
        <v>1.01801217522857</v>
      </c>
      <c r="I1807">
        <v>1.7908983714825299</v>
      </c>
    </row>
    <row r="1808" spans="1:9" x14ac:dyDescent="0.25">
      <c r="A1808">
        <v>51.9</v>
      </c>
      <c r="B1808">
        <v>0.99133268059839696</v>
      </c>
      <c r="C1808">
        <v>0.35986722833498702</v>
      </c>
      <c r="D1808">
        <v>1.7868214218340099</v>
      </c>
      <c r="E1808">
        <v>1.7915022219658601</v>
      </c>
      <c r="F1808">
        <v>0.72821656254830802</v>
      </c>
      <c r="G1808">
        <v>0.38246227862856902</v>
      </c>
      <c r="H1808">
        <v>1.0177293296585701</v>
      </c>
      <c r="I1808">
        <v>1.79088906759531</v>
      </c>
    </row>
    <row r="1809" spans="1:9" x14ac:dyDescent="0.25">
      <c r="A1809">
        <v>52.7</v>
      </c>
      <c r="B1809">
        <v>0.99542439413990602</v>
      </c>
      <c r="C1809">
        <v>0.36076121219680701</v>
      </c>
      <c r="D1809">
        <v>1.7832533427193076</v>
      </c>
      <c r="E1809">
        <v>1.7914441854407399</v>
      </c>
      <c r="F1809">
        <v>0.72899059773699404</v>
      </c>
      <c r="G1809">
        <v>0.38824177240644397</v>
      </c>
      <c r="H1809">
        <v>1.0182215729567701</v>
      </c>
      <c r="I1809">
        <v>1.79092214885531</v>
      </c>
    </row>
    <row r="1810" spans="1:9" x14ac:dyDescent="0.25">
      <c r="A1810">
        <v>53</v>
      </c>
      <c r="B1810">
        <v>1.0016238512395801</v>
      </c>
      <c r="C1810">
        <v>0.365349402700686</v>
      </c>
      <c r="D1810">
        <v>1.7796512818987507</v>
      </c>
      <c r="E1810">
        <v>1.79132965007809</v>
      </c>
      <c r="F1810">
        <v>0.72807967923824801</v>
      </c>
      <c r="G1810">
        <v>0.38475131856383699</v>
      </c>
      <c r="H1810">
        <v>1.0144824429307699</v>
      </c>
      <c r="I1810">
        <v>1.7910178341484999</v>
      </c>
    </row>
    <row r="1811" spans="1:9" x14ac:dyDescent="0.25">
      <c r="A1811">
        <v>53.1</v>
      </c>
      <c r="B1811">
        <v>1.0020360192487101</v>
      </c>
      <c r="C1811">
        <v>0.37461605107539597</v>
      </c>
      <c r="D1811">
        <v>1.7813435708502952</v>
      </c>
      <c r="E1811">
        <v>1.79109537716167</v>
      </c>
      <c r="F1811">
        <v>0.72997692510464696</v>
      </c>
      <c r="G1811">
        <v>0.385354545578521</v>
      </c>
      <c r="H1811">
        <v>1.01540702389466</v>
      </c>
      <c r="I1811">
        <v>1.79106991854397</v>
      </c>
    </row>
    <row r="1812" spans="1:9" x14ac:dyDescent="0.25">
      <c r="A1812">
        <v>52.8</v>
      </c>
      <c r="B1812">
        <v>1.00221753502888</v>
      </c>
      <c r="C1812">
        <v>0.37476221764877599</v>
      </c>
      <c r="D1812">
        <v>1.781729829573506</v>
      </c>
      <c r="E1812">
        <v>1.79098539898603</v>
      </c>
      <c r="F1812">
        <v>0.73038145708371105</v>
      </c>
      <c r="G1812">
        <v>0.38534675276042901</v>
      </c>
      <c r="H1812">
        <v>1.01613343322289</v>
      </c>
      <c r="I1812">
        <v>1.7911664106203899</v>
      </c>
    </row>
    <row r="1813" spans="1:9" x14ac:dyDescent="0.25">
      <c r="A1813">
        <v>53.2</v>
      </c>
      <c r="B1813">
        <v>0.99849262700154995</v>
      </c>
      <c r="C1813">
        <v>0.37220994239987099</v>
      </c>
      <c r="D1813">
        <v>1.7844710205124203</v>
      </c>
      <c r="E1813">
        <v>1.79106555878056</v>
      </c>
      <c r="F1813">
        <v>0.72928046478790598</v>
      </c>
      <c r="G1813">
        <v>0.381309603820636</v>
      </c>
      <c r="H1813">
        <v>1.01541393121789</v>
      </c>
      <c r="I1813">
        <v>1.79121516621696</v>
      </c>
    </row>
    <row r="1814" spans="1:9" x14ac:dyDescent="0.25">
      <c r="A1814">
        <v>53.3</v>
      </c>
      <c r="B1814">
        <v>0.99504025494913595</v>
      </c>
      <c r="C1814">
        <v>0.37551103939702102</v>
      </c>
      <c r="D1814">
        <v>1.7810252755387932</v>
      </c>
      <c r="E1814">
        <v>1.7908874860046999</v>
      </c>
      <c r="F1814">
        <v>0.729885658614433</v>
      </c>
      <c r="G1814">
        <v>0.38765996402631497</v>
      </c>
      <c r="H1814">
        <v>1.01398785033324</v>
      </c>
      <c r="I1814">
        <v>1.79131166223199</v>
      </c>
    </row>
    <row r="1815" spans="1:9" x14ac:dyDescent="0.25">
      <c r="A1815">
        <v>52.5</v>
      </c>
      <c r="B1815">
        <v>0.99820609552764805</v>
      </c>
      <c r="C1815">
        <v>0.37883419879461599</v>
      </c>
      <c r="D1815">
        <v>1.7815451956383641</v>
      </c>
      <c r="E1815">
        <v>1.7910905860083599</v>
      </c>
      <c r="F1815">
        <v>0.73113960457996696</v>
      </c>
      <c r="G1815">
        <v>0.38360132762004001</v>
      </c>
      <c r="H1815">
        <v>1.0133935807850001</v>
      </c>
      <c r="I1815">
        <v>1.79134090512777</v>
      </c>
    </row>
    <row r="1816" spans="1:9" x14ac:dyDescent="0.25">
      <c r="A1816">
        <v>51.5</v>
      </c>
      <c r="B1816">
        <v>0.994927218524159</v>
      </c>
      <c r="C1816">
        <v>0.376433635874724</v>
      </c>
      <c r="D1816">
        <v>1.7874840650981692</v>
      </c>
      <c r="E1816">
        <v>1.79145748577813</v>
      </c>
      <c r="F1816">
        <v>0.73022771639259698</v>
      </c>
      <c r="G1816">
        <v>0.38650728921838201</v>
      </c>
      <c r="H1816">
        <v>1.0156642904869899</v>
      </c>
      <c r="I1816">
        <v>1.7913204068097801</v>
      </c>
    </row>
    <row r="1817" spans="1:9" x14ac:dyDescent="0.25">
      <c r="A1817">
        <v>51.1</v>
      </c>
      <c r="B1817">
        <v>0.99083182550364801</v>
      </c>
      <c r="C1817">
        <v>0.37358827085257701</v>
      </c>
      <c r="D1817">
        <v>1.7902739631488078</v>
      </c>
      <c r="E1817">
        <v>1.7914459031048799</v>
      </c>
      <c r="F1817">
        <v>0.73095342590901902</v>
      </c>
      <c r="G1817">
        <v>0.38592312458035899</v>
      </c>
      <c r="H1817">
        <v>1.0165453949216801</v>
      </c>
      <c r="I1817">
        <v>1.7913571343232999</v>
      </c>
    </row>
    <row r="1818" spans="1:9" x14ac:dyDescent="0.25">
      <c r="A1818">
        <v>51.9</v>
      </c>
      <c r="B1818">
        <v>0.99114545690098399</v>
      </c>
      <c r="C1818">
        <v>0.37322094670412997</v>
      </c>
      <c r="D1818">
        <v>1.7866888931811782</v>
      </c>
      <c r="E1818">
        <v>1.79146874727164</v>
      </c>
      <c r="F1818">
        <v>0.728932368455526</v>
      </c>
      <c r="G1818">
        <v>0.38188597564056598</v>
      </c>
      <c r="H1818">
        <v>1.0162809198028899</v>
      </c>
      <c r="I1818">
        <v>1.79134306763798</v>
      </c>
    </row>
    <row r="1819" spans="1:9" x14ac:dyDescent="0.25">
      <c r="A1819">
        <v>52.8</v>
      </c>
      <c r="B1819">
        <v>0.99384297198393001</v>
      </c>
      <c r="C1819">
        <v>0.37259502158013802</v>
      </c>
      <c r="D1819">
        <v>1.7846103455064228</v>
      </c>
      <c r="E1819">
        <v>1.7913340543543601</v>
      </c>
      <c r="F1819">
        <v>0.72870740105036003</v>
      </c>
      <c r="G1819">
        <v>0.38708634490244798</v>
      </c>
      <c r="H1819">
        <v>1.0155835854011299</v>
      </c>
      <c r="I1819">
        <v>1.79142472973649</v>
      </c>
    </row>
    <row r="1820" spans="1:9" x14ac:dyDescent="0.25">
      <c r="A1820">
        <v>53.2</v>
      </c>
      <c r="B1820">
        <v>0.99684531883280902</v>
      </c>
      <c r="C1820">
        <v>0.37561162411561899</v>
      </c>
      <c r="D1820">
        <v>1.7854825426233503</v>
      </c>
      <c r="E1820">
        <v>1.7909724265275799</v>
      </c>
      <c r="F1820">
        <v>0.73038264298963096</v>
      </c>
      <c r="G1820">
        <v>0.38417769943996999</v>
      </c>
      <c r="H1820">
        <v>1.0160773886619101</v>
      </c>
      <c r="I1820">
        <v>1.7914237163267099</v>
      </c>
    </row>
    <row r="1821" spans="1:9" x14ac:dyDescent="0.25">
      <c r="A1821">
        <v>52.8</v>
      </c>
      <c r="B1821">
        <v>0.99937062652327502</v>
      </c>
      <c r="C1821">
        <v>0.38585866476334502</v>
      </c>
      <c r="D1821">
        <v>1.7866152661518273</v>
      </c>
      <c r="E1821">
        <v>1.7909162358826201</v>
      </c>
      <c r="F1821">
        <v>0.73081251466740704</v>
      </c>
      <c r="G1821">
        <v>0.38650728921838201</v>
      </c>
      <c r="H1821">
        <v>1.01600514880246</v>
      </c>
      <c r="I1821">
        <v>1.79143733943233</v>
      </c>
    </row>
    <row r="1822" spans="1:9" x14ac:dyDescent="0.25">
      <c r="A1822">
        <v>52.5</v>
      </c>
      <c r="B1822">
        <v>1.00002322763058</v>
      </c>
      <c r="C1822">
        <v>0.39385799192387999</v>
      </c>
      <c r="D1822">
        <v>1.7879677380448287</v>
      </c>
      <c r="E1822">
        <v>1.7909624570857301</v>
      </c>
      <c r="F1822">
        <v>0.72934806257100404</v>
      </c>
      <c r="G1822">
        <v>0.385920440716224</v>
      </c>
      <c r="H1822">
        <v>1.01571237081385</v>
      </c>
      <c r="I1822">
        <v>1.79143305264712</v>
      </c>
    </row>
    <row r="1823" spans="1:9" x14ac:dyDescent="0.25">
      <c r="A1823">
        <v>52.5</v>
      </c>
      <c r="B1823">
        <v>1.00568970198137</v>
      </c>
      <c r="C1823">
        <v>0.40088767095292699</v>
      </c>
      <c r="D1823">
        <v>1.7807692800213575</v>
      </c>
      <c r="E1823">
        <v>1.7908664229937801</v>
      </c>
      <c r="F1823">
        <v>0.73107348967834895</v>
      </c>
      <c r="G1823">
        <v>0.38303596658436401</v>
      </c>
      <c r="H1823">
        <v>1.0166562198142799</v>
      </c>
      <c r="I1823">
        <v>1.7914168999806901</v>
      </c>
    </row>
    <row r="1824" spans="1:9" x14ac:dyDescent="0.25">
      <c r="A1824">
        <v>52.2</v>
      </c>
      <c r="B1824">
        <v>1.0067970553224701</v>
      </c>
      <c r="C1824">
        <v>0.41103092534794899</v>
      </c>
      <c r="D1824">
        <v>1.7863705978696762</v>
      </c>
      <c r="E1824">
        <v>1.7907787680542799</v>
      </c>
      <c r="F1824">
        <v>0.73121442771672196</v>
      </c>
      <c r="G1824">
        <v>0.38708634490244798</v>
      </c>
      <c r="H1824">
        <v>1.0165919696854899</v>
      </c>
      <c r="I1824">
        <v>1.79145527135453</v>
      </c>
    </row>
    <row r="1825" spans="1:9" x14ac:dyDescent="0.25">
      <c r="A1825">
        <v>52.9</v>
      </c>
      <c r="B1825">
        <v>1.0118070956842</v>
      </c>
      <c r="C1825">
        <v>0.419063156099795</v>
      </c>
      <c r="D1825">
        <v>1.7880266396683095</v>
      </c>
      <c r="E1825">
        <v>1.7906421871312099</v>
      </c>
      <c r="F1825">
        <v>0.73065316084098897</v>
      </c>
      <c r="G1825">
        <v>0.38302770849617301</v>
      </c>
      <c r="H1825">
        <v>1.0167482236798799</v>
      </c>
      <c r="I1825">
        <v>1.7914430807881001</v>
      </c>
    </row>
    <row r="1826" spans="1:9" x14ac:dyDescent="0.25">
      <c r="A1826">
        <v>52.7</v>
      </c>
      <c r="B1826">
        <v>1.0159335968976999</v>
      </c>
      <c r="C1826">
        <v>0.42264840725694303</v>
      </c>
      <c r="D1826">
        <v>1.7860772224758006</v>
      </c>
      <c r="E1826">
        <v>1.79073279371161</v>
      </c>
      <c r="F1826">
        <v>0.731296970332727</v>
      </c>
      <c r="G1826">
        <v>0.38708090834224901</v>
      </c>
      <c r="H1826">
        <v>1.01647430164334</v>
      </c>
      <c r="I1826">
        <v>1.79148327080631</v>
      </c>
    </row>
    <row r="1827" spans="1:9" x14ac:dyDescent="0.25">
      <c r="A1827">
        <v>52.4</v>
      </c>
      <c r="B1827">
        <v>1.01845358502506</v>
      </c>
      <c r="C1827">
        <v>0.42237408098582901</v>
      </c>
      <c r="D1827">
        <v>1.7812937310150423</v>
      </c>
      <c r="E1827">
        <v>1.7905460466472201</v>
      </c>
      <c r="F1827">
        <v>0.73188378262573395</v>
      </c>
      <c r="G1827">
        <v>0.38534138503215798</v>
      </c>
      <c r="H1827">
        <v>1.01646164560496</v>
      </c>
      <c r="I1827">
        <v>1.7915252906603401</v>
      </c>
    </row>
    <row r="1828" spans="1:9" x14ac:dyDescent="0.25">
      <c r="A1828">
        <v>52.1</v>
      </c>
      <c r="B1828">
        <v>1.01476615028288</v>
      </c>
      <c r="C1828">
        <v>0.42176669806919698</v>
      </c>
      <c r="D1828">
        <v>1.785417977382227</v>
      </c>
      <c r="E1828">
        <v>1.79086535682682</v>
      </c>
      <c r="F1828">
        <v>0.72976703065450199</v>
      </c>
      <c r="G1828">
        <v>0.38245959476443298</v>
      </c>
      <c r="H1828">
        <v>1.0160626692453001</v>
      </c>
      <c r="I1828">
        <v>1.7915903644165101</v>
      </c>
    </row>
    <row r="1829" spans="1:9" x14ac:dyDescent="0.25">
      <c r="A1829">
        <v>52.4</v>
      </c>
      <c r="B1829">
        <v>1.01452393707961</v>
      </c>
      <c r="C1829">
        <v>0.42450824294181899</v>
      </c>
      <c r="D1829">
        <v>1.7895410910258833</v>
      </c>
      <c r="E1829">
        <v>1.79111804690212</v>
      </c>
      <c r="F1829">
        <v>0.72935347360142699</v>
      </c>
      <c r="G1829">
        <v>0.38593091739845098</v>
      </c>
      <c r="H1829">
        <v>1.01590432092178</v>
      </c>
      <c r="I1829">
        <v>1.7915629833568401</v>
      </c>
    </row>
    <row r="1830" spans="1:9" x14ac:dyDescent="0.25">
      <c r="A1830">
        <v>53.1</v>
      </c>
      <c r="B1830">
        <v>1.0160960191805299</v>
      </c>
      <c r="C1830">
        <v>0.42561182591456598</v>
      </c>
      <c r="D1830">
        <v>1.7809743029800118</v>
      </c>
      <c r="E1830">
        <v>1.79100257349818</v>
      </c>
      <c r="F1830">
        <v>0.729482158723603</v>
      </c>
      <c r="G1830">
        <v>0.38360408031610299</v>
      </c>
      <c r="H1830">
        <v>1.0133755307062999</v>
      </c>
      <c r="I1830">
        <v>1.79155967865648</v>
      </c>
    </row>
    <row r="1831" spans="1:9" x14ac:dyDescent="0.25">
      <c r="A1831">
        <v>53.8</v>
      </c>
      <c r="B1831">
        <v>1.0102395311201799</v>
      </c>
      <c r="C1831">
        <v>0.42553145765961897</v>
      </c>
      <c r="D1831">
        <v>1.790172018031245</v>
      </c>
      <c r="E1831">
        <v>1.7909859840437701</v>
      </c>
      <c r="F1831">
        <v>0.72794706374506302</v>
      </c>
      <c r="G1831">
        <v>0.388809954970112</v>
      </c>
      <c r="H1831">
        <v>1.01316822647405</v>
      </c>
      <c r="I1831">
        <v>1.79151323216367</v>
      </c>
    </row>
    <row r="1832" spans="1:9" x14ac:dyDescent="0.25">
      <c r="A1832">
        <v>53.6</v>
      </c>
      <c r="B1832">
        <v>1.0029380515414601</v>
      </c>
      <c r="C1832">
        <v>0.427184487916417</v>
      </c>
      <c r="D1832">
        <v>1.7878420057331679</v>
      </c>
      <c r="E1832">
        <v>1.79091633160765</v>
      </c>
      <c r="F1832">
        <v>0.72847952959057005</v>
      </c>
      <c r="G1832">
        <v>0.38361777496449301</v>
      </c>
      <c r="H1832">
        <v>1.0123040599004101</v>
      </c>
      <c r="I1832">
        <v>1.7915597943293</v>
      </c>
    </row>
    <row r="1833" spans="1:9" x14ac:dyDescent="0.25">
      <c r="A1833">
        <v>53.8</v>
      </c>
      <c r="B1833">
        <v>1.00050700703854</v>
      </c>
      <c r="C1833">
        <v>0.430626166556901</v>
      </c>
      <c r="D1833">
        <v>1.7834277821426929</v>
      </c>
      <c r="E1833">
        <v>1.79112419146278</v>
      </c>
      <c r="F1833">
        <v>0.72978387767775998</v>
      </c>
      <c r="G1833">
        <v>0.381883222944503</v>
      </c>
      <c r="H1833">
        <v>1.01300468170999</v>
      </c>
      <c r="I1833">
        <v>1.79155695866859</v>
      </c>
    </row>
    <row r="1834" spans="1:9" x14ac:dyDescent="0.25">
      <c r="A1834">
        <v>52.8</v>
      </c>
      <c r="B1834">
        <v>0.99424303645991696</v>
      </c>
      <c r="C1834">
        <v>0.43500954842170098</v>
      </c>
      <c r="D1834">
        <v>1.7893224753848873</v>
      </c>
      <c r="E1834">
        <v>1.79129695123929</v>
      </c>
      <c r="F1834">
        <v>0.72840960993423098</v>
      </c>
      <c r="G1834">
        <v>0.38593091739845098</v>
      </c>
      <c r="H1834">
        <v>1.01256100201027</v>
      </c>
      <c r="I1834">
        <v>1.7915507744235599</v>
      </c>
    </row>
    <row r="1835" spans="1:9" x14ac:dyDescent="0.25">
      <c r="A1835">
        <v>52.6</v>
      </c>
      <c r="B1835">
        <v>0.99868272995308205</v>
      </c>
      <c r="C1835">
        <v>0.43341918378264999</v>
      </c>
      <c r="D1835">
        <v>1.7808825523742051</v>
      </c>
      <c r="E1835">
        <v>1.7912806653795299</v>
      </c>
      <c r="F1835">
        <v>0.72856271627684099</v>
      </c>
      <c r="G1835">
        <v>0.38360683301216703</v>
      </c>
      <c r="H1835">
        <v>1.0125267102168201</v>
      </c>
      <c r="I1835">
        <v>1.79160490602124</v>
      </c>
    </row>
    <row r="1836" spans="1:9" x14ac:dyDescent="0.25">
      <c r="A1836">
        <v>53.2</v>
      </c>
      <c r="B1836">
        <v>0.99566514446833798</v>
      </c>
      <c r="C1836">
        <v>0.43181922556056501</v>
      </c>
      <c r="D1836">
        <v>1.7825385941728384</v>
      </c>
      <c r="E1836">
        <v>1.79108511508888</v>
      </c>
      <c r="F1836">
        <v>0.72989229862624905</v>
      </c>
      <c r="G1836">
        <v>0.38765996402631497</v>
      </c>
      <c r="H1836">
        <v>1.01150228894168</v>
      </c>
      <c r="I1836">
        <v>1.7916051269305899</v>
      </c>
    </row>
    <row r="1837" spans="1:9" x14ac:dyDescent="0.25">
      <c r="A1837">
        <v>53.1</v>
      </c>
      <c r="B1837">
        <v>0.99711793299933704</v>
      </c>
      <c r="C1837">
        <v>0.43163648138045202</v>
      </c>
      <c r="D1837">
        <v>1.781798925708743</v>
      </c>
      <c r="E1837">
        <v>1.79103024409425</v>
      </c>
      <c r="F1837">
        <v>0.728214301679323</v>
      </c>
      <c r="G1837">
        <v>0.38246778402069598</v>
      </c>
      <c r="H1837">
        <v>1.0127956619320699</v>
      </c>
      <c r="I1837">
        <v>1.7916150105339901</v>
      </c>
    </row>
    <row r="1838" spans="1:9" x14ac:dyDescent="0.25">
      <c r="A1838">
        <v>52.9</v>
      </c>
      <c r="B1838">
        <v>0.99724718063060003</v>
      </c>
      <c r="C1838">
        <v>0.42435951917158699</v>
      </c>
      <c r="D1838">
        <v>1.7865405063989477</v>
      </c>
      <c r="E1838">
        <v>1.7910907233659601</v>
      </c>
      <c r="F1838">
        <v>0.72824604430302797</v>
      </c>
      <c r="G1838">
        <v>0.38245684206837</v>
      </c>
      <c r="H1838">
        <v>1.01274596004855</v>
      </c>
      <c r="I1838">
        <v>1.79162325646073</v>
      </c>
    </row>
    <row r="1839" spans="1:9" x14ac:dyDescent="0.25">
      <c r="A1839">
        <v>52.8</v>
      </c>
      <c r="B1839">
        <v>0.99319448412735101</v>
      </c>
      <c r="C1839">
        <v>0.42370017351392503</v>
      </c>
      <c r="D1839">
        <v>1.7804804355215957</v>
      </c>
      <c r="E1839">
        <v>1.7912593141206301</v>
      </c>
      <c r="F1839">
        <v>0.729453673731007</v>
      </c>
      <c r="G1839">
        <v>0.38535729827458398</v>
      </c>
      <c r="H1839">
        <v>1.0127937871383299</v>
      </c>
      <c r="I1839">
        <v>1.7916221898172999</v>
      </c>
    </row>
    <row r="1840" spans="1:9" x14ac:dyDescent="0.25">
      <c r="A1840">
        <v>52.5</v>
      </c>
      <c r="B1840">
        <v>0.99456571635657198</v>
      </c>
      <c r="C1840">
        <v>0.42525344205325699</v>
      </c>
      <c r="D1840">
        <v>1.7859582865053105</v>
      </c>
      <c r="E1840">
        <v>1.7912910035674099</v>
      </c>
      <c r="F1840">
        <v>0.72754991202517205</v>
      </c>
      <c r="G1840">
        <v>0.381883222944503</v>
      </c>
      <c r="H1840">
        <v>1.0134240968935699</v>
      </c>
      <c r="I1840">
        <v>1.7916452997433101</v>
      </c>
    </row>
    <row r="1841" spans="1:9" x14ac:dyDescent="0.25">
      <c r="A1841">
        <v>53.1</v>
      </c>
      <c r="B1841">
        <v>0.99597854472534997</v>
      </c>
      <c r="C1841">
        <v>0.42794266153726601</v>
      </c>
      <c r="D1841">
        <v>1.7896101871611203</v>
      </c>
      <c r="E1841">
        <v>1.7913948370021799</v>
      </c>
      <c r="F1841">
        <v>0.72900759649158497</v>
      </c>
      <c r="G1841">
        <v>0.38765996402631497</v>
      </c>
      <c r="H1841">
        <v>1.0134716473566501</v>
      </c>
      <c r="I1841">
        <v>1.79162565575986</v>
      </c>
    </row>
    <row r="1842" spans="1:9" x14ac:dyDescent="0.25">
      <c r="A1842">
        <v>53.3</v>
      </c>
      <c r="B1842">
        <v>0.99621734299519304</v>
      </c>
      <c r="C1842">
        <v>0.42983101001765101</v>
      </c>
      <c r="D1842">
        <v>1.7834266494191644</v>
      </c>
      <c r="E1842">
        <v>1.79125764758107</v>
      </c>
      <c r="F1842">
        <v>0.72986577852301404</v>
      </c>
      <c r="G1842">
        <v>0.381317793076898</v>
      </c>
      <c r="H1842">
        <v>1.01358402225436</v>
      </c>
      <c r="I1842">
        <v>1.79164712578466</v>
      </c>
    </row>
    <row r="1843" spans="1:9" x14ac:dyDescent="0.25">
      <c r="A1843">
        <v>53.6</v>
      </c>
      <c r="B1843">
        <v>0.992917538338565</v>
      </c>
      <c r="C1843">
        <v>0.420398762590669</v>
      </c>
      <c r="D1843">
        <v>1.7810751153740463</v>
      </c>
      <c r="E1843">
        <v>1.7910523163662999</v>
      </c>
      <c r="F1843">
        <v>0.728991162981243</v>
      </c>
      <c r="G1843">
        <v>0.38188047024843902</v>
      </c>
      <c r="H1843">
        <v>1.0131400926229399</v>
      </c>
      <c r="I1843">
        <v>1.79161549854215</v>
      </c>
    </row>
    <row r="1844" spans="1:9" x14ac:dyDescent="0.25">
      <c r="A1844">
        <v>53.8</v>
      </c>
      <c r="B1844">
        <v>0.99993141441424405</v>
      </c>
      <c r="C1844">
        <v>0.41497451686966602</v>
      </c>
      <c r="D1844">
        <v>1.7881455756387996</v>
      </c>
      <c r="E1844">
        <v>1.79127610457921</v>
      </c>
      <c r="F1844">
        <v>0.72958853263587398</v>
      </c>
      <c r="G1844">
        <v>0.38593367009451501</v>
      </c>
      <c r="H1844">
        <v>1.0133231565435801</v>
      </c>
      <c r="I1844">
        <v>1.79164347793152</v>
      </c>
    </row>
    <row r="1845" spans="1:9" x14ac:dyDescent="0.25">
      <c r="A1845">
        <v>53.7</v>
      </c>
      <c r="B1845">
        <v>1.0010725509126901</v>
      </c>
      <c r="C1845">
        <v>0.40284188903818302</v>
      </c>
      <c r="D1845">
        <v>1.7886938138265824</v>
      </c>
      <c r="E1845">
        <v>1.79112948357422</v>
      </c>
      <c r="F1845">
        <v>0.73120051289434596</v>
      </c>
      <c r="G1845">
        <v>0.38188597564056598</v>
      </c>
      <c r="H1845">
        <v>1.0134050153598</v>
      </c>
      <c r="I1845">
        <v>1.79165763756463</v>
      </c>
    </row>
    <row r="1846" spans="1:9" x14ac:dyDescent="0.25">
      <c r="A1846">
        <v>53.4</v>
      </c>
      <c r="B1846">
        <v>1.0065167121998899</v>
      </c>
      <c r="C1846">
        <v>0.40141785529359703</v>
      </c>
      <c r="D1846">
        <v>1.7883732530680234</v>
      </c>
      <c r="E1846">
        <v>1.7911828708116699</v>
      </c>
      <c r="F1846">
        <v>0.72899022794340895</v>
      </c>
      <c r="G1846">
        <v>0.38823358315018203</v>
      </c>
      <c r="H1846">
        <v>1.0131870068544799</v>
      </c>
      <c r="I1846">
        <v>1.79167294860978</v>
      </c>
    </row>
    <row r="1847" spans="1:9" x14ac:dyDescent="0.25">
      <c r="A1847">
        <v>53.2</v>
      </c>
      <c r="B1847">
        <v>1.0076495045832501</v>
      </c>
      <c r="C1847">
        <v>0.39643272472535201</v>
      </c>
      <c r="D1847">
        <v>1.7826360083962876</v>
      </c>
      <c r="E1847">
        <v>1.7912866666954801</v>
      </c>
      <c r="F1847">
        <v>0.72848992106341803</v>
      </c>
      <c r="G1847">
        <v>0.381899601457028</v>
      </c>
      <c r="H1847">
        <v>1.0146843929945699</v>
      </c>
      <c r="I1847">
        <v>1.79164495819667</v>
      </c>
    </row>
    <row r="1848" spans="1:9" x14ac:dyDescent="0.25">
      <c r="A1848">
        <v>53.1</v>
      </c>
      <c r="B1848">
        <v>1.00620714803594</v>
      </c>
      <c r="C1848">
        <v>0.40005585857938802</v>
      </c>
      <c r="D1848">
        <v>1.7907451761366544</v>
      </c>
      <c r="E1848">
        <v>1.7913256036359599</v>
      </c>
      <c r="F1848">
        <v>0.73112282448510202</v>
      </c>
      <c r="G1848">
        <v>0.38245408937230602</v>
      </c>
      <c r="H1848">
        <v>1.0169831565618399</v>
      </c>
      <c r="I1848">
        <v>1.7915890984054901</v>
      </c>
    </row>
    <row r="1849" spans="1:9" x14ac:dyDescent="0.25">
      <c r="A1849">
        <v>53</v>
      </c>
      <c r="B1849">
        <v>1.0126079474303999</v>
      </c>
      <c r="C1849">
        <v>0.40102469350112202</v>
      </c>
      <c r="D1849">
        <v>1.7805608588921176</v>
      </c>
      <c r="E1849">
        <v>1.79119458716205</v>
      </c>
      <c r="F1849">
        <v>0.73008853980616095</v>
      </c>
      <c r="G1849">
        <v>0.38421006002684999</v>
      </c>
      <c r="H1849">
        <v>1.0173781492517</v>
      </c>
      <c r="I1849">
        <v>1.79160449513644</v>
      </c>
    </row>
    <row r="1850" spans="1:9" x14ac:dyDescent="0.25">
      <c r="A1850">
        <v>52.8</v>
      </c>
      <c r="B1850">
        <v>1.02316163398835</v>
      </c>
      <c r="C1850">
        <v>0.40733984548614099</v>
      </c>
      <c r="D1850">
        <v>1.7864974629048656</v>
      </c>
      <c r="E1850">
        <v>1.79125067562129</v>
      </c>
      <c r="F1850">
        <v>0.73325244349677998</v>
      </c>
      <c r="G1850">
        <v>0.38419669634338299</v>
      </c>
      <c r="H1850">
        <v>1.0178737865985299</v>
      </c>
      <c r="I1850">
        <v>1.7916103805647099</v>
      </c>
    </row>
    <row r="1851" spans="1:9" x14ac:dyDescent="0.25">
      <c r="A1851">
        <v>52.4</v>
      </c>
      <c r="B1851">
        <v>1.0340564121558899</v>
      </c>
      <c r="C1851">
        <v>0.410701775209588</v>
      </c>
      <c r="D1851">
        <v>1.7843939953124839</v>
      </c>
      <c r="E1851">
        <v>1.79129558581385</v>
      </c>
      <c r="F1851">
        <v>0.73731009452172602</v>
      </c>
      <c r="G1851">
        <v>0.38765721133025099</v>
      </c>
      <c r="H1851">
        <v>1.01982105995299</v>
      </c>
      <c r="I1851">
        <v>1.7916354113523201</v>
      </c>
    </row>
    <row r="1852" spans="1:9" x14ac:dyDescent="0.25">
      <c r="A1852">
        <v>52.4</v>
      </c>
      <c r="B1852">
        <v>1.02825880837941</v>
      </c>
      <c r="C1852">
        <v>0.40803697114434101</v>
      </c>
      <c r="D1852">
        <v>1.7857328745231436</v>
      </c>
      <c r="E1852">
        <v>1.7912604169577999</v>
      </c>
      <c r="F1852">
        <v>0.73684119494877898</v>
      </c>
      <c r="G1852">
        <v>0.38477863902868897</v>
      </c>
      <c r="H1852">
        <v>1.0182721094639799</v>
      </c>
      <c r="I1852">
        <v>1.79168477785171</v>
      </c>
    </row>
    <row r="1853" spans="1:9" x14ac:dyDescent="0.25">
      <c r="A1853">
        <v>52.4</v>
      </c>
      <c r="B1853">
        <v>1.02768336183839</v>
      </c>
      <c r="C1853">
        <v>0.40831547690397202</v>
      </c>
      <c r="D1853">
        <v>1.7870649573926325</v>
      </c>
      <c r="E1853">
        <v>1.79139727433277</v>
      </c>
      <c r="F1853">
        <v>0.73530357988296202</v>
      </c>
      <c r="G1853">
        <v>0.38303046119223599</v>
      </c>
      <c r="H1853">
        <v>1.01802671144096</v>
      </c>
      <c r="I1853">
        <v>1.7916709008856999</v>
      </c>
    </row>
    <row r="1854" spans="1:9" x14ac:dyDescent="0.25">
      <c r="A1854">
        <v>52.6</v>
      </c>
      <c r="B1854">
        <v>1.03302451578194</v>
      </c>
      <c r="C1854">
        <v>0.391342443833475</v>
      </c>
      <c r="D1854">
        <v>1.7808655615212781</v>
      </c>
      <c r="E1854">
        <v>1.7914458087973999</v>
      </c>
      <c r="F1854">
        <v>0.74058102323858899</v>
      </c>
      <c r="G1854">
        <v>0.38363368820692001</v>
      </c>
      <c r="H1854">
        <v>1.01805537456644</v>
      </c>
      <c r="I1854">
        <v>1.79168297180203</v>
      </c>
    </row>
    <row r="1855" spans="1:9" x14ac:dyDescent="0.25">
      <c r="A1855">
        <v>52.5</v>
      </c>
      <c r="B1855">
        <v>1.0690216146439899</v>
      </c>
      <c r="C1855">
        <v>0.38731530281090198</v>
      </c>
      <c r="D1855">
        <v>1.7879371545095599</v>
      </c>
      <c r="E1855">
        <v>1.7913612758965001</v>
      </c>
      <c r="F1855">
        <v>0.74230222432261495</v>
      </c>
      <c r="G1855">
        <v>0.38304670539958502</v>
      </c>
      <c r="H1855">
        <v>1.0178468482847001</v>
      </c>
      <c r="I1855">
        <v>1.7916782376437499</v>
      </c>
    </row>
    <row r="1856" spans="1:9" x14ac:dyDescent="0.25">
      <c r="A1856">
        <v>52.5</v>
      </c>
      <c r="B1856">
        <v>1.2101199241823399</v>
      </c>
      <c r="C1856">
        <v>0.384761989751913</v>
      </c>
      <c r="D1856">
        <v>1.7848821991532573</v>
      </c>
      <c r="E1856">
        <v>1.79139438163473</v>
      </c>
      <c r="F1856">
        <v>0.74328998268898805</v>
      </c>
      <c r="G1856">
        <v>0.38650722038645302</v>
      </c>
      <c r="H1856">
        <v>1.0175740754440701</v>
      </c>
      <c r="I1856">
        <v>1.7916677390123901</v>
      </c>
    </row>
    <row r="1857" spans="1:9" x14ac:dyDescent="0.25">
      <c r="A1857">
        <v>52.4</v>
      </c>
      <c r="B1857">
        <v>1.21719287388468</v>
      </c>
      <c r="C1857">
        <v>0.37746386512014801</v>
      </c>
      <c r="D1857">
        <v>1.7827266262785657</v>
      </c>
      <c r="E1857">
        <v>1.7914305296809001</v>
      </c>
      <c r="F1857">
        <v>0.74674016707868796</v>
      </c>
      <c r="G1857">
        <v>0.38535225815255603</v>
      </c>
      <c r="H1857">
        <v>1.0186103573102101</v>
      </c>
      <c r="I1857">
        <v>1.7916638918580601</v>
      </c>
    </row>
    <row r="1858" spans="1:9" x14ac:dyDescent="0.25">
      <c r="A1858">
        <v>52.3</v>
      </c>
      <c r="B1858">
        <v>1.24704686590729</v>
      </c>
      <c r="C1858">
        <v>0.37600986382781199</v>
      </c>
      <c r="D1858">
        <v>1.780300332480568</v>
      </c>
      <c r="E1858">
        <v>1.7913883111795199</v>
      </c>
      <c r="F1858">
        <v>0.74901429464439095</v>
      </c>
      <c r="G1858">
        <v>0.38303046119223599</v>
      </c>
      <c r="H1858">
        <v>1.0175854404484601</v>
      </c>
      <c r="I1858">
        <v>1.7916416917938001</v>
      </c>
    </row>
    <row r="1859" spans="1:9" x14ac:dyDescent="0.25">
      <c r="A1859">
        <v>52.4</v>
      </c>
      <c r="B1859">
        <v>1.26342620210581</v>
      </c>
      <c r="C1859">
        <v>0.38150088155405298</v>
      </c>
      <c r="D1859">
        <v>1.7827538116432491</v>
      </c>
      <c r="E1859">
        <v>1.79144633857767</v>
      </c>
      <c r="F1859">
        <v>0.74661969880669599</v>
      </c>
      <c r="G1859">
        <v>0.38131235651669898</v>
      </c>
      <c r="H1859">
        <v>1.01746132101932</v>
      </c>
      <c r="I1859">
        <v>1.79153910966853</v>
      </c>
    </row>
    <row r="1860" spans="1:9" x14ac:dyDescent="0.25">
      <c r="A1860">
        <v>52.4</v>
      </c>
      <c r="B1860">
        <v>1.2675041608095301</v>
      </c>
      <c r="C1860">
        <v>0.38722348318650701</v>
      </c>
      <c r="D1860">
        <v>1.7839465695187353</v>
      </c>
      <c r="E1860">
        <v>1.7913991481743501</v>
      </c>
      <c r="F1860">
        <v>0.75069808125793402</v>
      </c>
      <c r="G1860">
        <v>0.38478380697853498</v>
      </c>
      <c r="H1860">
        <v>1.0171797433605301</v>
      </c>
      <c r="I1860">
        <v>1.7915257733517</v>
      </c>
    </row>
    <row r="1861" spans="1:9" x14ac:dyDescent="0.25">
      <c r="A1861">
        <v>51.8</v>
      </c>
      <c r="B1861">
        <v>1.26341662639305</v>
      </c>
      <c r="C1861">
        <v>0.39022839187414798</v>
      </c>
      <c r="D1861">
        <v>1.7886541685030859</v>
      </c>
      <c r="E1861">
        <v>1.7912012975860001</v>
      </c>
      <c r="F1861">
        <v>0.74923978196797902</v>
      </c>
      <c r="G1861">
        <v>0.38418864139229703</v>
      </c>
      <c r="H1861">
        <v>1.0173734995244901</v>
      </c>
      <c r="I1861">
        <v>1.7915258490527599</v>
      </c>
    </row>
    <row r="1862" spans="1:9" x14ac:dyDescent="0.25">
      <c r="A1862">
        <v>51.5</v>
      </c>
      <c r="B1862">
        <v>1.26277836804554</v>
      </c>
      <c r="C1862">
        <v>0.39557385581726401</v>
      </c>
      <c r="D1862">
        <v>1.7844438351477367</v>
      </c>
      <c r="E1862">
        <v>1.79110047414089</v>
      </c>
      <c r="F1862">
        <v>0.74723548056094502</v>
      </c>
      <c r="G1862">
        <v>0.384202267208759</v>
      </c>
      <c r="H1862">
        <v>1.0169933205055499</v>
      </c>
      <c r="I1862">
        <v>1.7915237034920399</v>
      </c>
    </row>
    <row r="1863" spans="1:9" x14ac:dyDescent="0.25">
      <c r="A1863">
        <v>51.2</v>
      </c>
      <c r="B1863">
        <v>1.25595156123259</v>
      </c>
      <c r="C1863">
        <v>0.396899981036059</v>
      </c>
      <c r="D1863">
        <v>1.7877072116332791</v>
      </c>
      <c r="E1863">
        <v>1.7909744180232201</v>
      </c>
      <c r="F1863">
        <v>0.74998820770520702</v>
      </c>
      <c r="G1863">
        <v>0.38303046119223599</v>
      </c>
      <c r="H1863">
        <v>1.01765946546102</v>
      </c>
      <c r="I1863">
        <v>1.79156417126962</v>
      </c>
    </row>
    <row r="1864" spans="1:9" x14ac:dyDescent="0.25">
      <c r="A1864">
        <v>50.3</v>
      </c>
      <c r="B1864">
        <v>1.26314051885811</v>
      </c>
      <c r="C1864">
        <v>0.38951672247116398</v>
      </c>
      <c r="D1864">
        <v>1.7880866740153187</v>
      </c>
      <c r="E1864">
        <v>1.7909365076774799</v>
      </c>
      <c r="F1864">
        <v>0.74774188733131297</v>
      </c>
      <c r="G1864">
        <v>0.38246510015656099</v>
      </c>
      <c r="H1864">
        <v>1.01788569753792</v>
      </c>
      <c r="I1864">
        <v>1.7915655951532701</v>
      </c>
    </row>
    <row r="1865" spans="1:9" x14ac:dyDescent="0.25">
      <c r="A1865">
        <v>49.8</v>
      </c>
      <c r="B1865">
        <v>1.23908004325194</v>
      </c>
      <c r="C1865">
        <v>0.39356913932601301</v>
      </c>
      <c r="D1865">
        <v>1.7814908249089974</v>
      </c>
      <c r="E1865">
        <v>1.7910522680929799</v>
      </c>
      <c r="F1865">
        <v>0.74623743138135501</v>
      </c>
      <c r="G1865">
        <v>0.38421018785466798</v>
      </c>
      <c r="H1865">
        <v>1.01727823796008</v>
      </c>
      <c r="I1865">
        <v>1.7915583132502599</v>
      </c>
    </row>
    <row r="1866" spans="1:9" x14ac:dyDescent="0.25">
      <c r="A1866">
        <v>49.3</v>
      </c>
      <c r="B1866">
        <v>1.2339214470517299</v>
      </c>
      <c r="C1866">
        <v>0.38776347563380598</v>
      </c>
      <c r="D1866">
        <v>1.7813809507267351</v>
      </c>
      <c r="E1866">
        <v>1.7910055073089901</v>
      </c>
      <c r="F1866">
        <v>0.745217599165653</v>
      </c>
      <c r="G1866">
        <v>0.38418864139229703</v>
      </c>
      <c r="H1866">
        <v>1.0203817678131399</v>
      </c>
      <c r="I1866">
        <v>1.79148285646399</v>
      </c>
    </row>
    <row r="1867" spans="1:9" x14ac:dyDescent="0.25">
      <c r="A1867">
        <v>49.2</v>
      </c>
      <c r="B1867">
        <v>1.2390810469639899</v>
      </c>
      <c r="C1867">
        <v>0.37915243759289602</v>
      </c>
      <c r="D1867">
        <v>1.7817128387205787</v>
      </c>
      <c r="E1867">
        <v>1.79118997964025</v>
      </c>
      <c r="F1867">
        <v>0.74536374859645504</v>
      </c>
      <c r="G1867">
        <v>0.383620458828629</v>
      </c>
      <c r="H1867">
        <v>1.0205076431062099</v>
      </c>
      <c r="I1867">
        <v>1.7914475507166401</v>
      </c>
    </row>
    <row r="1868" spans="1:9" x14ac:dyDescent="0.25">
      <c r="A1868">
        <v>49.7</v>
      </c>
      <c r="B1868">
        <v>1.2464868418303101</v>
      </c>
      <c r="C1868">
        <v>0.38385513809354499</v>
      </c>
      <c r="D1868">
        <v>1.7893643861554409</v>
      </c>
      <c r="E1868">
        <v>1.7911192877459901</v>
      </c>
      <c r="F1868">
        <v>0.74644857658893105</v>
      </c>
      <c r="G1868">
        <v>0.38302770849617301</v>
      </c>
      <c r="H1868">
        <v>1.01545676780101</v>
      </c>
      <c r="I1868">
        <v>1.79148178068099</v>
      </c>
    </row>
    <row r="1869" spans="1:9" x14ac:dyDescent="0.25">
      <c r="A1869">
        <v>50.3</v>
      </c>
      <c r="B1869">
        <v>1.2526609536685001</v>
      </c>
      <c r="C1869">
        <v>0.38775845614861598</v>
      </c>
      <c r="D1869">
        <v>1.7797430325045573</v>
      </c>
      <c r="E1869">
        <v>1.79140119829444</v>
      </c>
      <c r="F1869">
        <v>0.74959910489583004</v>
      </c>
      <c r="G1869">
        <v>0.38304415584062701</v>
      </c>
      <c r="H1869">
        <v>1.01582824755023</v>
      </c>
      <c r="I1869">
        <v>1.7915193931260001</v>
      </c>
    </row>
    <row r="1870" spans="1:9" x14ac:dyDescent="0.25">
      <c r="A1870">
        <v>49.7</v>
      </c>
      <c r="B1870">
        <v>1.25208671485151</v>
      </c>
      <c r="C1870">
        <v>0.390905388213661</v>
      </c>
      <c r="D1870">
        <v>1.7810332046034925</v>
      </c>
      <c r="E1870">
        <v>1.7912978175644501</v>
      </c>
      <c r="F1870">
        <v>0.74795425250882097</v>
      </c>
      <c r="G1870">
        <v>0.38363381603473701</v>
      </c>
      <c r="H1870">
        <v>1.0162966820694299</v>
      </c>
      <c r="I1870">
        <v>1.79146401626803</v>
      </c>
    </row>
    <row r="1871" spans="1:9" x14ac:dyDescent="0.25">
      <c r="A1871">
        <v>49.5</v>
      </c>
      <c r="B1871">
        <v>1.2492097295517099</v>
      </c>
      <c r="C1871">
        <v>0.39129304035208901</v>
      </c>
      <c r="D1871">
        <v>1.7847134233475144</v>
      </c>
      <c r="E1871">
        <v>1.7911251212107</v>
      </c>
      <c r="F1871">
        <v>0.74739432910283099</v>
      </c>
      <c r="G1871">
        <v>0.38303589775243602</v>
      </c>
      <c r="H1871">
        <v>1.01708338723898</v>
      </c>
      <c r="I1871">
        <v>1.7914663287360699</v>
      </c>
    </row>
    <row r="1872" spans="1:9" x14ac:dyDescent="0.25">
      <c r="A1872">
        <v>49.1</v>
      </c>
      <c r="B1872">
        <v>1.2621326004750999</v>
      </c>
      <c r="C1872">
        <v>0.40171330793369198</v>
      </c>
      <c r="D1872">
        <v>1.7842592012125951</v>
      </c>
      <c r="E1872">
        <v>1.79088803609879</v>
      </c>
      <c r="F1872">
        <v>0.75048335308009995</v>
      </c>
      <c r="G1872">
        <v>0.38189409606490099</v>
      </c>
      <c r="H1872">
        <v>1.01722633815713</v>
      </c>
      <c r="I1872">
        <v>1.7914720214533999</v>
      </c>
    </row>
    <row r="1873" spans="1:9" x14ac:dyDescent="0.25">
      <c r="A1873">
        <v>48.8</v>
      </c>
      <c r="B1873">
        <v>1.27388365223842</v>
      </c>
      <c r="C1873">
        <v>0.40420821925325701</v>
      </c>
      <c r="D1873">
        <v>1.7869029779280603</v>
      </c>
      <c r="E1873">
        <v>1.79110579481526</v>
      </c>
      <c r="F1873">
        <v>0.75148380019341099</v>
      </c>
      <c r="G1873">
        <v>0.38245677323644101</v>
      </c>
      <c r="H1873">
        <v>1.0163821656969401</v>
      </c>
      <c r="I1873">
        <v>1.79143103437689</v>
      </c>
    </row>
    <row r="1874" spans="1:9" x14ac:dyDescent="0.25">
      <c r="A1874">
        <v>49.2</v>
      </c>
      <c r="B1874">
        <v>1.2761210202809199</v>
      </c>
      <c r="C1874">
        <v>0.41437313521274799</v>
      </c>
      <c r="D1874">
        <v>1.7876720972038962</v>
      </c>
      <c r="E1874">
        <v>1.79102674906668</v>
      </c>
      <c r="F1874">
        <v>0.75235383332384898</v>
      </c>
      <c r="G1874">
        <v>0.38361777496449301</v>
      </c>
      <c r="H1874">
        <v>1.01621621774056</v>
      </c>
      <c r="I1874">
        <v>1.79145428488128</v>
      </c>
    </row>
    <row r="1875" spans="1:9" x14ac:dyDescent="0.25">
      <c r="A1875">
        <v>49.3</v>
      </c>
      <c r="B1875">
        <v>1.27139074660311</v>
      </c>
      <c r="C1875">
        <v>0.42147740292422198</v>
      </c>
      <c r="D1875">
        <v>1.7845865583123248</v>
      </c>
      <c r="E1875">
        <v>1.7911242219110901</v>
      </c>
      <c r="F1875">
        <v>0.75207719303782605</v>
      </c>
      <c r="G1875">
        <v>0.38248382509093998</v>
      </c>
      <c r="H1875">
        <v>1.0160992599527601</v>
      </c>
      <c r="I1875">
        <v>1.7914488934978601</v>
      </c>
    </row>
    <row r="1876" spans="1:9" x14ac:dyDescent="0.25">
      <c r="A1876">
        <v>49.7</v>
      </c>
      <c r="B1876">
        <v>1.26691463603648</v>
      </c>
      <c r="C1876">
        <v>0.42843683141974997</v>
      </c>
      <c r="D1876">
        <v>1.7812642802033019</v>
      </c>
      <c r="E1876">
        <v>1.79100841902998</v>
      </c>
      <c r="F1876">
        <v>0.75118277193326599</v>
      </c>
      <c r="G1876">
        <v>0.38361226957236599</v>
      </c>
      <c r="H1876">
        <v>1.01503663713743</v>
      </c>
      <c r="I1876">
        <v>1.7914249493155201</v>
      </c>
    </row>
    <row r="1877" spans="1:9" x14ac:dyDescent="0.25">
      <c r="A1877">
        <v>50.2</v>
      </c>
      <c r="B1877">
        <v>1.2615179051627401</v>
      </c>
      <c r="C1877">
        <v>0.42268398485867198</v>
      </c>
      <c r="D1877">
        <v>1.7809595775741416</v>
      </c>
      <c r="E1877">
        <v>1.7909728038063399</v>
      </c>
      <c r="F1877">
        <v>0.75059941072398395</v>
      </c>
      <c r="G1877">
        <v>0.38131772424497001</v>
      </c>
      <c r="H1877">
        <v>1.0150336975738801</v>
      </c>
      <c r="I1877">
        <v>1.79137839317505</v>
      </c>
    </row>
    <row r="1878" spans="1:9" x14ac:dyDescent="0.25">
      <c r="A1878">
        <v>50.9</v>
      </c>
      <c r="B1878">
        <v>1.2660283044898699</v>
      </c>
      <c r="C1878">
        <v>0.41759632803511398</v>
      </c>
      <c r="D1878">
        <v>1.7851597164177342</v>
      </c>
      <c r="E1878">
        <v>1.7909771535540799</v>
      </c>
      <c r="F1878">
        <v>0.75145127308224502</v>
      </c>
      <c r="G1878">
        <v>0.38245952593250498</v>
      </c>
      <c r="H1878">
        <v>1.0149702063019299</v>
      </c>
      <c r="I1878">
        <v>1.79142076402886</v>
      </c>
    </row>
    <row r="1879" spans="1:9" x14ac:dyDescent="0.25">
      <c r="A1879">
        <v>51.2</v>
      </c>
      <c r="B1879">
        <v>1.2653140600222701</v>
      </c>
      <c r="C1879">
        <v>0.41970718763064302</v>
      </c>
      <c r="D1879">
        <v>1.7891276469379891</v>
      </c>
      <c r="E1879">
        <v>1.7912273408647099</v>
      </c>
      <c r="F1879">
        <v>0.75157292004688003</v>
      </c>
      <c r="G1879">
        <v>0.38362321152469298</v>
      </c>
      <c r="H1879">
        <v>1.0160339707836501</v>
      </c>
      <c r="I1879">
        <v>1.7914732452036699</v>
      </c>
    </row>
    <row r="1880" spans="1:9" x14ac:dyDescent="0.25">
      <c r="A1880">
        <v>50.7</v>
      </c>
      <c r="B1880">
        <v>1.2639532581231401</v>
      </c>
      <c r="C1880">
        <v>0.41132428975660601</v>
      </c>
      <c r="D1880">
        <v>1.7820435939908941</v>
      </c>
      <c r="E1880">
        <v>1.7911230203759601</v>
      </c>
      <c r="F1880">
        <v>0.75150579733776002</v>
      </c>
      <c r="G1880">
        <v>0.381907453271009</v>
      </c>
      <c r="H1880">
        <v>1.01598823867488</v>
      </c>
      <c r="I1880">
        <v>1.7913546934708899</v>
      </c>
    </row>
    <row r="1881" spans="1:9" x14ac:dyDescent="0.25">
      <c r="A1881">
        <v>50.5</v>
      </c>
      <c r="B1881">
        <v>1.2619490034260601</v>
      </c>
      <c r="C1881">
        <v>0.40651807019677699</v>
      </c>
      <c r="D1881">
        <v>1.7882633788857611</v>
      </c>
      <c r="E1881">
        <v>1.79102939074048</v>
      </c>
      <c r="F1881">
        <v>0.75179420291157995</v>
      </c>
      <c r="G1881">
        <v>0.381883222944503</v>
      </c>
      <c r="H1881">
        <v>1.015982465459</v>
      </c>
      <c r="I1881">
        <v>1.79135044383508</v>
      </c>
    </row>
    <row r="1882" spans="1:9" x14ac:dyDescent="0.25">
      <c r="A1882">
        <v>50.6</v>
      </c>
      <c r="B1882">
        <v>1.2645203439043999</v>
      </c>
      <c r="C1882">
        <v>0.41087850023117001</v>
      </c>
      <c r="D1882">
        <v>1.7890981961262489</v>
      </c>
      <c r="E1882">
        <v>1.7910977883733401</v>
      </c>
      <c r="F1882">
        <v>0.75177454905615304</v>
      </c>
      <c r="G1882">
        <v>0.38246771518876799</v>
      </c>
      <c r="H1882">
        <v>1.0161631693137001</v>
      </c>
      <c r="I1882">
        <v>1.7913303096273401</v>
      </c>
    </row>
    <row r="1883" spans="1:9" x14ac:dyDescent="0.25">
      <c r="A1883">
        <v>51.2</v>
      </c>
      <c r="B1883">
        <v>1.2635841246883099</v>
      </c>
      <c r="C1883">
        <v>0.421368230798572</v>
      </c>
      <c r="D1883">
        <v>1.7816074954324304</v>
      </c>
      <c r="E1883">
        <v>1.79092244234011</v>
      </c>
      <c r="F1883">
        <v>0.75155263630370905</v>
      </c>
      <c r="G1883">
        <v>0.38188590680863799</v>
      </c>
      <c r="H1883">
        <v>1.0166428064625801</v>
      </c>
      <c r="I1883">
        <v>1.7912720040287899</v>
      </c>
    </row>
    <row r="1884" spans="1:9" x14ac:dyDescent="0.25">
      <c r="A1884">
        <v>51.3</v>
      </c>
      <c r="B1884">
        <v>1.27065122453011</v>
      </c>
      <c r="C1884">
        <v>0.42352298026109397</v>
      </c>
      <c r="D1884">
        <v>1.7875067195687386</v>
      </c>
      <c r="E1884">
        <v>1.7911468364174801</v>
      </c>
      <c r="F1884">
        <v>0.75435362535980299</v>
      </c>
      <c r="G1884">
        <v>0.382473220580895</v>
      </c>
      <c r="H1884">
        <v>1.0176009230346199</v>
      </c>
      <c r="I1884">
        <v>1.7911561642213401</v>
      </c>
    </row>
    <row r="1885" spans="1:9" x14ac:dyDescent="0.25">
      <c r="A1885">
        <v>50.4</v>
      </c>
      <c r="B1885">
        <v>1.26086924886501</v>
      </c>
      <c r="C1885">
        <v>0.41838318353551601</v>
      </c>
      <c r="D1885">
        <v>1.7820424612673655</v>
      </c>
      <c r="E1885">
        <v>1.79118128498074</v>
      </c>
      <c r="F1885">
        <v>0.75331066470216401</v>
      </c>
      <c r="G1885">
        <v>0.38305744421480598</v>
      </c>
      <c r="H1885">
        <v>1.0171153674176501</v>
      </c>
      <c r="I1885">
        <v>1.7911772598687301</v>
      </c>
    </row>
    <row r="1886" spans="1:9" x14ac:dyDescent="0.25">
      <c r="A1886">
        <v>50</v>
      </c>
      <c r="B1886">
        <v>1.26622906076667</v>
      </c>
      <c r="C1886">
        <v>0.40991094029706998</v>
      </c>
      <c r="D1886">
        <v>1.7896747524022436</v>
      </c>
      <c r="E1886">
        <v>1.79142001836804</v>
      </c>
      <c r="F1886">
        <v>0.752724856363303</v>
      </c>
      <c r="G1886">
        <v>0.38073323200070502</v>
      </c>
      <c r="H1886">
        <v>1.01925338056597</v>
      </c>
      <c r="I1886">
        <v>1.7911458010810699</v>
      </c>
    </row>
    <row r="1887" spans="1:9" x14ac:dyDescent="0.25">
      <c r="A1887">
        <v>50.2</v>
      </c>
      <c r="B1887">
        <v>1.26742105687747</v>
      </c>
      <c r="C1887">
        <v>0.40065184893329903</v>
      </c>
      <c r="D1887">
        <v>1.781822712902841</v>
      </c>
      <c r="E1887">
        <v>1.7915208268826901</v>
      </c>
      <c r="F1887">
        <v>0.75529486169165805</v>
      </c>
      <c r="G1887">
        <v>0.38361770613256502</v>
      </c>
      <c r="H1887">
        <v>1.0194838210253001</v>
      </c>
      <c r="I1887">
        <v>1.7911982624582901</v>
      </c>
    </row>
    <row r="1888" spans="1:9" x14ac:dyDescent="0.25">
      <c r="A1888">
        <v>50.2</v>
      </c>
      <c r="B1888">
        <v>1.2670017941423799</v>
      </c>
      <c r="C1888">
        <v>0.39046310403651802</v>
      </c>
      <c r="D1888">
        <v>1.7854191101057555</v>
      </c>
      <c r="E1888">
        <v>1.7915182521444899</v>
      </c>
      <c r="F1888">
        <v>0.75467064893737301</v>
      </c>
      <c r="G1888">
        <v>0.38361495343650198</v>
      </c>
      <c r="H1888">
        <v>1.0197631198366199</v>
      </c>
      <c r="I1888">
        <v>1.79120494055288</v>
      </c>
    </row>
    <row r="1889" spans="1:9" x14ac:dyDescent="0.25">
      <c r="A1889">
        <v>50.6</v>
      </c>
      <c r="B1889">
        <v>1.2682548436088701</v>
      </c>
      <c r="C1889">
        <v>0.39590318134288999</v>
      </c>
      <c r="D1889">
        <v>1.7804860991392382</v>
      </c>
      <c r="E1889">
        <v>1.7915259015372</v>
      </c>
      <c r="F1889">
        <v>0.75396855045522604</v>
      </c>
      <c r="G1889">
        <v>0.383046839704762</v>
      </c>
      <c r="H1889">
        <v>1.0186138562101099</v>
      </c>
      <c r="I1889">
        <v>1.7913216987262801</v>
      </c>
    </row>
    <row r="1890" spans="1:9" x14ac:dyDescent="0.25">
      <c r="A1890">
        <v>50.9</v>
      </c>
      <c r="B1890">
        <v>1.2751100246657201</v>
      </c>
      <c r="C1890">
        <v>0.38864839022518</v>
      </c>
      <c r="D1890">
        <v>1.7857260781819728</v>
      </c>
      <c r="E1890">
        <v>1.7916519749208999</v>
      </c>
      <c r="F1890">
        <v>0.75401376682498999</v>
      </c>
      <c r="G1890">
        <v>0.382481072394876</v>
      </c>
      <c r="H1890">
        <v>1.01944403898543</v>
      </c>
      <c r="I1890">
        <v>1.7912126193893201</v>
      </c>
    </row>
    <row r="1891" spans="1:9" x14ac:dyDescent="0.25">
      <c r="A1891">
        <v>50.4</v>
      </c>
      <c r="B1891">
        <v>1.2679911131111601</v>
      </c>
      <c r="C1891">
        <v>0.38150028954055998</v>
      </c>
      <c r="D1891">
        <v>1.7841504597538613</v>
      </c>
      <c r="E1891">
        <v>1.79163528459373</v>
      </c>
      <c r="F1891">
        <v>0.75550490366362999</v>
      </c>
      <c r="G1891">
        <v>0.38188047024843902</v>
      </c>
      <c r="H1891">
        <v>1.0193856870040601</v>
      </c>
      <c r="I1891">
        <v>1.79132068053402</v>
      </c>
    </row>
    <row r="1892" spans="1:9" x14ac:dyDescent="0.25">
      <c r="A1892">
        <v>50.3</v>
      </c>
      <c r="B1892">
        <v>1.2644000644146101</v>
      </c>
      <c r="C1892">
        <v>0.39358262376108999</v>
      </c>
      <c r="D1892">
        <v>1.7858688013465609</v>
      </c>
      <c r="E1892">
        <v>1.7915165503550701</v>
      </c>
      <c r="F1892">
        <v>0.75417758389621403</v>
      </c>
      <c r="G1892">
        <v>0.38649674370422599</v>
      </c>
      <c r="H1892">
        <v>1.01992297661494</v>
      </c>
      <c r="I1892">
        <v>1.7912578875418801</v>
      </c>
    </row>
    <row r="1893" spans="1:9" x14ac:dyDescent="0.25">
      <c r="A1893">
        <v>50</v>
      </c>
      <c r="B1893">
        <v>1.26753073335738</v>
      </c>
      <c r="C1893">
        <v>0.39304636531882597</v>
      </c>
      <c r="D1893">
        <v>1.7882407244151917</v>
      </c>
      <c r="E1893">
        <v>1.79152871882392</v>
      </c>
      <c r="F1893">
        <v>0.75508256938768803</v>
      </c>
      <c r="G1893">
        <v>0.38246771518876799</v>
      </c>
      <c r="H1893">
        <v>1.0194340599335401</v>
      </c>
      <c r="I1893">
        <v>1.7913143493781201</v>
      </c>
    </row>
    <row r="1894" spans="1:9" x14ac:dyDescent="0.25">
      <c r="A1894">
        <v>49.2</v>
      </c>
      <c r="B1894">
        <v>1.2601841570362</v>
      </c>
      <c r="C1894">
        <v>0.39677739861832201</v>
      </c>
      <c r="D1894">
        <v>1.7840824963421527</v>
      </c>
      <c r="E1894">
        <v>1.7912185500734501</v>
      </c>
      <c r="F1894">
        <v>0.75542753643432503</v>
      </c>
      <c r="G1894">
        <v>0.38304408700869802</v>
      </c>
      <c r="H1894">
        <v>1.0191144187419101</v>
      </c>
      <c r="I1894">
        <v>1.7913408534800599</v>
      </c>
    </row>
    <row r="1895" spans="1:9" x14ac:dyDescent="0.25">
      <c r="A1895">
        <v>48.6</v>
      </c>
      <c r="B1895">
        <v>1.2608245120966799</v>
      </c>
      <c r="C1895">
        <v>0.40029860802898898</v>
      </c>
      <c r="D1895">
        <v>1.7810705844799324</v>
      </c>
      <c r="E1895">
        <v>1.7912247589349499</v>
      </c>
      <c r="F1895">
        <v>0.75404629285866198</v>
      </c>
      <c r="G1895">
        <v>0.38247831969881202</v>
      </c>
      <c r="H1895">
        <v>1.0195571188185399</v>
      </c>
      <c r="I1895">
        <v>1.79132874214858</v>
      </c>
    </row>
    <row r="1896" spans="1:9" x14ac:dyDescent="0.25">
      <c r="A1896">
        <v>48.2</v>
      </c>
      <c r="B1896">
        <v>1.2543410259465599</v>
      </c>
      <c r="C1896">
        <v>0.39698609848371302</v>
      </c>
      <c r="D1896">
        <v>1.7826258138845312</v>
      </c>
      <c r="E1896">
        <v>1.7912371725198899</v>
      </c>
      <c r="F1896">
        <v>0.75366639636608002</v>
      </c>
      <c r="G1896">
        <v>0.38187771755237498</v>
      </c>
      <c r="H1896">
        <v>1.0189212831605601</v>
      </c>
      <c r="I1896">
        <v>1.7912512545082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4A7C5-804A-4172-B31F-37EB73D41AA4}">
  <dimension ref="A1:I2906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37.299999999999997</v>
      </c>
      <c r="B2">
        <v>0.25877334729235701</v>
      </c>
      <c r="C2">
        <v>0.89160430327686402</v>
      </c>
      <c r="D2">
        <v>1.7848131030180203</v>
      </c>
      <c r="E2">
        <v>1.7809776027124999</v>
      </c>
      <c r="F2">
        <v>0.57009442764902096</v>
      </c>
      <c r="G2">
        <v>0.40282988933597302</v>
      </c>
      <c r="H2">
        <v>1.01938736600131</v>
      </c>
      <c r="I2">
        <v>1.7855747234608199</v>
      </c>
    </row>
    <row r="3" spans="1:9" x14ac:dyDescent="0.25">
      <c r="A3">
        <v>37.299999999999997</v>
      </c>
      <c r="B3">
        <v>0.24581328741316999</v>
      </c>
      <c r="C3">
        <v>0.83351088761603498</v>
      </c>
      <c r="D3">
        <v>1.7821036283379033</v>
      </c>
      <c r="E3">
        <v>1.78401768767221</v>
      </c>
      <c r="F3">
        <v>0.56690857580300102</v>
      </c>
      <c r="G3">
        <v>0.39579473688609501</v>
      </c>
      <c r="H3">
        <v>1.0190603081309899</v>
      </c>
      <c r="I3">
        <v>1.7858321897735401</v>
      </c>
    </row>
    <row r="4" spans="1:9" x14ac:dyDescent="0.25">
      <c r="A4">
        <v>37.6</v>
      </c>
      <c r="B4">
        <v>0.249839410587959</v>
      </c>
      <c r="C4">
        <v>0.78707258747106101</v>
      </c>
      <c r="D4">
        <v>1.7806027696626714</v>
      </c>
      <c r="E4">
        <v>1.78669886036506</v>
      </c>
      <c r="F4">
        <v>0.56978537049641498</v>
      </c>
      <c r="G4">
        <v>0.400487150023281</v>
      </c>
      <c r="H4">
        <v>1.01704797957954</v>
      </c>
      <c r="I4">
        <v>1.7861255799040101</v>
      </c>
    </row>
    <row r="5" spans="1:9" x14ac:dyDescent="0.25">
      <c r="A5">
        <v>37.6</v>
      </c>
      <c r="B5">
        <v>0.247101393324132</v>
      </c>
      <c r="C5">
        <v>0.75365911775485905</v>
      </c>
      <c r="D5">
        <v>1.7854281718939833</v>
      </c>
      <c r="E5">
        <v>1.7884837097235999</v>
      </c>
      <c r="F5">
        <v>0.57198647366464905</v>
      </c>
      <c r="G5">
        <v>0.40511567472360999</v>
      </c>
      <c r="H5">
        <v>1.0168906086260201</v>
      </c>
      <c r="I5">
        <v>1.78611697720532</v>
      </c>
    </row>
    <row r="6" spans="1:9" x14ac:dyDescent="0.25">
      <c r="A6">
        <v>37.6</v>
      </c>
      <c r="B6">
        <v>0.25030861325520598</v>
      </c>
      <c r="C6">
        <v>0.71214704585119804</v>
      </c>
      <c r="D6">
        <v>1.7891695577085429</v>
      </c>
      <c r="E6">
        <v>1.7895329350356</v>
      </c>
      <c r="F6">
        <v>0.57002635130616297</v>
      </c>
      <c r="G6">
        <v>0.40162502205190798</v>
      </c>
      <c r="H6">
        <v>1.0165276652056801</v>
      </c>
      <c r="I6">
        <v>1.78558354441258</v>
      </c>
    </row>
    <row r="7" spans="1:9" x14ac:dyDescent="0.25">
      <c r="A7">
        <v>37.6</v>
      </c>
      <c r="B7">
        <v>0.24804162090603701</v>
      </c>
      <c r="C7">
        <v>0.70315526394984096</v>
      </c>
      <c r="D7">
        <v>1.7827356880667935</v>
      </c>
      <c r="E7">
        <v>1.7902647298884999</v>
      </c>
      <c r="F7">
        <v>0.56919863632758405</v>
      </c>
      <c r="G7">
        <v>0.40340350845984002</v>
      </c>
      <c r="H7">
        <v>1.0162995511466799</v>
      </c>
      <c r="I7">
        <v>1.7853229326042701</v>
      </c>
    </row>
    <row r="8" spans="1:9" x14ac:dyDescent="0.25">
      <c r="A8">
        <v>37.6</v>
      </c>
      <c r="B8">
        <v>0.24754969876399599</v>
      </c>
      <c r="C8">
        <v>0.69007869571218705</v>
      </c>
      <c r="D8">
        <v>1.7878352093919969</v>
      </c>
      <c r="E8">
        <v>1.7904626474704199</v>
      </c>
      <c r="F8">
        <v>0.57133084047203497</v>
      </c>
      <c r="G8">
        <v>0.39637110870602499</v>
      </c>
      <c r="H8">
        <v>1.0162022741821799</v>
      </c>
      <c r="I8">
        <v>1.7851046591217701</v>
      </c>
    </row>
    <row r="9" spans="1:9" x14ac:dyDescent="0.25">
      <c r="A9">
        <v>37.6</v>
      </c>
      <c r="B9">
        <v>0.252306843728342</v>
      </c>
      <c r="C9">
        <v>0.67550354395296497</v>
      </c>
      <c r="D9">
        <v>1.7884491455444316</v>
      </c>
      <c r="E9">
        <v>1.7907605947795699</v>
      </c>
      <c r="F9">
        <v>0.57001469123951398</v>
      </c>
      <c r="G9">
        <v>0.40398437493393602</v>
      </c>
      <c r="H9">
        <v>1.01610407757734</v>
      </c>
      <c r="I9">
        <v>1.7853628542059501</v>
      </c>
    </row>
    <row r="10" spans="1:9" x14ac:dyDescent="0.25">
      <c r="A10">
        <v>37.6</v>
      </c>
      <c r="B10">
        <v>0.27116329395598299</v>
      </c>
      <c r="C10">
        <v>0.66689532733431101</v>
      </c>
      <c r="D10">
        <v>1.7891729558791283</v>
      </c>
      <c r="E10">
        <v>1.79032267679663</v>
      </c>
      <c r="F10">
        <v>0.57005869977274504</v>
      </c>
      <c r="G10">
        <v>0.40454205559974399</v>
      </c>
      <c r="H10">
        <v>1.0159152989646201</v>
      </c>
      <c r="I10">
        <v>1.78549671983141</v>
      </c>
    </row>
    <row r="11" spans="1:9" x14ac:dyDescent="0.25">
      <c r="A11">
        <v>37.6</v>
      </c>
      <c r="B11">
        <v>0.319987988752851</v>
      </c>
      <c r="C11">
        <v>0.65939498962137799</v>
      </c>
      <c r="D11">
        <v>1.7857657235054694</v>
      </c>
      <c r="E11">
        <v>1.7903558547704801</v>
      </c>
      <c r="F11">
        <v>0.57054198304704196</v>
      </c>
      <c r="G11">
        <v>0.40393849545078803</v>
      </c>
      <c r="H11">
        <v>1.01578471799884</v>
      </c>
      <c r="I11">
        <v>1.7854012915186099</v>
      </c>
    </row>
    <row r="12" spans="1:9" x14ac:dyDescent="0.25">
      <c r="A12">
        <v>37.6</v>
      </c>
      <c r="B12">
        <v>0.31867475986124899</v>
      </c>
      <c r="C12">
        <v>0.65078486442303995</v>
      </c>
      <c r="D12">
        <v>1.7809675066388408</v>
      </c>
      <c r="E12">
        <v>1.78981001723338</v>
      </c>
      <c r="F12">
        <v>0.56868222339895103</v>
      </c>
      <c r="G12">
        <v>0.403979880279771</v>
      </c>
      <c r="H12">
        <v>1.01576662082527</v>
      </c>
      <c r="I12">
        <v>1.7856160614188401</v>
      </c>
    </row>
    <row r="13" spans="1:9" x14ac:dyDescent="0.25">
      <c r="A13">
        <v>37.6</v>
      </c>
      <c r="B13">
        <v>0.31865436507842299</v>
      </c>
      <c r="C13">
        <v>0.64127546549100101</v>
      </c>
      <c r="D13">
        <v>1.7799265337161705</v>
      </c>
      <c r="E13">
        <v>1.7905181901372</v>
      </c>
      <c r="F13">
        <v>0.57018771999187801</v>
      </c>
      <c r="G13">
        <v>0.39637386140208902</v>
      </c>
      <c r="H13">
        <v>1.01570039764118</v>
      </c>
      <c r="I13">
        <v>1.78571073515764</v>
      </c>
    </row>
    <row r="14" spans="1:9" x14ac:dyDescent="0.25">
      <c r="A14">
        <v>37.6</v>
      </c>
      <c r="B14">
        <v>0.33548263986930899</v>
      </c>
      <c r="C14">
        <v>0.65004782336548605</v>
      </c>
      <c r="D14">
        <v>1.7796795999869626</v>
      </c>
      <c r="E14">
        <v>1.79051970114371</v>
      </c>
      <c r="F14">
        <v>0.57303223682814497</v>
      </c>
      <c r="G14">
        <v>0.40341075581006902</v>
      </c>
      <c r="H14">
        <v>1.01912906998187</v>
      </c>
      <c r="I14">
        <v>1.7855711031795201</v>
      </c>
    </row>
    <row r="15" spans="1:9" x14ac:dyDescent="0.25">
      <c r="A15">
        <v>33.5</v>
      </c>
      <c r="B15">
        <v>0.340344626337724</v>
      </c>
      <c r="C15">
        <v>0.65031909484972505</v>
      </c>
      <c r="D15">
        <v>1.7900043749490304</v>
      </c>
      <c r="E15">
        <v>1.7908735078577001</v>
      </c>
      <c r="F15">
        <v>0.57374896253958396</v>
      </c>
      <c r="G15">
        <v>0.40396843647587699</v>
      </c>
      <c r="H15">
        <v>1.0205980078341099</v>
      </c>
      <c r="I15">
        <v>1.78575517627328</v>
      </c>
    </row>
    <row r="16" spans="1:9" x14ac:dyDescent="0.25">
      <c r="A16">
        <v>26.5</v>
      </c>
      <c r="B16">
        <v>0.34649512579304598</v>
      </c>
      <c r="C16">
        <v>0.658374095132648</v>
      </c>
      <c r="D16">
        <v>1.7855731605056284</v>
      </c>
      <c r="E16">
        <v>1.7910352284983999</v>
      </c>
      <c r="F16">
        <v>0.57424182977139204</v>
      </c>
      <c r="G16">
        <v>0.40567559702973699</v>
      </c>
      <c r="H16">
        <v>1.0206514384918599</v>
      </c>
      <c r="I16">
        <v>1.7856574624974899</v>
      </c>
    </row>
    <row r="17" spans="1:9" x14ac:dyDescent="0.25">
      <c r="A17">
        <v>26.5</v>
      </c>
      <c r="B17">
        <v>0.35608752853423897</v>
      </c>
      <c r="C17">
        <v>0.64229597893949497</v>
      </c>
      <c r="D17">
        <v>1.7802470944747295</v>
      </c>
      <c r="E17">
        <v>1.79086316633208</v>
      </c>
      <c r="F17">
        <v>0.57589999494456001</v>
      </c>
      <c r="G17">
        <v>0.40810328562540099</v>
      </c>
      <c r="H17">
        <v>1.0209026055710799</v>
      </c>
      <c r="I17">
        <v>1.78617605690315</v>
      </c>
    </row>
    <row r="18" spans="1:9" x14ac:dyDescent="0.25">
      <c r="A18">
        <v>26.5</v>
      </c>
      <c r="B18">
        <v>0.35598347330563102</v>
      </c>
      <c r="C18">
        <v>0.63349570663198396</v>
      </c>
      <c r="D18">
        <v>1.7874149689629319</v>
      </c>
      <c r="E18">
        <v>1.79053615867354</v>
      </c>
      <c r="F18">
        <v>0.57714657783703305</v>
      </c>
      <c r="G18">
        <v>0.40044470543661098</v>
      </c>
      <c r="H18">
        <v>1.0209721452973901</v>
      </c>
      <c r="I18">
        <v>1.7863819386108899</v>
      </c>
    </row>
    <row r="19" spans="1:9" x14ac:dyDescent="0.25">
      <c r="A19">
        <v>26.5</v>
      </c>
      <c r="B19">
        <v>0.35589823834654299</v>
      </c>
      <c r="C19">
        <v>0.62263742016847901</v>
      </c>
      <c r="D19">
        <v>1.7899726586902329</v>
      </c>
      <c r="E19">
        <v>1.7906568781039001</v>
      </c>
      <c r="F19">
        <v>0.57833519023976998</v>
      </c>
      <c r="G19">
        <v>0.404576659996293</v>
      </c>
      <c r="H19">
        <v>1.020976323915</v>
      </c>
      <c r="I19">
        <v>1.7864016293255001</v>
      </c>
    </row>
    <row r="20" spans="1:9" x14ac:dyDescent="0.25">
      <c r="A20">
        <v>26.5</v>
      </c>
      <c r="B20">
        <v>0.35336861514015999</v>
      </c>
      <c r="C20">
        <v>0.62561485365534997</v>
      </c>
      <c r="D20">
        <v>1.7882248662857929</v>
      </c>
      <c r="E20">
        <v>1.7903944761389099</v>
      </c>
      <c r="F20">
        <v>0.58013495374665303</v>
      </c>
      <c r="G20">
        <v>0.41215257501369701</v>
      </c>
      <c r="H20">
        <v>1.02092584289788</v>
      </c>
      <c r="I20">
        <v>1.78667820328741</v>
      </c>
    </row>
    <row r="21" spans="1:9" x14ac:dyDescent="0.25">
      <c r="A21">
        <v>26.5</v>
      </c>
      <c r="B21">
        <v>0.34844502758717399</v>
      </c>
      <c r="C21">
        <v>0.62001929927223198</v>
      </c>
      <c r="D21">
        <v>1.7859967991052788</v>
      </c>
      <c r="E21">
        <v>1.7905577113195199</v>
      </c>
      <c r="F21">
        <v>0.58088049090057903</v>
      </c>
      <c r="G21">
        <v>0.41032281288418998</v>
      </c>
      <c r="H21">
        <v>1.0208466494413999</v>
      </c>
      <c r="I21">
        <v>1.78666378346479</v>
      </c>
    </row>
    <row r="22" spans="1:9" x14ac:dyDescent="0.25">
      <c r="A22">
        <v>26.7</v>
      </c>
      <c r="B22">
        <v>0.351966829205554</v>
      </c>
      <c r="C22">
        <v>0.61442067985146998</v>
      </c>
      <c r="D22">
        <v>1.784161786989146</v>
      </c>
      <c r="E22">
        <v>1.78946835535551</v>
      </c>
      <c r="F22">
        <v>0.57974542277293495</v>
      </c>
      <c r="G22">
        <v>0.40810328562540099</v>
      </c>
      <c r="H22">
        <v>1.02064530238278</v>
      </c>
      <c r="I22">
        <v>1.78666859570319</v>
      </c>
    </row>
    <row r="23" spans="1:9" x14ac:dyDescent="0.25">
      <c r="A23">
        <v>26.7</v>
      </c>
      <c r="B23">
        <v>0.350330467785613</v>
      </c>
      <c r="C23">
        <v>0.60321675711200995</v>
      </c>
      <c r="D23">
        <v>1.7872586531160022</v>
      </c>
      <c r="E23">
        <v>1.7889822136103299</v>
      </c>
      <c r="F23">
        <v>0.58236354805691204</v>
      </c>
      <c r="G23">
        <v>0.40101832456047798</v>
      </c>
      <c r="H23">
        <v>1.0206004474282599</v>
      </c>
      <c r="I23">
        <v>1.7865456146646601</v>
      </c>
    </row>
    <row r="24" spans="1:9" x14ac:dyDescent="0.25">
      <c r="A24">
        <v>26.9</v>
      </c>
      <c r="B24">
        <v>0.34976187507456502</v>
      </c>
      <c r="C24">
        <v>0.594548353886026</v>
      </c>
      <c r="D24">
        <v>1.7796943253928328</v>
      </c>
      <c r="E24">
        <v>1.7886996599698499</v>
      </c>
      <c r="F24">
        <v>0.58136198191448296</v>
      </c>
      <c r="G24">
        <v>0.40515833407124602</v>
      </c>
      <c r="H24">
        <v>1.0205733091606799</v>
      </c>
      <c r="I24">
        <v>1.78627362729217</v>
      </c>
    </row>
    <row r="25" spans="1:9" x14ac:dyDescent="0.25">
      <c r="A25">
        <v>27.4</v>
      </c>
      <c r="B25">
        <v>0.34693330502294201</v>
      </c>
      <c r="C25">
        <v>0.58763603136989995</v>
      </c>
      <c r="D25">
        <v>1.7816663970559112</v>
      </c>
      <c r="E25">
        <v>1.7886490112545399</v>
      </c>
      <c r="F25">
        <v>0.57999492708720601</v>
      </c>
      <c r="G25">
        <v>0.41332391576012001</v>
      </c>
      <c r="H25">
        <v>1.02049130308451</v>
      </c>
      <c r="I25">
        <v>1.78604619910645</v>
      </c>
    </row>
    <row r="26" spans="1:9" x14ac:dyDescent="0.25">
      <c r="A26">
        <v>33.799999999999997</v>
      </c>
      <c r="B26">
        <v>0.34120901300705803</v>
      </c>
      <c r="C26">
        <v>0.578549654954438</v>
      </c>
      <c r="D26">
        <v>1.7861984238933477</v>
      </c>
      <c r="E26">
        <v>1.78986663472396</v>
      </c>
      <c r="F26">
        <v>0.57987275611935196</v>
      </c>
      <c r="G26">
        <v>0.41147824038818698</v>
      </c>
      <c r="H26">
        <v>1.0193285440072</v>
      </c>
      <c r="I26">
        <v>1.78582949779725</v>
      </c>
    </row>
    <row r="27" spans="1:9" x14ac:dyDescent="0.25">
      <c r="A27">
        <v>33.799999999999997</v>
      </c>
      <c r="B27">
        <v>0.34644611713939399</v>
      </c>
      <c r="C27">
        <v>0.58125966887883895</v>
      </c>
      <c r="D27">
        <v>1.7835319927073128</v>
      </c>
      <c r="E27">
        <v>1.7903727909277101</v>
      </c>
      <c r="F27">
        <v>0.58073126713342005</v>
      </c>
      <c r="G27">
        <v>0.40463471568744702</v>
      </c>
      <c r="H27">
        <v>1.01891744028068</v>
      </c>
      <c r="I27">
        <v>1.78569381784079</v>
      </c>
    </row>
    <row r="28" spans="1:9" x14ac:dyDescent="0.25">
      <c r="A28">
        <v>33.799999999999997</v>
      </c>
      <c r="B28">
        <v>0.34541988786959199</v>
      </c>
      <c r="C28">
        <v>0.57315354004678398</v>
      </c>
      <c r="D28">
        <v>1.7838004481835619</v>
      </c>
      <c r="E28">
        <v>1.78953335575379</v>
      </c>
      <c r="F28">
        <v>0.58384369127117197</v>
      </c>
      <c r="G28">
        <v>0.39870216729746299</v>
      </c>
      <c r="H28">
        <v>1.01892048026752</v>
      </c>
      <c r="I28">
        <v>1.7858350344112299</v>
      </c>
    </row>
    <row r="29" spans="1:9" x14ac:dyDescent="0.25">
      <c r="A29">
        <v>29.6</v>
      </c>
      <c r="B29">
        <v>0.33559529509309899</v>
      </c>
      <c r="C29">
        <v>0.58082365641415901</v>
      </c>
      <c r="D29">
        <v>1.7846885034298878</v>
      </c>
      <c r="E29">
        <v>1.7897327164090999</v>
      </c>
      <c r="F29">
        <v>0.58346514045457898</v>
      </c>
      <c r="G29">
        <v>0.39760098709140201</v>
      </c>
      <c r="H29">
        <v>1.02313868322168</v>
      </c>
      <c r="I29">
        <v>1.7857851657955599</v>
      </c>
    </row>
    <row r="30" spans="1:9" x14ac:dyDescent="0.25">
      <c r="A30">
        <v>29.3</v>
      </c>
      <c r="B30">
        <v>0.36020968101862</v>
      </c>
      <c r="C30">
        <v>0.56894652788747102</v>
      </c>
      <c r="D30">
        <v>1.7796580782399214</v>
      </c>
      <c r="E30">
        <v>1.78955437545092</v>
      </c>
      <c r="F30">
        <v>0.58638468799279897</v>
      </c>
      <c r="G30">
        <v>0.41100533676596301</v>
      </c>
      <c r="H30">
        <v>1.02097649255475</v>
      </c>
      <c r="I30">
        <v>1.78597384995438</v>
      </c>
    </row>
    <row r="31" spans="1:9" x14ac:dyDescent="0.25">
      <c r="A31">
        <v>29.3</v>
      </c>
      <c r="B31">
        <v>0.36890062065454099</v>
      </c>
      <c r="C31">
        <v>0.55908534732163495</v>
      </c>
      <c r="D31">
        <v>1.7862981035638537</v>
      </c>
      <c r="E31">
        <v>1.7891840780295001</v>
      </c>
      <c r="F31">
        <v>0.58796140271589803</v>
      </c>
      <c r="G31">
        <v>0.41380992695251301</v>
      </c>
      <c r="H31">
        <v>1.02113320496273</v>
      </c>
      <c r="I31">
        <v>1.7856733914209399</v>
      </c>
    </row>
    <row r="32" spans="1:9" x14ac:dyDescent="0.25">
      <c r="A32">
        <v>29.3</v>
      </c>
      <c r="B32">
        <v>0.36448646297020698</v>
      </c>
      <c r="C32">
        <v>0.51906343557519297</v>
      </c>
      <c r="D32">
        <v>1.7848493501709315</v>
      </c>
      <c r="E32">
        <v>1.7899503311882501</v>
      </c>
      <c r="F32">
        <v>0.590613862353356</v>
      </c>
      <c r="G32">
        <v>0.40813194059810198</v>
      </c>
      <c r="H32">
        <v>1.02113461523085</v>
      </c>
      <c r="I32">
        <v>1.78602779341882</v>
      </c>
    </row>
    <row r="33" spans="1:9" x14ac:dyDescent="0.25">
      <c r="A33">
        <v>29.3</v>
      </c>
      <c r="B33">
        <v>0.35838404562618897</v>
      </c>
      <c r="C33">
        <v>0.47895218003610801</v>
      </c>
      <c r="D33">
        <v>1.7887334591500792</v>
      </c>
      <c r="E33">
        <v>1.7905575851356701</v>
      </c>
      <c r="F33">
        <v>0.59228082189001596</v>
      </c>
      <c r="G33">
        <v>0.404540123405005</v>
      </c>
      <c r="H33">
        <v>1.0211060405766299</v>
      </c>
      <c r="I33">
        <v>1.7862661628144401</v>
      </c>
    </row>
    <row r="34" spans="1:9" x14ac:dyDescent="0.25">
      <c r="A34">
        <v>29.3</v>
      </c>
      <c r="B34">
        <v>0.358151046829146</v>
      </c>
      <c r="C34">
        <v>0.44961389926405898</v>
      </c>
      <c r="D34">
        <v>1.7903351302193458</v>
      </c>
      <c r="E34">
        <v>1.7909158458516901</v>
      </c>
      <c r="F34">
        <v>0.59000384907266601</v>
      </c>
      <c r="G34">
        <v>0.40108266459952602</v>
      </c>
      <c r="H34">
        <v>1.02017907024583</v>
      </c>
      <c r="I34">
        <v>1.7864946834941</v>
      </c>
    </row>
    <row r="35" spans="1:9" x14ac:dyDescent="0.25">
      <c r="A35">
        <v>29.2</v>
      </c>
      <c r="B35">
        <v>0.354654398349314</v>
      </c>
      <c r="C35">
        <v>0.44190036395278298</v>
      </c>
      <c r="D35">
        <v>1.7870649573926325</v>
      </c>
      <c r="E35">
        <v>1.7909899189153899</v>
      </c>
      <c r="F35">
        <v>0.58782974682497402</v>
      </c>
      <c r="G35">
        <v>0.41631418010965998</v>
      </c>
      <c r="H35">
        <v>1.01943875465398</v>
      </c>
      <c r="I35">
        <v>1.7866538458460499</v>
      </c>
    </row>
    <row r="36" spans="1:9" x14ac:dyDescent="0.25">
      <c r="A36">
        <v>29.2</v>
      </c>
      <c r="B36">
        <v>0.34648072151766701</v>
      </c>
      <c r="C36">
        <v>0.43370963245577199</v>
      </c>
      <c r="D36">
        <v>1.7802980670335109</v>
      </c>
      <c r="E36">
        <v>1.79040194723788</v>
      </c>
      <c r="F36">
        <v>0.58793692502186601</v>
      </c>
      <c r="G36">
        <v>0.41380992695251301</v>
      </c>
      <c r="H36">
        <v>1.01931469656382</v>
      </c>
      <c r="I36">
        <v>1.7867786451774199</v>
      </c>
    </row>
    <row r="37" spans="1:9" x14ac:dyDescent="0.25">
      <c r="A37">
        <v>29.2</v>
      </c>
      <c r="B37">
        <v>0.34192376495791998</v>
      </c>
      <c r="C37">
        <v>0.42127131720490602</v>
      </c>
      <c r="D37">
        <v>1.7891219833203469</v>
      </c>
      <c r="E37">
        <v>1.78978756079392</v>
      </c>
      <c r="F37">
        <v>0.58988918353516795</v>
      </c>
      <c r="G37">
        <v>0.41161905466642501</v>
      </c>
      <c r="H37">
        <v>1.01912332447136</v>
      </c>
      <c r="I37">
        <v>1.7870089972380501</v>
      </c>
    </row>
    <row r="38" spans="1:9" x14ac:dyDescent="0.25">
      <c r="A38">
        <v>29.2</v>
      </c>
      <c r="B38">
        <v>0.33989324762305401</v>
      </c>
      <c r="C38">
        <v>0.41439514004970202</v>
      </c>
      <c r="D38">
        <v>1.7844211806771673</v>
      </c>
      <c r="E38">
        <v>1.7897358738168301</v>
      </c>
      <c r="F38">
        <v>0.58911656095020704</v>
      </c>
      <c r="G38">
        <v>0.40339013246120697</v>
      </c>
      <c r="H38">
        <v>1.01907396539733</v>
      </c>
      <c r="I38">
        <v>1.78697284489748</v>
      </c>
    </row>
    <row r="39" spans="1:9" x14ac:dyDescent="0.25">
      <c r="A39">
        <v>29.2</v>
      </c>
      <c r="B39">
        <v>0.34357018175078802</v>
      </c>
      <c r="C39">
        <v>0.41884557298930097</v>
      </c>
      <c r="D39">
        <v>1.7888625896323256</v>
      </c>
      <c r="E39">
        <v>1.7900524360979899</v>
      </c>
      <c r="F39">
        <v>0.59218736069521805</v>
      </c>
      <c r="G39">
        <v>0.40281432961827601</v>
      </c>
      <c r="H39">
        <v>1.01892273048135</v>
      </c>
      <c r="I39">
        <v>1.7869363244277701</v>
      </c>
    </row>
    <row r="40" spans="1:9" x14ac:dyDescent="0.25">
      <c r="A40">
        <v>29.2</v>
      </c>
      <c r="B40">
        <v>0.34937041769753402</v>
      </c>
      <c r="C40">
        <v>0.43503260367302798</v>
      </c>
      <c r="D40">
        <v>1.7856331948526376</v>
      </c>
      <c r="E40">
        <v>1.7898414747146101</v>
      </c>
      <c r="F40">
        <v>0.59179882334432998</v>
      </c>
      <c r="G40">
        <v>0.41514559205930102</v>
      </c>
      <c r="H40">
        <v>1.01894899829413</v>
      </c>
      <c r="I40">
        <v>1.7870751624516501</v>
      </c>
    </row>
    <row r="41" spans="1:9" x14ac:dyDescent="0.25">
      <c r="A41">
        <v>28.4</v>
      </c>
      <c r="B41">
        <v>0.37812244876380302</v>
      </c>
      <c r="C41">
        <v>0.45177066490554102</v>
      </c>
      <c r="D41">
        <v>1.7890880016144926</v>
      </c>
      <c r="E41">
        <v>1.7895696227489899</v>
      </c>
      <c r="F41">
        <v>0.59296300304452398</v>
      </c>
      <c r="G41">
        <v>0.41438898263657897</v>
      </c>
      <c r="H41">
        <v>1.0132667796099999</v>
      </c>
      <c r="I41">
        <v>1.7868973685476699</v>
      </c>
    </row>
    <row r="42" spans="1:9" x14ac:dyDescent="0.25">
      <c r="A42">
        <v>28.4</v>
      </c>
      <c r="B42">
        <v>0.39112966002451099</v>
      </c>
      <c r="C42">
        <v>0.46766392291610298</v>
      </c>
      <c r="D42">
        <v>1.788720999191266</v>
      </c>
      <c r="E42">
        <v>1.78908902542809</v>
      </c>
      <c r="F42">
        <v>0.59714739712102805</v>
      </c>
      <c r="G42">
        <v>0.41046906372262798</v>
      </c>
      <c r="H42">
        <v>1.01361892529989</v>
      </c>
      <c r="I42">
        <v>1.78704006324037</v>
      </c>
    </row>
    <row r="43" spans="1:9" x14ac:dyDescent="0.25">
      <c r="A43">
        <v>28.4</v>
      </c>
      <c r="B43">
        <v>0.396619382942131</v>
      </c>
      <c r="C43">
        <v>0.47989229407650902</v>
      </c>
      <c r="D43">
        <v>1.7889951182851573</v>
      </c>
      <c r="E43">
        <v>1.7880050381474399</v>
      </c>
      <c r="F43">
        <v>0.59707078304386996</v>
      </c>
      <c r="G43">
        <v>0.40166613845242699</v>
      </c>
      <c r="H43">
        <v>1.0137925821706399</v>
      </c>
      <c r="I43">
        <v>1.78701438325899</v>
      </c>
    </row>
    <row r="44" spans="1:9" x14ac:dyDescent="0.25">
      <c r="A44">
        <v>28.4</v>
      </c>
      <c r="B44">
        <v>0.37676126151690797</v>
      </c>
      <c r="C44">
        <v>0.48564229528747099</v>
      </c>
      <c r="D44">
        <v>1.7829758254548307</v>
      </c>
      <c r="E44">
        <v>1.78769102827641</v>
      </c>
      <c r="F44">
        <v>0.59266768358866595</v>
      </c>
      <c r="G44">
        <v>0.39871072239361999</v>
      </c>
      <c r="H44">
        <v>1.00477301680524</v>
      </c>
      <c r="I44">
        <v>1.78662286322119</v>
      </c>
    </row>
    <row r="45" spans="1:9" x14ac:dyDescent="0.25">
      <c r="A45">
        <v>28.4</v>
      </c>
      <c r="B45">
        <v>0.37536301908358899</v>
      </c>
      <c r="C45">
        <v>0.49448230179820402</v>
      </c>
      <c r="D45">
        <v>1.7822021752848809</v>
      </c>
      <c r="E45">
        <v>1.7875313498755201</v>
      </c>
      <c r="F45">
        <v>0.58943295694159004</v>
      </c>
      <c r="G45">
        <v>0.41223753367504401</v>
      </c>
      <c r="H45">
        <v>1.0108368638640499</v>
      </c>
      <c r="I45">
        <v>1.78656356273148</v>
      </c>
    </row>
    <row r="46" spans="1:9" x14ac:dyDescent="0.25">
      <c r="A46">
        <v>28.4</v>
      </c>
      <c r="B46">
        <v>0.295082206276777</v>
      </c>
      <c r="C46">
        <v>0.51798273865062605</v>
      </c>
      <c r="D46">
        <v>1.7805280099097918</v>
      </c>
      <c r="E46">
        <v>1.78516408340826</v>
      </c>
      <c r="F46">
        <v>0.59037247514520796</v>
      </c>
      <c r="G46">
        <v>0.41496535445651</v>
      </c>
      <c r="H46">
        <v>1.01127843933843</v>
      </c>
      <c r="I46">
        <v>1.7868870049222301</v>
      </c>
    </row>
    <row r="47" spans="1:9" x14ac:dyDescent="0.25">
      <c r="A47">
        <v>28.4</v>
      </c>
      <c r="B47">
        <v>0.26440813678790498</v>
      </c>
      <c r="C47">
        <v>0.53998364619393102</v>
      </c>
      <c r="D47">
        <v>1.786401181404945</v>
      </c>
      <c r="E47">
        <v>1.7850548500685099</v>
      </c>
      <c r="F47">
        <v>0.58796668265131602</v>
      </c>
      <c r="G47">
        <v>0.40930352537629899</v>
      </c>
      <c r="H47">
        <v>1.0109791128898999</v>
      </c>
      <c r="I47">
        <v>1.7867863537784701</v>
      </c>
    </row>
    <row r="48" spans="1:9" x14ac:dyDescent="0.25">
      <c r="A48">
        <v>28.4</v>
      </c>
      <c r="B48">
        <v>0.25892656978819101</v>
      </c>
      <c r="C48">
        <v>0.55467938044238096</v>
      </c>
      <c r="D48">
        <v>1.7886666284618991</v>
      </c>
      <c r="E48">
        <v>1.78513359520334</v>
      </c>
      <c r="F48">
        <v>0.58876492850028606</v>
      </c>
      <c r="G48">
        <v>0.39935541774961097</v>
      </c>
      <c r="H48">
        <v>1.01097162221722</v>
      </c>
      <c r="I48">
        <v>1.78660236224531</v>
      </c>
    </row>
    <row r="49" spans="1:9" x14ac:dyDescent="0.25">
      <c r="A49">
        <v>28.4</v>
      </c>
      <c r="B49">
        <v>0.26424330778382998</v>
      </c>
      <c r="C49">
        <v>0.57356581488416303</v>
      </c>
      <c r="D49">
        <v>1.7822554132907193</v>
      </c>
      <c r="E49">
        <v>1.78329556804697</v>
      </c>
      <c r="F49">
        <v>0.58840387338613598</v>
      </c>
      <c r="G49">
        <v>0.39987145215263897</v>
      </c>
      <c r="H49">
        <v>1.01110111646687</v>
      </c>
      <c r="I49">
        <v>1.78645630067262</v>
      </c>
    </row>
    <row r="50" spans="1:9" x14ac:dyDescent="0.25">
      <c r="A50">
        <v>34.700000000000003</v>
      </c>
      <c r="B50">
        <v>0.26876198809263802</v>
      </c>
      <c r="C50">
        <v>0.58361966040090196</v>
      </c>
      <c r="D50">
        <v>1.7855731605056284</v>
      </c>
      <c r="E50">
        <v>1.7828912378645201</v>
      </c>
      <c r="F50">
        <v>0.58576656511978198</v>
      </c>
      <c r="G50">
        <v>0.41222717880093801</v>
      </c>
      <c r="H50">
        <v>1.0111081911811299</v>
      </c>
      <c r="I50">
        <v>1.7860890980992601</v>
      </c>
    </row>
    <row r="51" spans="1:9" x14ac:dyDescent="0.25">
      <c r="A51">
        <v>34.700000000000003</v>
      </c>
      <c r="B51">
        <v>0.27140232788452601</v>
      </c>
      <c r="C51">
        <v>0.59164271052931505</v>
      </c>
      <c r="D51">
        <v>1.787752520574418</v>
      </c>
      <c r="E51">
        <v>1.7846706589096699</v>
      </c>
      <c r="F51">
        <v>0.58204326839945697</v>
      </c>
      <c r="G51">
        <v>0.41322825287755999</v>
      </c>
      <c r="H51">
        <v>1.0111165442260901</v>
      </c>
      <c r="I51">
        <v>1.78632589388662</v>
      </c>
    </row>
    <row r="52" spans="1:9" x14ac:dyDescent="0.25">
      <c r="A52">
        <v>34.6</v>
      </c>
      <c r="B52">
        <v>0.27183196021139799</v>
      </c>
      <c r="C52">
        <v>0.59141049087942699</v>
      </c>
      <c r="D52">
        <v>1.7897880247550912</v>
      </c>
      <c r="E52">
        <v>1.7845082543095701</v>
      </c>
      <c r="F52">
        <v>0.58533942725514099</v>
      </c>
      <c r="G52">
        <v>0.40698219368607802</v>
      </c>
      <c r="H52">
        <v>1.01112735785604</v>
      </c>
      <c r="I52">
        <v>1.78656623223521</v>
      </c>
    </row>
    <row r="53" spans="1:9" x14ac:dyDescent="0.25">
      <c r="A53">
        <v>34.6</v>
      </c>
      <c r="B53">
        <v>0.274550612445636</v>
      </c>
      <c r="C53">
        <v>0.59104478251552595</v>
      </c>
      <c r="D53">
        <v>1.7846737780240176</v>
      </c>
      <c r="E53">
        <v>1.7870107513124101</v>
      </c>
      <c r="F53">
        <v>0.58135757878688599</v>
      </c>
      <c r="G53">
        <v>0.40226347613386798</v>
      </c>
      <c r="H53">
        <v>1.0111271875462799</v>
      </c>
      <c r="I53">
        <v>1.78671909093134</v>
      </c>
    </row>
    <row r="54" spans="1:9" x14ac:dyDescent="0.25">
      <c r="A54">
        <v>34.5</v>
      </c>
      <c r="B54">
        <v>0.27472352380750598</v>
      </c>
      <c r="C54">
        <v>0.58845361047788003</v>
      </c>
      <c r="D54">
        <v>1.79076329971311</v>
      </c>
      <c r="E54">
        <v>1.78781152936983</v>
      </c>
      <c r="F54">
        <v>0.579249029649199</v>
      </c>
      <c r="G54">
        <v>0.40044782397257001</v>
      </c>
      <c r="H54">
        <v>1.0111236166795801</v>
      </c>
      <c r="I54">
        <v>1.78696514244487</v>
      </c>
    </row>
    <row r="55" spans="1:9" x14ac:dyDescent="0.25">
      <c r="A55">
        <v>34.5</v>
      </c>
      <c r="B55">
        <v>0.264634811779003</v>
      </c>
      <c r="C55">
        <v>0.57177243760090501</v>
      </c>
      <c r="D55">
        <v>1.7839873475657606</v>
      </c>
      <c r="E55">
        <v>1.7866233099809601</v>
      </c>
      <c r="F55">
        <v>0.57622660937479997</v>
      </c>
      <c r="G55">
        <v>0.408156334766416</v>
      </c>
      <c r="H55">
        <v>1.01057261155921</v>
      </c>
      <c r="I55">
        <v>1.78688334752126</v>
      </c>
    </row>
    <row r="56" spans="1:9" x14ac:dyDescent="0.25">
      <c r="A56">
        <v>34.6</v>
      </c>
      <c r="B56">
        <v>0.25140629294016698</v>
      </c>
      <c r="C56">
        <v>0.57147023529221097</v>
      </c>
      <c r="D56">
        <v>1.7849512952884945</v>
      </c>
      <c r="E56">
        <v>1.7866069773509601</v>
      </c>
      <c r="F56">
        <v>0.57430568743129595</v>
      </c>
      <c r="G56">
        <v>0.40624935045878102</v>
      </c>
      <c r="H56">
        <v>1.0093048062390599</v>
      </c>
      <c r="I56">
        <v>1.7865984399605399</v>
      </c>
    </row>
    <row r="57" spans="1:9" x14ac:dyDescent="0.25">
      <c r="A57">
        <v>34.700000000000003</v>
      </c>
      <c r="B57">
        <v>0.24245476652269299</v>
      </c>
      <c r="C57">
        <v>0.58837005176019697</v>
      </c>
      <c r="D57">
        <v>1.7865382409518908</v>
      </c>
      <c r="E57">
        <v>1.78729577275786</v>
      </c>
      <c r="F57">
        <v>0.57188133219280102</v>
      </c>
      <c r="G57">
        <v>0.40050435715682903</v>
      </c>
      <c r="H57">
        <v>1.0109578997562401</v>
      </c>
      <c r="I57">
        <v>1.78646655504203</v>
      </c>
    </row>
    <row r="58" spans="1:9" x14ac:dyDescent="0.25">
      <c r="A58">
        <v>34.700000000000003</v>
      </c>
      <c r="B58">
        <v>0.16289652339597399</v>
      </c>
      <c r="C58">
        <v>0.66011856504108501</v>
      </c>
      <c r="D58">
        <v>1.7848357574885898</v>
      </c>
      <c r="E58">
        <v>1.7877555525175499</v>
      </c>
      <c r="F58">
        <v>0.57188142869759295</v>
      </c>
      <c r="G58">
        <v>0.39819263209934502</v>
      </c>
      <c r="H58">
        <v>1.01139926652477</v>
      </c>
      <c r="I58">
        <v>1.7861156452409901</v>
      </c>
    </row>
    <row r="59" spans="1:9" x14ac:dyDescent="0.25">
      <c r="A59">
        <v>34.700000000000003</v>
      </c>
      <c r="B59">
        <v>0.15839640478578501</v>
      </c>
      <c r="C59">
        <v>0.668380259519604</v>
      </c>
      <c r="D59">
        <v>1.7902558395723522</v>
      </c>
      <c r="E59">
        <v>1.7896597137633401</v>
      </c>
      <c r="F59">
        <v>0.56894275226789304</v>
      </c>
      <c r="G59">
        <v>0.40102419579250098</v>
      </c>
      <c r="H59">
        <v>1.0113051246943601</v>
      </c>
      <c r="I59">
        <v>1.78562035237557</v>
      </c>
    </row>
    <row r="60" spans="1:9" x14ac:dyDescent="0.25">
      <c r="A60">
        <v>34.700000000000003</v>
      </c>
      <c r="B60">
        <v>0.15439616172093601</v>
      </c>
      <c r="C60">
        <v>0.66558606920236196</v>
      </c>
      <c r="D60">
        <v>1.7805767170215163</v>
      </c>
      <c r="E60">
        <v>1.79008485804189</v>
      </c>
      <c r="F60">
        <v>0.56790862828104205</v>
      </c>
      <c r="G60">
        <v>0.41227168516096002</v>
      </c>
      <c r="H60">
        <v>1.01133427021453</v>
      </c>
      <c r="I60">
        <v>1.78556205591029</v>
      </c>
    </row>
    <row r="61" spans="1:9" x14ac:dyDescent="0.25">
      <c r="A61">
        <v>34.700000000000003</v>
      </c>
      <c r="B61">
        <v>0.155793428846103</v>
      </c>
      <c r="C61">
        <v>0.67548372391792899</v>
      </c>
      <c r="D61">
        <v>1.7808168544095535</v>
      </c>
      <c r="E61">
        <v>1.79072575855559</v>
      </c>
      <c r="F61">
        <v>0.56834647828164397</v>
      </c>
      <c r="G61">
        <v>0.40917020354950601</v>
      </c>
      <c r="H61">
        <v>1.0113644884177</v>
      </c>
      <c r="I61">
        <v>1.78562813179892</v>
      </c>
    </row>
    <row r="62" spans="1:9" x14ac:dyDescent="0.25">
      <c r="A62">
        <v>34.700000000000003</v>
      </c>
      <c r="B62">
        <v>0.15627169888373799</v>
      </c>
      <c r="C62">
        <v>0.68597590284645604</v>
      </c>
      <c r="D62">
        <v>1.7844053225477685</v>
      </c>
      <c r="E62">
        <v>1.7908668793492</v>
      </c>
      <c r="F62">
        <v>0.56748629917585702</v>
      </c>
      <c r="G62">
        <v>0.402836043721156</v>
      </c>
      <c r="H62">
        <v>1.0113795471248901</v>
      </c>
      <c r="I62">
        <v>1.7856179889146</v>
      </c>
    </row>
    <row r="63" spans="1:9" x14ac:dyDescent="0.25">
      <c r="A63">
        <v>34.700000000000003</v>
      </c>
      <c r="B63">
        <v>0.15578200751625801</v>
      </c>
      <c r="C63">
        <v>0.68786591097182104</v>
      </c>
      <c r="D63">
        <v>1.7812608820327165</v>
      </c>
      <c r="E63">
        <v>1.7907136043503</v>
      </c>
      <c r="F63">
        <v>0.57008653507835005</v>
      </c>
      <c r="G63">
        <v>0.40287254231200398</v>
      </c>
      <c r="H63">
        <v>1.0113877220721701</v>
      </c>
      <c r="I63">
        <v>1.7855864179719001</v>
      </c>
    </row>
    <row r="64" spans="1:9" x14ac:dyDescent="0.25">
      <c r="A64">
        <v>34.700000000000003</v>
      </c>
      <c r="B64">
        <v>0.155373704548976</v>
      </c>
      <c r="C64">
        <v>0.68509152812596696</v>
      </c>
      <c r="D64">
        <v>1.7810853098858026</v>
      </c>
      <c r="E64">
        <v>1.7900859238738001</v>
      </c>
      <c r="F64">
        <v>0.56898291967771397</v>
      </c>
      <c r="G64">
        <v>0.40217418673629801</v>
      </c>
      <c r="H64">
        <v>1.01138121863052</v>
      </c>
      <c r="I64">
        <v>1.78559793475937</v>
      </c>
    </row>
    <row r="65" spans="1:9" x14ac:dyDescent="0.25">
      <c r="A65">
        <v>34.700000000000003</v>
      </c>
      <c r="B65">
        <v>0.154782677816378</v>
      </c>
      <c r="C65">
        <v>0.68809354259562405</v>
      </c>
      <c r="D65">
        <v>1.7810932389505019</v>
      </c>
      <c r="E65">
        <v>1.7905039501798601</v>
      </c>
      <c r="F65">
        <v>0.56979547138829201</v>
      </c>
      <c r="G65">
        <v>0.41632698179295102</v>
      </c>
      <c r="H65">
        <v>1.0113869445121799</v>
      </c>
      <c r="I65">
        <v>1.78466163058953</v>
      </c>
    </row>
    <row r="66" spans="1:9" x14ac:dyDescent="0.25">
      <c r="A66">
        <v>34.700000000000003</v>
      </c>
      <c r="B66">
        <v>0.15489065533010399</v>
      </c>
      <c r="C66">
        <v>0.69317780418916897</v>
      </c>
      <c r="D66">
        <v>1.7809255958682872</v>
      </c>
      <c r="E66">
        <v>1.79086158483392</v>
      </c>
      <c r="F66">
        <v>0.56987958963468999</v>
      </c>
      <c r="G66">
        <v>0.40743310197055699</v>
      </c>
      <c r="H66">
        <v>1.0113943499892399</v>
      </c>
      <c r="I66">
        <v>1.78445317577357</v>
      </c>
    </row>
    <row r="67" spans="1:9" x14ac:dyDescent="0.25">
      <c r="A67">
        <v>34.700000000000003</v>
      </c>
      <c r="B67">
        <v>0.15585015935678101</v>
      </c>
      <c r="C67">
        <v>0.70903541813239601</v>
      </c>
      <c r="D67">
        <v>1.7836690522542584</v>
      </c>
      <c r="E67">
        <v>1.79109991084677</v>
      </c>
      <c r="F67">
        <v>0.56870310778069599</v>
      </c>
      <c r="G67">
        <v>0.402836043721156</v>
      </c>
      <c r="H67">
        <v>1.0113994472961201</v>
      </c>
      <c r="I67">
        <v>1.7840523573674201</v>
      </c>
    </row>
    <row r="68" spans="1:9" x14ac:dyDescent="0.25">
      <c r="A68">
        <v>34.700000000000003</v>
      </c>
      <c r="B68">
        <v>0.15690560843724199</v>
      </c>
      <c r="C68">
        <v>0.71129407446244097</v>
      </c>
      <c r="D68">
        <v>1.7827028390844677</v>
      </c>
      <c r="E68">
        <v>1.79120943021214</v>
      </c>
      <c r="F68">
        <v>0.56980055605955504</v>
      </c>
      <c r="G68">
        <v>0.40518869957501902</v>
      </c>
      <c r="H68">
        <v>1.0114377941492401</v>
      </c>
      <c r="I68">
        <v>1.78373965815616</v>
      </c>
    </row>
    <row r="69" spans="1:9" x14ac:dyDescent="0.25">
      <c r="A69">
        <v>34.700000000000003</v>
      </c>
      <c r="B69">
        <v>0.16333678389779999</v>
      </c>
      <c r="C69">
        <v>0.70539012120000999</v>
      </c>
      <c r="D69">
        <v>1.7897302558551389</v>
      </c>
      <c r="E69">
        <v>1.79001025542521</v>
      </c>
      <c r="F69">
        <v>0.56942177191271903</v>
      </c>
      <c r="G69">
        <v>0.40275324242036398</v>
      </c>
      <c r="H69">
        <v>1.01275247910224</v>
      </c>
      <c r="I69">
        <v>1.78384149598775</v>
      </c>
    </row>
    <row r="70" spans="1:9" x14ac:dyDescent="0.25">
      <c r="A70">
        <v>34.700000000000003</v>
      </c>
      <c r="B70">
        <v>0.16231800667282401</v>
      </c>
      <c r="C70">
        <v>0.70429726470406295</v>
      </c>
      <c r="D70">
        <v>1.7832986516604465</v>
      </c>
      <c r="E70">
        <v>1.7901078090184701</v>
      </c>
      <c r="F70">
        <v>0.569227663948355</v>
      </c>
      <c r="G70">
        <v>0.41219813988712101</v>
      </c>
      <c r="H70">
        <v>1.00887938356345</v>
      </c>
      <c r="I70">
        <v>1.78411438745902</v>
      </c>
    </row>
    <row r="71" spans="1:9" x14ac:dyDescent="0.25">
      <c r="A71">
        <v>34.700000000000003</v>
      </c>
      <c r="B71">
        <v>0.155993579247658</v>
      </c>
      <c r="C71">
        <v>0.688271783109624</v>
      </c>
      <c r="D71">
        <v>1.7825861685610345</v>
      </c>
      <c r="E71">
        <v>1.7895457349903101</v>
      </c>
      <c r="F71">
        <v>0.57209965931096896</v>
      </c>
      <c r="G71">
        <v>0.40162515635708501</v>
      </c>
      <c r="H71">
        <v>1.00632273130315</v>
      </c>
      <c r="I71">
        <v>1.7844311021011701</v>
      </c>
    </row>
    <row r="72" spans="1:9" x14ac:dyDescent="0.25">
      <c r="A72">
        <v>34.700000000000003</v>
      </c>
      <c r="B72">
        <v>0.15852987175472599</v>
      </c>
      <c r="C72">
        <v>0.67512026459837005</v>
      </c>
      <c r="D72">
        <v>1.7799389936749839</v>
      </c>
      <c r="E72">
        <v>1.78859933356071</v>
      </c>
      <c r="F72">
        <v>0.57039110711510199</v>
      </c>
      <c r="G72">
        <v>0.40104164107571599</v>
      </c>
      <c r="H72">
        <v>1.00630423962711</v>
      </c>
      <c r="I72">
        <v>1.7849267488398</v>
      </c>
    </row>
    <row r="73" spans="1:9" x14ac:dyDescent="0.25">
      <c r="A73">
        <v>34.700000000000003</v>
      </c>
      <c r="B73">
        <v>0.15722497853276199</v>
      </c>
      <c r="C73">
        <v>0.68361517081128398</v>
      </c>
      <c r="D73">
        <v>1.7801236276101255</v>
      </c>
      <c r="E73">
        <v>1.78974515558103</v>
      </c>
      <c r="F73">
        <v>0.57257626357241997</v>
      </c>
      <c r="G73">
        <v>0.40403327207102202</v>
      </c>
      <c r="H73">
        <v>1.0061692726451099</v>
      </c>
      <c r="I73">
        <v>1.78428336013815</v>
      </c>
    </row>
    <row r="74" spans="1:9" x14ac:dyDescent="0.25">
      <c r="A74">
        <v>34.700000000000003</v>
      </c>
      <c r="B74">
        <v>0.15556786969128</v>
      </c>
      <c r="C74">
        <v>0.689670622344005</v>
      </c>
      <c r="D74">
        <v>1.7883188823386567</v>
      </c>
      <c r="E74">
        <v>1.78984284982014</v>
      </c>
      <c r="F74">
        <v>0.57368056898337905</v>
      </c>
      <c r="G74">
        <v>0.403998429300096</v>
      </c>
      <c r="H74">
        <v>1.0060679331131099</v>
      </c>
      <c r="I74">
        <v>1.78371255923568</v>
      </c>
    </row>
    <row r="75" spans="1:9" x14ac:dyDescent="0.25">
      <c r="A75">
        <v>34.700000000000003</v>
      </c>
      <c r="B75">
        <v>0.154458826183132</v>
      </c>
      <c r="C75">
        <v>0.692465560697474</v>
      </c>
      <c r="D75">
        <v>1.7875758157039756</v>
      </c>
      <c r="E75">
        <v>1.7890681957048999</v>
      </c>
      <c r="F75">
        <v>0.5739932562565</v>
      </c>
      <c r="G75">
        <v>0.41162140222729598</v>
      </c>
      <c r="H75">
        <v>1.00606769290431</v>
      </c>
      <c r="I75">
        <v>1.78374118188578</v>
      </c>
    </row>
    <row r="76" spans="1:9" x14ac:dyDescent="0.25">
      <c r="A76">
        <v>34.700000000000003</v>
      </c>
      <c r="B76">
        <v>0.154205781887189</v>
      </c>
      <c r="C76">
        <v>0.68612633404460299</v>
      </c>
      <c r="D76">
        <v>1.7883472004268686</v>
      </c>
      <c r="E76">
        <v>1.7888884783254999</v>
      </c>
      <c r="F76">
        <v>0.57359608447126398</v>
      </c>
      <c r="G76">
        <v>0.402785886116104</v>
      </c>
      <c r="H76">
        <v>1.0060647856945399</v>
      </c>
      <c r="I76">
        <v>1.7835256568665601</v>
      </c>
    </row>
    <row r="77" spans="1:9" x14ac:dyDescent="0.25">
      <c r="A77">
        <v>34.700000000000003</v>
      </c>
      <c r="B77">
        <v>0.15460971329088399</v>
      </c>
      <c r="C77">
        <v>0.68065306056734598</v>
      </c>
      <c r="D77">
        <v>1.7821308137025869</v>
      </c>
      <c r="E77">
        <v>1.7886515896433199</v>
      </c>
      <c r="F77">
        <v>0.57555623994754801</v>
      </c>
      <c r="G77">
        <v>0.40335236177853201</v>
      </c>
      <c r="H77">
        <v>1.00606238502489</v>
      </c>
      <c r="I77">
        <v>1.7835813154065701</v>
      </c>
    </row>
    <row r="78" spans="1:9" x14ac:dyDescent="0.25">
      <c r="A78">
        <v>34.700000000000003</v>
      </c>
      <c r="B78">
        <v>0.154332422284924</v>
      </c>
      <c r="C78">
        <v>0.68360367978572001</v>
      </c>
      <c r="D78">
        <v>1.7879156327625187</v>
      </c>
      <c r="E78">
        <v>1.78867696556348</v>
      </c>
      <c r="F78">
        <v>0.57258567088622703</v>
      </c>
      <c r="G78">
        <v>0.40751003126523899</v>
      </c>
      <c r="H78">
        <v>1.00606091906338</v>
      </c>
      <c r="I78">
        <v>1.7834130898187699</v>
      </c>
    </row>
    <row r="79" spans="1:9" x14ac:dyDescent="0.25">
      <c r="A79">
        <v>34.700000000000003</v>
      </c>
      <c r="B79">
        <v>0.15441621185847401</v>
      </c>
      <c r="C79">
        <v>0.69227651240163601</v>
      </c>
      <c r="D79">
        <v>1.7868542708163357</v>
      </c>
      <c r="E79">
        <v>1.7901198985787901</v>
      </c>
      <c r="F79">
        <v>0.57344088848332797</v>
      </c>
      <c r="G79">
        <v>0.40572203936776102</v>
      </c>
      <c r="H79">
        <v>1.00605736732242</v>
      </c>
      <c r="I79">
        <v>1.78343170332606</v>
      </c>
    </row>
    <row r="80" spans="1:9" x14ac:dyDescent="0.25">
      <c r="A80">
        <v>34.700000000000003</v>
      </c>
      <c r="B80">
        <v>0.153946237722177</v>
      </c>
      <c r="C80">
        <v>0.70022509754664497</v>
      </c>
      <c r="D80">
        <v>1.7825340632787245</v>
      </c>
      <c r="E80">
        <v>1.7909048891648001</v>
      </c>
      <c r="F80">
        <v>0.57577271810617303</v>
      </c>
      <c r="G80">
        <v>0.41567669885928699</v>
      </c>
      <c r="H80">
        <v>1.00605837730533</v>
      </c>
      <c r="I80">
        <v>1.7838393660439</v>
      </c>
    </row>
    <row r="81" spans="1:9" x14ac:dyDescent="0.25">
      <c r="A81">
        <v>34.700000000000003</v>
      </c>
      <c r="B81">
        <v>0.155378729750518</v>
      </c>
      <c r="C81">
        <v>0.74258849367658797</v>
      </c>
      <c r="D81">
        <v>1.7879235618272182</v>
      </c>
      <c r="E81">
        <v>1.79058631666697</v>
      </c>
      <c r="F81">
        <v>0.58059086021336703</v>
      </c>
      <c r="G81">
        <v>0.40163589517230602</v>
      </c>
      <c r="H81">
        <v>1.0067207549163399</v>
      </c>
      <c r="I81">
        <v>1.78422674197853</v>
      </c>
    </row>
    <row r="82" spans="1:9" x14ac:dyDescent="0.25">
      <c r="A82">
        <v>34.700000000000003</v>
      </c>
      <c r="B82">
        <v>0.154664504067581</v>
      </c>
      <c r="C82">
        <v>0.74794831876939305</v>
      </c>
      <c r="D82">
        <v>1.7849150481355833</v>
      </c>
      <c r="E82">
        <v>1.7907442516410801</v>
      </c>
      <c r="F82">
        <v>0.58351252397939701</v>
      </c>
      <c r="G82">
        <v>0.40335236177853201</v>
      </c>
      <c r="H82">
        <v>1.0067302909896301</v>
      </c>
      <c r="I82">
        <v>1.78415886960628</v>
      </c>
    </row>
    <row r="83" spans="1:9" x14ac:dyDescent="0.25">
      <c r="A83">
        <v>34.700000000000003</v>
      </c>
      <c r="B83">
        <v>0.162889998596463</v>
      </c>
      <c r="C83">
        <v>0.760335555773056</v>
      </c>
      <c r="D83">
        <v>1.787165769786667</v>
      </c>
      <c r="E83">
        <v>1.7907868415647199</v>
      </c>
      <c r="F83">
        <v>0.58144888173440401</v>
      </c>
      <c r="G83">
        <v>0.40519655786636</v>
      </c>
      <c r="H83">
        <v>1.00540571163435</v>
      </c>
      <c r="I83">
        <v>1.7842519544681399</v>
      </c>
    </row>
    <row r="84" spans="1:9" x14ac:dyDescent="0.25">
      <c r="A84">
        <v>28.8</v>
      </c>
      <c r="B84">
        <v>0.17605000955091701</v>
      </c>
      <c r="C84">
        <v>0.75880599622170897</v>
      </c>
      <c r="D84">
        <v>1.7853375540117051</v>
      </c>
      <c r="E84">
        <v>1.7903889736046601</v>
      </c>
      <c r="F84">
        <v>0.58469665230731704</v>
      </c>
      <c r="G84">
        <v>0.40281398098350402</v>
      </c>
      <c r="H84">
        <v>1.00813007489965</v>
      </c>
      <c r="I84">
        <v>1.78449573947752</v>
      </c>
    </row>
    <row r="85" spans="1:9" x14ac:dyDescent="0.25">
      <c r="A85">
        <v>28.6</v>
      </c>
      <c r="B85">
        <v>0.17555931639951899</v>
      </c>
      <c r="C85">
        <v>0.74035657261256005</v>
      </c>
      <c r="D85">
        <v>1.788742520938307</v>
      </c>
      <c r="E85">
        <v>1.79115991932786</v>
      </c>
      <c r="F85">
        <v>0.583855147985477</v>
      </c>
      <c r="G85">
        <v>0.41097692169372602</v>
      </c>
      <c r="H85">
        <v>0.99893967906615</v>
      </c>
      <c r="I85">
        <v>1.78450327290819</v>
      </c>
    </row>
    <row r="86" spans="1:9" x14ac:dyDescent="0.25">
      <c r="A86">
        <v>28.6</v>
      </c>
      <c r="B86">
        <v>0.168579525348312</v>
      </c>
      <c r="C86">
        <v>0.73738270161320496</v>
      </c>
      <c r="D86">
        <v>1.7842172904420415</v>
      </c>
      <c r="E86">
        <v>1.7913900420396001</v>
      </c>
      <c r="F86">
        <v>0.58373526766032502</v>
      </c>
      <c r="G86">
        <v>0.39697520590778901</v>
      </c>
      <c r="H86">
        <v>0.99898989349051104</v>
      </c>
      <c r="I86">
        <v>1.78410348041473</v>
      </c>
    </row>
    <row r="87" spans="1:9" x14ac:dyDescent="0.25">
      <c r="A87">
        <v>28.4</v>
      </c>
      <c r="B87">
        <v>0.16590811002512801</v>
      </c>
      <c r="C87">
        <v>0.73652990951224395</v>
      </c>
      <c r="D87">
        <v>1.7830709742312227</v>
      </c>
      <c r="E87">
        <v>1.79067227997426</v>
      </c>
      <c r="F87">
        <v>0.58206274039476003</v>
      </c>
      <c r="G87">
        <v>0.40161222734544</v>
      </c>
      <c r="H87">
        <v>0.99882835370381995</v>
      </c>
      <c r="I87">
        <v>1.78418731561099</v>
      </c>
    </row>
    <row r="88" spans="1:9" x14ac:dyDescent="0.25">
      <c r="A88">
        <v>28.2</v>
      </c>
      <c r="B88">
        <v>0.16511641938694199</v>
      </c>
      <c r="C88">
        <v>0.73658456743602196</v>
      </c>
      <c r="D88">
        <v>1.7872711130748153</v>
      </c>
      <c r="E88">
        <v>1.7899184750353301</v>
      </c>
      <c r="F88">
        <v>0.57858024764441096</v>
      </c>
      <c r="G88">
        <v>0.40342195334189501</v>
      </c>
      <c r="H88">
        <v>0.99878863009811303</v>
      </c>
      <c r="I88">
        <v>1.78404467197343</v>
      </c>
    </row>
    <row r="89" spans="1:9" x14ac:dyDescent="0.25">
      <c r="A89">
        <v>28.2</v>
      </c>
      <c r="B89">
        <v>0.164045144089038</v>
      </c>
      <c r="C89">
        <v>0.74646557801037905</v>
      </c>
      <c r="D89">
        <v>1.7807432273802024</v>
      </c>
      <c r="E89">
        <v>1.7887223413059901</v>
      </c>
      <c r="F89">
        <v>0.58102299384475897</v>
      </c>
      <c r="G89">
        <v>0.40629565849162802</v>
      </c>
      <c r="H89">
        <v>0.998776725330907</v>
      </c>
      <c r="I89">
        <v>1.7836661640512901</v>
      </c>
    </row>
    <row r="90" spans="1:9" x14ac:dyDescent="0.25">
      <c r="A90">
        <v>28.2</v>
      </c>
      <c r="B90">
        <v>0.163011936454664</v>
      </c>
      <c r="C90">
        <v>0.75205758536126999</v>
      </c>
      <c r="D90">
        <v>1.7857679889525264</v>
      </c>
      <c r="E90">
        <v>1.78458472137185</v>
      </c>
      <c r="F90">
        <v>0.58457101119796995</v>
      </c>
      <c r="G90">
        <v>0.40919464615929002</v>
      </c>
      <c r="H90">
        <v>0.99877735455481598</v>
      </c>
      <c r="I90">
        <v>1.7834707582423499</v>
      </c>
    </row>
    <row r="91" spans="1:9" x14ac:dyDescent="0.25">
      <c r="A91">
        <v>28.7</v>
      </c>
      <c r="B91">
        <v>0.16256706141171301</v>
      </c>
      <c r="C91">
        <v>0.752838926867055</v>
      </c>
      <c r="D91">
        <v>1.7890472235674673</v>
      </c>
      <c r="E91">
        <v>1.78460990109734</v>
      </c>
      <c r="F91">
        <v>0.58244374920707098</v>
      </c>
      <c r="G91">
        <v>0.39812519685158598</v>
      </c>
      <c r="H91">
        <v>0.99877155380853699</v>
      </c>
      <c r="I91">
        <v>1.7838498261242299</v>
      </c>
    </row>
    <row r="92" spans="1:9" x14ac:dyDescent="0.25">
      <c r="A92">
        <v>28.7</v>
      </c>
      <c r="B92">
        <v>0.163067828146788</v>
      </c>
      <c r="C92">
        <v>0.75967278018997697</v>
      </c>
      <c r="D92">
        <v>1.7806526094979243</v>
      </c>
      <c r="E92">
        <v>1.78468314312618</v>
      </c>
      <c r="F92">
        <v>0.58317804157561703</v>
      </c>
      <c r="G92">
        <v>0.40219907584759801</v>
      </c>
      <c r="H92">
        <v>0.99877390162454605</v>
      </c>
      <c r="I92">
        <v>1.7836858523455601</v>
      </c>
    </row>
    <row r="93" spans="1:9" x14ac:dyDescent="0.25">
      <c r="A93">
        <v>28.7</v>
      </c>
      <c r="B93">
        <v>0.16226710028473099</v>
      </c>
      <c r="C93">
        <v>0.75936760252351199</v>
      </c>
      <c r="D93">
        <v>1.7806752639684937</v>
      </c>
      <c r="E93">
        <v>1.7825793195294</v>
      </c>
      <c r="F93">
        <v>0.58538006197019798</v>
      </c>
      <c r="G93">
        <v>0.40457194428569199</v>
      </c>
      <c r="H93">
        <v>0.99876861440444498</v>
      </c>
      <c r="I93">
        <v>1.7836233802213699</v>
      </c>
    </row>
    <row r="94" spans="1:9" x14ac:dyDescent="0.25">
      <c r="A94">
        <v>28.7</v>
      </c>
      <c r="B94">
        <v>0.165043371411944</v>
      </c>
      <c r="C94">
        <v>0.77097331249184298</v>
      </c>
      <c r="D94">
        <v>1.7902762285958649</v>
      </c>
      <c r="E94">
        <v>1.7841523725691699</v>
      </c>
      <c r="F94">
        <v>0.58393772786210496</v>
      </c>
      <c r="G94">
        <v>0.40687471417569399</v>
      </c>
      <c r="H94">
        <v>0.99883211894354096</v>
      </c>
      <c r="I94">
        <v>1.78362852262218</v>
      </c>
    </row>
    <row r="95" spans="1:9" x14ac:dyDescent="0.25">
      <c r="A95">
        <v>28.7</v>
      </c>
      <c r="B95">
        <v>0.165757122422931</v>
      </c>
      <c r="C95">
        <v>0.76116094588720196</v>
      </c>
      <c r="D95">
        <v>1.783297518936918</v>
      </c>
      <c r="E95">
        <v>1.7844077938041401</v>
      </c>
      <c r="F95">
        <v>0.58582105749532498</v>
      </c>
      <c r="G95">
        <v>0.40747103609162599</v>
      </c>
      <c r="H95">
        <v>0.99884619554073195</v>
      </c>
      <c r="I95">
        <v>1.78323669737668</v>
      </c>
    </row>
    <row r="96" spans="1:9" x14ac:dyDescent="0.25">
      <c r="A96">
        <v>28.7</v>
      </c>
      <c r="B96">
        <v>0.16441944921617299</v>
      </c>
      <c r="C96">
        <v>0.75075704432180801</v>
      </c>
      <c r="D96">
        <v>1.7831683884546716</v>
      </c>
      <c r="E96">
        <v>1.78280924960073</v>
      </c>
      <c r="F96">
        <v>0.58308116163606905</v>
      </c>
      <c r="G96">
        <v>0.39346280068583001</v>
      </c>
      <c r="H96">
        <v>0.99877499832254502</v>
      </c>
      <c r="I96">
        <v>1.78343161283369</v>
      </c>
    </row>
    <row r="97" spans="1:9" x14ac:dyDescent="0.25">
      <c r="A97">
        <v>28.7</v>
      </c>
      <c r="B97">
        <v>0.159964825265068</v>
      </c>
      <c r="C97">
        <v>0.74494061015562596</v>
      </c>
      <c r="D97">
        <v>1.7803048633746819</v>
      </c>
      <c r="E97">
        <v>1.7857678179874701</v>
      </c>
      <c r="F97">
        <v>0.57986376394697203</v>
      </c>
      <c r="G97">
        <v>0.399291017463341</v>
      </c>
      <c r="H97">
        <v>1.00470612149156</v>
      </c>
      <c r="I97">
        <v>1.7835108608408501</v>
      </c>
    </row>
    <row r="98" spans="1:9" x14ac:dyDescent="0.25">
      <c r="A98">
        <v>26.8</v>
      </c>
      <c r="B98">
        <v>0.164123132932085</v>
      </c>
      <c r="C98">
        <v>0.727677714631916</v>
      </c>
      <c r="D98">
        <v>1.7847893158239223</v>
      </c>
      <c r="E98">
        <v>1.7865139871536999</v>
      </c>
      <c r="F98">
        <v>0.58433069053355302</v>
      </c>
      <c r="G98">
        <v>0.40281931340543198</v>
      </c>
      <c r="H98">
        <v>1.00026583860542</v>
      </c>
      <c r="I98">
        <v>1.7836631393696301</v>
      </c>
    </row>
    <row r="99" spans="1:9" x14ac:dyDescent="0.25">
      <c r="A99">
        <v>26.8</v>
      </c>
      <c r="B99">
        <v>0.16238109816062499</v>
      </c>
      <c r="C99">
        <v>0.71159745435487798</v>
      </c>
      <c r="D99">
        <v>1.7830403906959538</v>
      </c>
      <c r="E99">
        <v>1.78628280884674</v>
      </c>
      <c r="F99">
        <v>0.58898328847649195</v>
      </c>
      <c r="G99">
        <v>0.40514566754782999</v>
      </c>
      <c r="H99">
        <v>1.00017887155998</v>
      </c>
      <c r="I99">
        <v>1.78363911056867</v>
      </c>
    </row>
    <row r="100" spans="1:9" x14ac:dyDescent="0.25">
      <c r="A100">
        <v>26.8</v>
      </c>
      <c r="B100">
        <v>0.16120369247347499</v>
      </c>
      <c r="C100">
        <v>0.69707242962753801</v>
      </c>
      <c r="D100">
        <v>1.7826643264844995</v>
      </c>
      <c r="E100">
        <v>1.7878085421516801</v>
      </c>
      <c r="F100">
        <v>0.58830768228302899</v>
      </c>
      <c r="G100">
        <v>0.40863681846972799</v>
      </c>
      <c r="H100">
        <v>1.0000971449057701</v>
      </c>
      <c r="I100">
        <v>1.78356907934905</v>
      </c>
    </row>
    <row r="101" spans="1:9" x14ac:dyDescent="0.25">
      <c r="A101">
        <v>26.8</v>
      </c>
      <c r="B101">
        <v>0.159584246000745</v>
      </c>
      <c r="C101">
        <v>0.67869376074923704</v>
      </c>
      <c r="D101">
        <v>1.7839250477716944</v>
      </c>
      <c r="E101">
        <v>1.78866403252479</v>
      </c>
      <c r="F101">
        <v>0.58765800537044899</v>
      </c>
      <c r="G101">
        <v>0.39811581894037701</v>
      </c>
      <c r="H101">
        <v>1.00007894765955</v>
      </c>
      <c r="I101">
        <v>1.7835385786168001</v>
      </c>
    </row>
    <row r="102" spans="1:9" x14ac:dyDescent="0.25">
      <c r="A102">
        <v>26.8</v>
      </c>
      <c r="B102">
        <v>0.16816976307925399</v>
      </c>
      <c r="C102">
        <v>0.67461524279609597</v>
      </c>
      <c r="D102">
        <v>1.7905718694367974</v>
      </c>
      <c r="E102">
        <v>1.7898694043893899</v>
      </c>
      <c r="F102">
        <v>0.58837779595998296</v>
      </c>
      <c r="G102">
        <v>0.39929377015940498</v>
      </c>
      <c r="H102">
        <v>1.00038131299456</v>
      </c>
      <c r="I102">
        <v>1.78331355810796</v>
      </c>
    </row>
    <row r="103" spans="1:9" x14ac:dyDescent="0.25">
      <c r="A103">
        <v>25.5</v>
      </c>
      <c r="B103">
        <v>0.176494035632074</v>
      </c>
      <c r="C103">
        <v>0.656538219638367</v>
      </c>
      <c r="D103">
        <v>1.7872586531160022</v>
      </c>
      <c r="E103">
        <v>1.7900839137640201</v>
      </c>
      <c r="F103">
        <v>0.59058441388909499</v>
      </c>
      <c r="G103">
        <v>0.40512753752548297</v>
      </c>
      <c r="H103">
        <v>1.0001718529263901</v>
      </c>
      <c r="I103">
        <v>1.7828912393502601</v>
      </c>
    </row>
    <row r="104" spans="1:9" x14ac:dyDescent="0.25">
      <c r="A104">
        <v>25.5</v>
      </c>
      <c r="B104">
        <v>0.17472288299654401</v>
      </c>
      <c r="C104">
        <v>0.63169767060436099</v>
      </c>
      <c r="D104">
        <v>1.7825578504728226</v>
      </c>
      <c r="E104">
        <v>1.7890179787473699</v>
      </c>
      <c r="F104">
        <v>0.59091061411100498</v>
      </c>
      <c r="G104">
        <v>0.40340600993256298</v>
      </c>
      <c r="H104">
        <v>0.99999300122519197</v>
      </c>
      <c r="I104">
        <v>1.7831203973878</v>
      </c>
    </row>
    <row r="105" spans="1:9" x14ac:dyDescent="0.25">
      <c r="A105">
        <v>25.5</v>
      </c>
      <c r="B105">
        <v>0.170514786785638</v>
      </c>
      <c r="C105">
        <v>0.61979323789650298</v>
      </c>
      <c r="D105">
        <v>1.7860296480876046</v>
      </c>
      <c r="E105">
        <v>1.7889407732589699</v>
      </c>
      <c r="F105">
        <v>0.59174108516923296</v>
      </c>
      <c r="G105">
        <v>0.40863681846972799</v>
      </c>
      <c r="H105">
        <v>0.99985470076722505</v>
      </c>
      <c r="I105">
        <v>1.78314633508815</v>
      </c>
    </row>
    <row r="106" spans="1:9" x14ac:dyDescent="0.25">
      <c r="A106">
        <v>25.5</v>
      </c>
      <c r="B106">
        <v>0.16942292634214401</v>
      </c>
      <c r="C106">
        <v>0.61759086465705004</v>
      </c>
      <c r="D106">
        <v>1.7838423589541155</v>
      </c>
      <c r="E106">
        <v>1.7888845789887899</v>
      </c>
      <c r="F106">
        <v>0.58873307671989905</v>
      </c>
      <c r="G106">
        <v>0.39869749301532897</v>
      </c>
      <c r="H106">
        <v>0.99984563628481804</v>
      </c>
      <c r="I106">
        <v>1.78362358205431</v>
      </c>
    </row>
    <row r="107" spans="1:9" x14ac:dyDescent="0.25">
      <c r="A107">
        <v>25.5</v>
      </c>
      <c r="B107">
        <v>0.17299006194097699</v>
      </c>
      <c r="C107">
        <v>0.62202127492072301</v>
      </c>
      <c r="D107">
        <v>1.780986762938825</v>
      </c>
      <c r="E107">
        <v>1.7902947132042799</v>
      </c>
      <c r="F107">
        <v>0.58409413847872005</v>
      </c>
      <c r="G107">
        <v>0.40455548875219299</v>
      </c>
      <c r="H107">
        <v>0.99906520033122104</v>
      </c>
      <c r="I107">
        <v>1.7834200079140701</v>
      </c>
    </row>
    <row r="108" spans="1:9" x14ac:dyDescent="0.25">
      <c r="A108">
        <v>25.5</v>
      </c>
      <c r="B108">
        <v>0.17431768237319001</v>
      </c>
      <c r="C108">
        <v>0.63018849713659097</v>
      </c>
      <c r="D108">
        <v>1.7859832064229371</v>
      </c>
      <c r="E108">
        <v>1.7908347480261799</v>
      </c>
      <c r="F108">
        <v>0.58765933098400602</v>
      </c>
      <c r="G108">
        <v>0.40743825822829899</v>
      </c>
      <c r="H108">
        <v>0.99911466417156802</v>
      </c>
      <c r="I108">
        <v>1.7833477490832601</v>
      </c>
    </row>
    <row r="109" spans="1:9" x14ac:dyDescent="0.25">
      <c r="A109">
        <v>26</v>
      </c>
      <c r="B109">
        <v>0.17524827456327199</v>
      </c>
      <c r="C109">
        <v>0.64232595841001305</v>
      </c>
      <c r="D109">
        <v>1.7858506777701053</v>
      </c>
      <c r="E109">
        <v>1.79081101636381</v>
      </c>
      <c r="F109">
        <v>0.58513650531950201</v>
      </c>
      <c r="G109">
        <v>0.402829638112632</v>
      </c>
      <c r="H109">
        <v>0.99911821695273895</v>
      </c>
      <c r="I109">
        <v>1.7834099951028799</v>
      </c>
    </row>
    <row r="110" spans="1:9" x14ac:dyDescent="0.25">
      <c r="A110">
        <v>26</v>
      </c>
      <c r="B110">
        <v>0.17777847531093099</v>
      </c>
      <c r="C110">
        <v>0.64257652763291195</v>
      </c>
      <c r="D110">
        <v>1.7805257444627349</v>
      </c>
      <c r="E110">
        <v>1.7906305775015099</v>
      </c>
      <c r="F110">
        <v>0.58731394896455402</v>
      </c>
      <c r="G110">
        <v>0.412102966676541</v>
      </c>
      <c r="H110">
        <v>0.99913683218202298</v>
      </c>
      <c r="I110">
        <v>1.7831204536557099</v>
      </c>
    </row>
    <row r="111" spans="1:9" x14ac:dyDescent="0.25">
      <c r="A111">
        <v>26</v>
      </c>
      <c r="B111">
        <v>0.185705345555849</v>
      </c>
      <c r="C111">
        <v>0.64637340985552005</v>
      </c>
      <c r="D111">
        <v>1.784092690853909</v>
      </c>
      <c r="E111">
        <v>1.7906635060260701</v>
      </c>
      <c r="F111">
        <v>0.58796953212653502</v>
      </c>
      <c r="G111">
        <v>0.399847483959127</v>
      </c>
      <c r="H111">
        <v>0.99914326187471403</v>
      </c>
      <c r="I111">
        <v>1.7832895101380299</v>
      </c>
    </row>
    <row r="112" spans="1:9" x14ac:dyDescent="0.25">
      <c r="A112">
        <v>26</v>
      </c>
      <c r="B112">
        <v>0.198196998221217</v>
      </c>
      <c r="C112">
        <v>0.63571847958121797</v>
      </c>
      <c r="D112">
        <v>1.7814126669855324</v>
      </c>
      <c r="E112">
        <v>1.79058602609494</v>
      </c>
      <c r="F112">
        <v>0.58850340489824005</v>
      </c>
      <c r="G112">
        <v>0.403981869628326</v>
      </c>
      <c r="H112">
        <v>0.99914445990966805</v>
      </c>
      <c r="I112">
        <v>1.78316462982602</v>
      </c>
    </row>
    <row r="113" spans="1:9" x14ac:dyDescent="0.25">
      <c r="A113">
        <v>26</v>
      </c>
      <c r="B113">
        <v>0.216222088335107</v>
      </c>
      <c r="C113">
        <v>0.61584440037970001</v>
      </c>
      <c r="D113">
        <v>1.7821897153260675</v>
      </c>
      <c r="E113">
        <v>1.7907717855232099</v>
      </c>
      <c r="F113">
        <v>0.59155402399924994</v>
      </c>
      <c r="G113">
        <v>0.40218197619571</v>
      </c>
      <c r="H113">
        <v>0.99722977814864899</v>
      </c>
      <c r="I113">
        <v>1.78330995521804</v>
      </c>
    </row>
    <row r="114" spans="1:9" x14ac:dyDescent="0.25">
      <c r="A114">
        <v>26</v>
      </c>
      <c r="B114">
        <v>0.39459693457548101</v>
      </c>
      <c r="C114">
        <v>0.55175545587336505</v>
      </c>
      <c r="D114">
        <v>1.7807568200625441</v>
      </c>
      <c r="E114">
        <v>1.7907035499655499</v>
      </c>
      <c r="F114">
        <v>0.59188247235305003</v>
      </c>
      <c r="G114">
        <v>0.39933241320197699</v>
      </c>
      <c r="H114">
        <v>1.00341318516046</v>
      </c>
      <c r="I114">
        <v>1.7838311253883701</v>
      </c>
    </row>
    <row r="115" spans="1:9" x14ac:dyDescent="0.25">
      <c r="A115">
        <v>24.6</v>
      </c>
      <c r="B115">
        <v>0.45929168753213001</v>
      </c>
      <c r="C115">
        <v>0.55229991301627501</v>
      </c>
      <c r="D115">
        <v>1.7854055174234138</v>
      </c>
      <c r="E115">
        <v>1.7903846813209101</v>
      </c>
      <c r="F115">
        <v>0.59413099339128395</v>
      </c>
      <c r="G115">
        <v>0.40391882813872099</v>
      </c>
      <c r="H115">
        <v>1.00443914969115</v>
      </c>
      <c r="I115">
        <v>1.78425057976317</v>
      </c>
    </row>
    <row r="116" spans="1:9" x14ac:dyDescent="0.25">
      <c r="A116">
        <v>23.6</v>
      </c>
      <c r="B116">
        <v>0.43319532068043498</v>
      </c>
      <c r="C116">
        <v>0.55581417126339905</v>
      </c>
      <c r="D116">
        <v>1.7819926214321127</v>
      </c>
      <c r="E116">
        <v>1.7897173679028799</v>
      </c>
      <c r="F116">
        <v>0.59570631711858502</v>
      </c>
      <c r="G116">
        <v>0.39577120336440602</v>
      </c>
      <c r="H116">
        <v>1.0044908480280501</v>
      </c>
      <c r="I116">
        <v>1.78411024254439</v>
      </c>
    </row>
    <row r="117" spans="1:9" x14ac:dyDescent="0.25">
      <c r="A117">
        <v>23.6</v>
      </c>
      <c r="B117">
        <v>0.36032348136643799</v>
      </c>
      <c r="C117">
        <v>0.55150975490987497</v>
      </c>
      <c r="D117">
        <v>1.7828353677372994</v>
      </c>
      <c r="E117">
        <v>1.78951306186629</v>
      </c>
      <c r="F117">
        <v>0.596718678163356</v>
      </c>
      <c r="G117">
        <v>0.406951050516838</v>
      </c>
      <c r="H117">
        <v>1.0045956606141599</v>
      </c>
      <c r="I117">
        <v>1.7838821027534599</v>
      </c>
    </row>
    <row r="118" spans="1:9" x14ac:dyDescent="0.25">
      <c r="A118">
        <v>23.6</v>
      </c>
      <c r="B118">
        <v>0.31728345354757198</v>
      </c>
      <c r="C118">
        <v>0.54322623658563296</v>
      </c>
      <c r="D118">
        <v>1.7849966042296335</v>
      </c>
      <c r="E118">
        <v>1.7898725595518901</v>
      </c>
      <c r="F118">
        <v>0.591294793073462</v>
      </c>
      <c r="G118">
        <v>0.40688175336127103</v>
      </c>
      <c r="H118">
        <v>1.00457189989632</v>
      </c>
      <c r="I118">
        <v>1.78419960923563</v>
      </c>
    </row>
    <row r="119" spans="1:9" x14ac:dyDescent="0.25">
      <c r="A119">
        <v>23.6</v>
      </c>
      <c r="B119">
        <v>0.19579417801351101</v>
      </c>
      <c r="C119">
        <v>0.60022646725220397</v>
      </c>
      <c r="D119">
        <v>1.7880900721859043</v>
      </c>
      <c r="E119">
        <v>1.78926086391258</v>
      </c>
      <c r="F119">
        <v>0.59210315031751604</v>
      </c>
      <c r="G119">
        <v>0.40283494036765399</v>
      </c>
      <c r="H119">
        <v>0.97044128611873004</v>
      </c>
      <c r="I119">
        <v>1.7842370914364001</v>
      </c>
    </row>
    <row r="120" spans="1:9" x14ac:dyDescent="0.25">
      <c r="A120">
        <v>25.1</v>
      </c>
      <c r="B120">
        <v>0.11841093984313</v>
      </c>
      <c r="C120">
        <v>0.63326478158321697</v>
      </c>
      <c r="D120">
        <v>1.7819801614732993</v>
      </c>
      <c r="E120">
        <v>1.78965818307089</v>
      </c>
      <c r="F120">
        <v>0.59350372882455205</v>
      </c>
      <c r="G120">
        <v>0.40797726140789098</v>
      </c>
      <c r="H120">
        <v>0.97050131139458196</v>
      </c>
      <c r="I120">
        <v>1.7839662729449299</v>
      </c>
    </row>
    <row r="121" spans="1:9" x14ac:dyDescent="0.25">
      <c r="A121">
        <v>25.1</v>
      </c>
      <c r="B121">
        <v>0.11587252702567501</v>
      </c>
      <c r="C121">
        <v>0.63879616837811304</v>
      </c>
      <c r="D121">
        <v>1.7836203451425341</v>
      </c>
      <c r="E121">
        <v>1.7895391363441799</v>
      </c>
      <c r="F121">
        <v>0.59167628864268296</v>
      </c>
      <c r="G121">
        <v>0.40041841921885801</v>
      </c>
      <c r="H121">
        <v>0.97053283685168401</v>
      </c>
      <c r="I121">
        <v>1.7841239235116</v>
      </c>
    </row>
    <row r="122" spans="1:9" x14ac:dyDescent="0.25">
      <c r="A122">
        <v>25.1</v>
      </c>
      <c r="B122">
        <v>0.112649684273801</v>
      </c>
      <c r="C122">
        <v>0.63843856892559603</v>
      </c>
      <c r="D122">
        <v>1.7835614435190532</v>
      </c>
      <c r="E122">
        <v>1.78907681952223</v>
      </c>
      <c r="F122">
        <v>0.59057516403265697</v>
      </c>
      <c r="G122">
        <v>0.409859108901095</v>
      </c>
      <c r="H122">
        <v>0.97053465680043705</v>
      </c>
      <c r="I122">
        <v>1.7839695653127301</v>
      </c>
    </row>
    <row r="123" spans="1:9" x14ac:dyDescent="0.25">
      <c r="A123">
        <v>25.1</v>
      </c>
      <c r="B123">
        <v>0.1120632366126</v>
      </c>
      <c r="C123">
        <v>0.62501230550939602</v>
      </c>
      <c r="D123">
        <v>1.7861678403580787</v>
      </c>
      <c r="E123">
        <v>1.7887257697776999</v>
      </c>
      <c r="F123">
        <v>0.58990702517476201</v>
      </c>
      <c r="G123">
        <v>0.407455506790315</v>
      </c>
      <c r="H123">
        <v>0.97053545721096102</v>
      </c>
      <c r="I123">
        <v>1.7846802613338599</v>
      </c>
    </row>
    <row r="124" spans="1:9" x14ac:dyDescent="0.25">
      <c r="A124">
        <v>25.1</v>
      </c>
      <c r="B124">
        <v>0.11349354442585299</v>
      </c>
      <c r="C124">
        <v>0.62151242356593495</v>
      </c>
      <c r="D124">
        <v>1.7821681935790266</v>
      </c>
      <c r="E124">
        <v>1.7883239131528199</v>
      </c>
      <c r="F124">
        <v>0.58599269609702798</v>
      </c>
      <c r="G124">
        <v>0.39986575947914199</v>
      </c>
      <c r="H124">
        <v>0.97052511036915401</v>
      </c>
      <c r="I124">
        <v>1.78470397092146</v>
      </c>
    </row>
    <row r="125" spans="1:9" x14ac:dyDescent="0.25">
      <c r="A125">
        <v>25.1</v>
      </c>
      <c r="B125">
        <v>0.110244842466344</v>
      </c>
      <c r="C125">
        <v>0.61930405931155696</v>
      </c>
      <c r="D125">
        <v>1.7896441688669746</v>
      </c>
      <c r="E125">
        <v>1.7874941633844099</v>
      </c>
      <c r="F125">
        <v>0.58222822305370203</v>
      </c>
      <c r="G125">
        <v>0.40448003649723502</v>
      </c>
      <c r="H125">
        <v>0.96961993592128704</v>
      </c>
      <c r="I125">
        <v>1.7840830990384999</v>
      </c>
    </row>
    <row r="126" spans="1:9" x14ac:dyDescent="0.25">
      <c r="A126">
        <v>25.1</v>
      </c>
      <c r="B126">
        <v>0.10833286341201601</v>
      </c>
      <c r="C126">
        <v>0.60492051731567797</v>
      </c>
      <c r="D126">
        <v>1.7875305067628366</v>
      </c>
      <c r="E126">
        <v>1.7873976500284501</v>
      </c>
      <c r="F126">
        <v>0.58004878938793003</v>
      </c>
      <c r="G126">
        <v>0.40099217264790199</v>
      </c>
      <c r="H126">
        <v>0.96943512965233403</v>
      </c>
      <c r="I126">
        <v>1.7840780686336399</v>
      </c>
    </row>
    <row r="127" spans="1:9" x14ac:dyDescent="0.25">
      <c r="A127">
        <v>25.1</v>
      </c>
      <c r="B127">
        <v>0.102207783675989</v>
      </c>
      <c r="C127">
        <v>0.61630788062987696</v>
      </c>
      <c r="D127">
        <v>1.7881569028740845</v>
      </c>
      <c r="E127">
        <v>1.7881911565603299</v>
      </c>
      <c r="F127">
        <v>0.57569467474630998</v>
      </c>
      <c r="G127">
        <v>0.406377431392971</v>
      </c>
      <c r="H127">
        <v>0.96948849566292195</v>
      </c>
      <c r="I127">
        <v>1.7834533466267599</v>
      </c>
    </row>
    <row r="128" spans="1:9" x14ac:dyDescent="0.25">
      <c r="A128">
        <v>25.1</v>
      </c>
      <c r="B128">
        <v>9.5889610979758302E-2</v>
      </c>
      <c r="C128">
        <v>0.63624276555642301</v>
      </c>
      <c r="D128">
        <v>1.7795991766164407</v>
      </c>
      <c r="E128">
        <v>1.78792542365795</v>
      </c>
      <c r="F128">
        <v>0.57111436771201496</v>
      </c>
      <c r="G128">
        <v>0.40396633683074501</v>
      </c>
      <c r="H128">
        <v>0.96939204007172197</v>
      </c>
      <c r="I128">
        <v>1.7827425714735801</v>
      </c>
    </row>
    <row r="129" spans="1:9" x14ac:dyDescent="0.25">
      <c r="A129">
        <v>25.1</v>
      </c>
      <c r="B129">
        <v>9.3377456023070696E-2</v>
      </c>
      <c r="C129">
        <v>0.641278160899028</v>
      </c>
      <c r="D129">
        <v>1.7864668793695968</v>
      </c>
      <c r="E129">
        <v>1.788147862385</v>
      </c>
      <c r="F129">
        <v>0.57077735861873502</v>
      </c>
      <c r="G129">
        <v>0.40102118698313899</v>
      </c>
      <c r="H129">
        <v>0.96940530373153999</v>
      </c>
      <c r="I129">
        <v>1.7824972962760699</v>
      </c>
    </row>
    <row r="130" spans="1:9" x14ac:dyDescent="0.25">
      <c r="A130">
        <v>24.1</v>
      </c>
      <c r="B130">
        <v>9.0681969478989793E-2</v>
      </c>
      <c r="C130">
        <v>0.66093416551714301</v>
      </c>
      <c r="D130">
        <v>1.7867704492752285</v>
      </c>
      <c r="E130">
        <v>1.78782301588049</v>
      </c>
      <c r="F130">
        <v>0.56648046901530702</v>
      </c>
      <c r="G130">
        <v>0.40041930330504599</v>
      </c>
      <c r="H130">
        <v>0.96948145620681103</v>
      </c>
      <c r="I130">
        <v>1.7820640731216499</v>
      </c>
    </row>
    <row r="131" spans="1:9" x14ac:dyDescent="0.25">
      <c r="A131">
        <v>24.1</v>
      </c>
      <c r="B131">
        <v>8.4767133414446305E-2</v>
      </c>
      <c r="C131">
        <v>0.665450451216134</v>
      </c>
      <c r="D131">
        <v>1.789849191825629</v>
      </c>
      <c r="E131">
        <v>1.78865677003947</v>
      </c>
      <c r="F131">
        <v>0.56322126432526198</v>
      </c>
      <c r="G131">
        <v>0.39926312602003899</v>
      </c>
      <c r="H131">
        <v>0.96948087078268297</v>
      </c>
      <c r="I131">
        <v>1.7813694503328501</v>
      </c>
    </row>
    <row r="132" spans="1:9" x14ac:dyDescent="0.25">
      <c r="A132">
        <v>24.1</v>
      </c>
      <c r="B132">
        <v>8.2481070662934503E-2</v>
      </c>
      <c r="C132">
        <v>0.700510210796082</v>
      </c>
      <c r="D132">
        <v>1.7856309294055808</v>
      </c>
      <c r="E132">
        <v>1.7897958217482499</v>
      </c>
      <c r="F132">
        <v>0.56374771785914801</v>
      </c>
      <c r="G132">
        <v>0.4075591270135</v>
      </c>
      <c r="H132">
        <v>0.96997169539231898</v>
      </c>
      <c r="I132">
        <v>1.7813284924822499</v>
      </c>
    </row>
    <row r="133" spans="1:9" x14ac:dyDescent="0.25">
      <c r="A133">
        <v>24.1</v>
      </c>
      <c r="B133">
        <v>7.7855464867002094E-2</v>
      </c>
      <c r="C133">
        <v>0.69909415819409404</v>
      </c>
      <c r="D133">
        <v>1.7834583656779619</v>
      </c>
      <c r="E133">
        <v>1.78957630826558</v>
      </c>
      <c r="F133">
        <v>0.56106554404225095</v>
      </c>
      <c r="G133">
        <v>0.404568610927314</v>
      </c>
      <c r="H133">
        <v>0.969978627876804</v>
      </c>
      <c r="I133">
        <v>1.7813886425168599</v>
      </c>
    </row>
    <row r="134" spans="1:9" x14ac:dyDescent="0.25">
      <c r="A134">
        <v>24.1</v>
      </c>
      <c r="B134">
        <v>8.1274692857730299E-2</v>
      </c>
      <c r="C134">
        <v>0.73064537980255395</v>
      </c>
      <c r="D134">
        <v>1.7825646468139935</v>
      </c>
      <c r="E134">
        <v>1.7900107483258201</v>
      </c>
      <c r="F134">
        <v>0.55952954940752397</v>
      </c>
      <c r="G134">
        <v>0.40333976597729498</v>
      </c>
      <c r="H134">
        <v>0.97026950754646402</v>
      </c>
      <c r="I134">
        <v>1.78176847647764</v>
      </c>
    </row>
    <row r="135" spans="1:9" x14ac:dyDescent="0.25">
      <c r="A135">
        <v>25.1</v>
      </c>
      <c r="B135">
        <v>8.2873244844675495E-2</v>
      </c>
      <c r="C135">
        <v>0.74064922343127504</v>
      </c>
      <c r="D135">
        <v>1.7804804355215957</v>
      </c>
      <c r="E135">
        <v>1.7899733620879801</v>
      </c>
      <c r="F135">
        <v>0.55908076850616995</v>
      </c>
      <c r="G135">
        <v>0.40742329790398801</v>
      </c>
      <c r="H135">
        <v>0.97029593910844203</v>
      </c>
      <c r="I135">
        <v>1.7821468991698399</v>
      </c>
    </row>
    <row r="136" spans="1:9" x14ac:dyDescent="0.25">
      <c r="A136">
        <v>26.8</v>
      </c>
      <c r="B136">
        <v>8.4151424722804596E-2</v>
      </c>
      <c r="C136">
        <v>0.74568884777376498</v>
      </c>
      <c r="D136">
        <v>1.7805370716980196</v>
      </c>
      <c r="E136">
        <v>1.7887280116895601</v>
      </c>
      <c r="F136">
        <v>0.55138431910280095</v>
      </c>
      <c r="G136">
        <v>0.40742274709644999</v>
      </c>
      <c r="H136">
        <v>0.97032173099350205</v>
      </c>
      <c r="I136">
        <v>1.7820211737179401</v>
      </c>
    </row>
    <row r="137" spans="1:9" x14ac:dyDescent="0.25">
      <c r="A137">
        <v>26.8</v>
      </c>
      <c r="B137">
        <v>8.4820189695285597E-2</v>
      </c>
      <c r="C137">
        <v>0.70336771754481997</v>
      </c>
      <c r="D137">
        <v>1.7906715491073033</v>
      </c>
      <c r="E137">
        <v>1.78752020174583</v>
      </c>
      <c r="F137">
        <v>0.54534294253971205</v>
      </c>
      <c r="G137">
        <v>0.41220153428064199</v>
      </c>
      <c r="H137">
        <v>0.96990521718661804</v>
      </c>
      <c r="I137">
        <v>1.7821030201460799</v>
      </c>
    </row>
    <row r="138" spans="1:9" x14ac:dyDescent="0.25">
      <c r="A138">
        <v>26.8</v>
      </c>
      <c r="B138">
        <v>8.7024677153014499E-2</v>
      </c>
      <c r="C138">
        <v>0.69869631670743404</v>
      </c>
      <c r="D138">
        <v>1.7908063432071921</v>
      </c>
      <c r="E138">
        <v>1.78842883610342</v>
      </c>
      <c r="F138">
        <v>0.54536155210039094</v>
      </c>
      <c r="G138">
        <v>0.40515777745371201</v>
      </c>
      <c r="H138">
        <v>0.96990362963559595</v>
      </c>
      <c r="I138">
        <v>1.7817709322756099</v>
      </c>
    </row>
    <row r="139" spans="1:9" x14ac:dyDescent="0.25">
      <c r="A139">
        <v>26.8</v>
      </c>
      <c r="B139">
        <v>8.3721494816474396E-2</v>
      </c>
      <c r="C139">
        <v>0.68780459255814896</v>
      </c>
      <c r="D139">
        <v>1.7831479994311592</v>
      </c>
      <c r="E139">
        <v>1.78857687838362</v>
      </c>
      <c r="F139">
        <v>0.53937942330376998</v>
      </c>
      <c r="G139">
        <v>0.40276614685342799</v>
      </c>
      <c r="H139">
        <v>0.96822379323669705</v>
      </c>
      <c r="I139">
        <v>1.7816053415953601</v>
      </c>
    </row>
    <row r="140" spans="1:9" x14ac:dyDescent="0.25">
      <c r="A140">
        <v>26.8</v>
      </c>
      <c r="B140">
        <v>7.9480210979365098E-2</v>
      </c>
      <c r="C140">
        <v>0.68764056691569997</v>
      </c>
      <c r="D140">
        <v>1.7879666053213004</v>
      </c>
      <c r="E140">
        <v>1.7884586074275901</v>
      </c>
      <c r="F140">
        <v>0.53395474565940304</v>
      </c>
      <c r="G140">
        <v>0.40452834708990099</v>
      </c>
      <c r="H140">
        <v>0.96712601421619804</v>
      </c>
      <c r="I140">
        <v>1.7811514306744201</v>
      </c>
    </row>
    <row r="141" spans="1:9" x14ac:dyDescent="0.25">
      <c r="A141">
        <v>26.8</v>
      </c>
      <c r="B141">
        <v>8.0656749869632699E-2</v>
      </c>
      <c r="C141">
        <v>0.68546890368759605</v>
      </c>
      <c r="D141">
        <v>1.7844019243771831</v>
      </c>
      <c r="E141">
        <v>1.7893697083736499</v>
      </c>
      <c r="F141">
        <v>0.53221536972579797</v>
      </c>
      <c r="G141">
        <v>0.40918548881904299</v>
      </c>
      <c r="H141">
        <v>0.967122532854645</v>
      </c>
      <c r="I141">
        <v>1.7812377903722301</v>
      </c>
    </row>
    <row r="142" spans="1:9" x14ac:dyDescent="0.25">
      <c r="A142">
        <v>26.8</v>
      </c>
      <c r="B142">
        <v>8.5928318153278699E-2</v>
      </c>
      <c r="C142">
        <v>0.70112164247104003</v>
      </c>
      <c r="D142">
        <v>1.7832669354016493</v>
      </c>
      <c r="E142">
        <v>1.7893157662499699</v>
      </c>
      <c r="F142">
        <v>0.53510122665841098</v>
      </c>
      <c r="G142">
        <v>0.40521780642466598</v>
      </c>
      <c r="H142">
        <v>0.97402560505819602</v>
      </c>
      <c r="I142">
        <v>1.78114934253975</v>
      </c>
    </row>
    <row r="143" spans="1:9" x14ac:dyDescent="0.25">
      <c r="A143">
        <v>25</v>
      </c>
      <c r="B143">
        <v>8.7897820138417695E-2</v>
      </c>
      <c r="C143">
        <v>0.70974783688038401</v>
      </c>
      <c r="D143">
        <v>1.7816029645383165</v>
      </c>
      <c r="E143">
        <v>1.7887166920044799</v>
      </c>
      <c r="F143">
        <v>0.53441692119876705</v>
      </c>
      <c r="G143">
        <v>0.40400778650991498</v>
      </c>
      <c r="H143">
        <v>0.97351270812273505</v>
      </c>
      <c r="I143">
        <v>1.7819017194195601</v>
      </c>
    </row>
    <row r="144" spans="1:9" x14ac:dyDescent="0.25">
      <c r="A144">
        <v>25</v>
      </c>
      <c r="B144">
        <v>9.1302779934818501E-2</v>
      </c>
      <c r="C144">
        <v>0.71175447879009901</v>
      </c>
      <c r="D144">
        <v>1.7849943387825766</v>
      </c>
      <c r="E144">
        <v>1.7892264214356599</v>
      </c>
      <c r="F144">
        <v>0.53257964675867198</v>
      </c>
      <c r="G144">
        <v>0.401626266751963</v>
      </c>
      <c r="H144">
        <v>0.97356580968818796</v>
      </c>
      <c r="I144">
        <v>1.7821717747038599</v>
      </c>
    </row>
    <row r="145" spans="1:9" x14ac:dyDescent="0.25">
      <c r="A145">
        <v>25</v>
      </c>
      <c r="B145">
        <v>9.4807610794386099E-2</v>
      </c>
      <c r="C145">
        <v>0.706723851780237</v>
      </c>
      <c r="D145">
        <v>1.7840485146362983</v>
      </c>
      <c r="E145">
        <v>1.7888309610775499</v>
      </c>
      <c r="F145">
        <v>0.53111236196902201</v>
      </c>
      <c r="G145">
        <v>0.408611687571591</v>
      </c>
      <c r="H145">
        <v>0.97358238344258796</v>
      </c>
      <c r="I145">
        <v>1.78287234786516</v>
      </c>
    </row>
    <row r="146" spans="1:9" x14ac:dyDescent="0.25">
      <c r="A146">
        <v>25.1</v>
      </c>
      <c r="B146">
        <v>9.6606213684315698E-2</v>
      </c>
      <c r="C146">
        <v>0.69740772941106099</v>
      </c>
      <c r="D146">
        <v>1.7906217092720504</v>
      </c>
      <c r="E146">
        <v>1.79034984925704</v>
      </c>
      <c r="F146">
        <v>0.52852463523943904</v>
      </c>
      <c r="G146">
        <v>0.415008614743819</v>
      </c>
      <c r="H146">
        <v>0.97358637441384999</v>
      </c>
      <c r="I146">
        <v>1.7828184663525699</v>
      </c>
    </row>
    <row r="147" spans="1:9" x14ac:dyDescent="0.25">
      <c r="A147">
        <v>25.1</v>
      </c>
      <c r="B147">
        <v>9.8445619529615197E-2</v>
      </c>
      <c r="C147">
        <v>0.69207053704495203</v>
      </c>
      <c r="D147">
        <v>1.7803286505687799</v>
      </c>
      <c r="E147">
        <v>1.7900118020120299</v>
      </c>
      <c r="F147">
        <v>0.52686586742998698</v>
      </c>
      <c r="G147">
        <v>0.41458266362011897</v>
      </c>
      <c r="H147">
        <v>0.97358987989610202</v>
      </c>
      <c r="I147">
        <v>1.7824436141123301</v>
      </c>
    </row>
    <row r="148" spans="1:9" x14ac:dyDescent="0.25">
      <c r="A148">
        <v>25.1</v>
      </c>
      <c r="B148">
        <v>0.103676842838147</v>
      </c>
      <c r="C148">
        <v>0.68277060923138599</v>
      </c>
      <c r="D148">
        <v>1.7808236507507242</v>
      </c>
      <c r="E148">
        <v>1.79031729907427</v>
      </c>
      <c r="F148">
        <v>0.52469767722449601</v>
      </c>
      <c r="G148">
        <v>0.41159734006235799</v>
      </c>
      <c r="H148">
        <v>0.97394459638550002</v>
      </c>
      <c r="I148">
        <v>1.7828712236975299</v>
      </c>
    </row>
    <row r="149" spans="1:9" x14ac:dyDescent="0.25">
      <c r="A149">
        <v>24.6</v>
      </c>
      <c r="B149">
        <v>0.10565711220522001</v>
      </c>
      <c r="C149">
        <v>0.68672946893973896</v>
      </c>
      <c r="D149">
        <v>1.7856592474937927</v>
      </c>
      <c r="E149">
        <v>1.7901424031189599</v>
      </c>
      <c r="F149">
        <v>0.52385995688229003</v>
      </c>
      <c r="G149">
        <v>0.40509241495877601</v>
      </c>
      <c r="H149">
        <v>0.97401747637319902</v>
      </c>
      <c r="I149">
        <v>1.7823179079105</v>
      </c>
    </row>
    <row r="150" spans="1:9" x14ac:dyDescent="0.25">
      <c r="A150">
        <v>24.6</v>
      </c>
      <c r="B150">
        <v>0.106575931020924</v>
      </c>
      <c r="C150">
        <v>0.67928507367158597</v>
      </c>
      <c r="D150">
        <v>1.7851801054412468</v>
      </c>
      <c r="E150">
        <v>1.7897864339888401</v>
      </c>
      <c r="F150">
        <v>0.52414307170137997</v>
      </c>
      <c r="G150">
        <v>0.40859858000142102</v>
      </c>
      <c r="H150">
        <v>0.97400402021871801</v>
      </c>
      <c r="I150">
        <v>1.78303198191972</v>
      </c>
    </row>
    <row r="151" spans="1:9" x14ac:dyDescent="0.25">
      <c r="A151">
        <v>24.6</v>
      </c>
      <c r="B151">
        <v>0.10744442000733199</v>
      </c>
      <c r="C151">
        <v>0.68441107070842</v>
      </c>
      <c r="D151">
        <v>1.7834311803132783</v>
      </c>
      <c r="E151">
        <v>1.78990327961929</v>
      </c>
      <c r="F151">
        <v>0.52248083296658898</v>
      </c>
      <c r="G151">
        <v>0.412110911233668</v>
      </c>
      <c r="H151">
        <v>0.97399726966511402</v>
      </c>
      <c r="I151">
        <v>1.7828854543528301</v>
      </c>
    </row>
    <row r="152" spans="1:9" x14ac:dyDescent="0.25">
      <c r="A152">
        <v>24.6</v>
      </c>
      <c r="B152">
        <v>0.109688596538887</v>
      </c>
      <c r="C152">
        <v>0.69527874414187696</v>
      </c>
      <c r="D152">
        <v>1.7905956566308954</v>
      </c>
      <c r="E152">
        <v>1.7902541436569599</v>
      </c>
      <c r="F152">
        <v>0.51931747141080298</v>
      </c>
      <c r="G152">
        <v>0.414588100180318</v>
      </c>
      <c r="H152">
        <v>0.97397682709429501</v>
      </c>
      <c r="I152">
        <v>1.7827019392847501</v>
      </c>
    </row>
    <row r="153" spans="1:9" x14ac:dyDescent="0.25">
      <c r="A153">
        <v>24.6</v>
      </c>
      <c r="B153">
        <v>0.104811950288918</v>
      </c>
      <c r="C153">
        <v>0.69012896454413997</v>
      </c>
      <c r="D153">
        <v>1.7900836655960237</v>
      </c>
      <c r="E153">
        <v>1.7898829765470401</v>
      </c>
      <c r="F153">
        <v>0.51609699067715498</v>
      </c>
      <c r="G153">
        <v>0.40927600837213701</v>
      </c>
      <c r="H153">
        <v>0.97305569908376699</v>
      </c>
      <c r="I153">
        <v>1.78230056986176</v>
      </c>
    </row>
    <row r="154" spans="1:9" x14ac:dyDescent="0.25">
      <c r="A154">
        <v>24.9</v>
      </c>
      <c r="B154">
        <v>0.101158899405657</v>
      </c>
      <c r="C154">
        <v>0.68631697848444195</v>
      </c>
      <c r="D154">
        <v>1.7886281158619308</v>
      </c>
      <c r="E154">
        <v>1.7902692193763201</v>
      </c>
      <c r="F154">
        <v>0.51147255496844501</v>
      </c>
      <c r="G154">
        <v>0.41034976320113797</v>
      </c>
      <c r="H154">
        <v>0.97209348643940896</v>
      </c>
      <c r="I154">
        <v>1.7825726219144999</v>
      </c>
    </row>
    <row r="155" spans="1:9" x14ac:dyDescent="0.25">
      <c r="A155">
        <v>25.4</v>
      </c>
      <c r="B155">
        <v>0.100218225617956</v>
      </c>
      <c r="C155">
        <v>0.69119256784691896</v>
      </c>
      <c r="D155">
        <v>1.7849003227297131</v>
      </c>
      <c r="E155">
        <v>1.7903024994928201</v>
      </c>
      <c r="F155">
        <v>0.50965563627733401</v>
      </c>
      <c r="G155">
        <v>0.40569819262713502</v>
      </c>
      <c r="H155">
        <v>0.97206574858701</v>
      </c>
      <c r="I155">
        <v>1.78237635756451</v>
      </c>
    </row>
    <row r="156" spans="1:9" x14ac:dyDescent="0.25">
      <c r="A156">
        <v>25.9</v>
      </c>
      <c r="B156">
        <v>0.101276847286306</v>
      </c>
      <c r="C156">
        <v>0.68877907382438097</v>
      </c>
      <c r="D156">
        <v>1.7825929649022054</v>
      </c>
      <c r="E156">
        <v>1.7903553621786401</v>
      </c>
      <c r="F156">
        <v>0.50881243503632601</v>
      </c>
      <c r="G156">
        <v>0.40862117877445803</v>
      </c>
      <c r="H156">
        <v>0.97206144663488103</v>
      </c>
      <c r="I156">
        <v>1.7823314760084299</v>
      </c>
    </row>
    <row r="157" spans="1:9" x14ac:dyDescent="0.25">
      <c r="A157">
        <v>26.1</v>
      </c>
      <c r="B157">
        <v>0.102708761053297</v>
      </c>
      <c r="C157">
        <v>0.68982909531319403</v>
      </c>
      <c r="D157">
        <v>1.7804102066628302</v>
      </c>
      <c r="E157">
        <v>1.79047052122252</v>
      </c>
      <c r="F157">
        <v>0.50622665479333695</v>
      </c>
      <c r="G157">
        <v>0.413432672676321</v>
      </c>
      <c r="H157">
        <v>0.97205688506997601</v>
      </c>
      <c r="I157">
        <v>1.7823364812821401</v>
      </c>
    </row>
    <row r="158" spans="1:9" x14ac:dyDescent="0.25">
      <c r="A158">
        <v>26.1</v>
      </c>
      <c r="B158">
        <v>9.9700158614018305E-2</v>
      </c>
      <c r="C158">
        <v>0.68061346455588001</v>
      </c>
      <c r="D158">
        <v>1.7901686198606594</v>
      </c>
      <c r="E158">
        <v>1.79035912032809</v>
      </c>
      <c r="F158">
        <v>0.50216718964274298</v>
      </c>
      <c r="G158">
        <v>0.40695467668191698</v>
      </c>
      <c r="H158">
        <v>0.9714032686056</v>
      </c>
      <c r="I158">
        <v>1.7821572603923099</v>
      </c>
    </row>
    <row r="159" spans="1:9" x14ac:dyDescent="0.25">
      <c r="A159">
        <v>26.1</v>
      </c>
      <c r="B159">
        <v>0.104357588461495</v>
      </c>
      <c r="C159">
        <v>0.68550082514154398</v>
      </c>
      <c r="D159">
        <v>1.7861157350757688</v>
      </c>
      <c r="E159">
        <v>1.7902995071585499</v>
      </c>
      <c r="F159">
        <v>0.50087644705442502</v>
      </c>
      <c r="G159">
        <v>0.40861541431825199</v>
      </c>
      <c r="H159">
        <v>0.97370118620007196</v>
      </c>
      <c r="I159">
        <v>1.78246342904121</v>
      </c>
    </row>
    <row r="160" spans="1:9" x14ac:dyDescent="0.25">
      <c r="A160">
        <v>25.4</v>
      </c>
      <c r="B160">
        <v>0.108216873409942</v>
      </c>
      <c r="C160">
        <v>0.70137630518915095</v>
      </c>
      <c r="D160">
        <v>1.7800488678572461</v>
      </c>
      <c r="E160">
        <v>1.7904337371966199</v>
      </c>
      <c r="F160">
        <v>0.50258530940759905</v>
      </c>
      <c r="G160">
        <v>0.40569289037211298</v>
      </c>
      <c r="H160">
        <v>0.97385687527992004</v>
      </c>
      <c r="I160">
        <v>1.78244489345712</v>
      </c>
    </row>
    <row r="161" spans="1:9" x14ac:dyDescent="0.25">
      <c r="A161">
        <v>25.4</v>
      </c>
      <c r="B161">
        <v>0.108655982398688</v>
      </c>
      <c r="C161">
        <v>0.70320407579622501</v>
      </c>
      <c r="D161">
        <v>1.786916570610402</v>
      </c>
      <c r="E161">
        <v>1.79033763559894</v>
      </c>
      <c r="F161">
        <v>0.50441233054480705</v>
      </c>
      <c r="G161">
        <v>0.40920828940961002</v>
      </c>
      <c r="H161">
        <v>0.97388276277587005</v>
      </c>
      <c r="I161">
        <v>1.7826586842476699</v>
      </c>
    </row>
    <row r="162" spans="1:9" x14ac:dyDescent="0.25">
      <c r="A162">
        <v>25.4</v>
      </c>
      <c r="B162">
        <v>0.108512998634946</v>
      </c>
      <c r="C162">
        <v>0.70433269773117002</v>
      </c>
      <c r="D162">
        <v>1.7851393273942218</v>
      </c>
      <c r="E162">
        <v>1.79012576365899</v>
      </c>
      <c r="F162">
        <v>0.50432736831450498</v>
      </c>
      <c r="G162">
        <v>0.41283878680948899</v>
      </c>
      <c r="H162">
        <v>0.973884533039994</v>
      </c>
      <c r="I162">
        <v>1.7819034684905799</v>
      </c>
    </row>
    <row r="163" spans="1:9" x14ac:dyDescent="0.25">
      <c r="A163">
        <v>25.4</v>
      </c>
      <c r="B163">
        <v>0.10627549310729099</v>
      </c>
      <c r="C163">
        <v>0.70804304213529901</v>
      </c>
      <c r="D163">
        <v>1.788205609985809</v>
      </c>
      <c r="E163">
        <v>1.78970878386482</v>
      </c>
      <c r="F163">
        <v>0.50126748481810901</v>
      </c>
      <c r="G163">
        <v>0.409275624431022</v>
      </c>
      <c r="H163">
        <v>0.97372383900280701</v>
      </c>
      <c r="I163">
        <v>1.78230513557802</v>
      </c>
    </row>
    <row r="164" spans="1:9" x14ac:dyDescent="0.25">
      <c r="A164">
        <v>25.4</v>
      </c>
      <c r="B164">
        <v>0.107179915440809</v>
      </c>
      <c r="C164">
        <v>0.73047260405606995</v>
      </c>
      <c r="D164">
        <v>1.7846907688769449</v>
      </c>
      <c r="E164">
        <v>1.7898941951071701</v>
      </c>
      <c r="F164">
        <v>0.50117657144016903</v>
      </c>
      <c r="G164">
        <v>0.415035877924468</v>
      </c>
      <c r="H164">
        <v>0.97134680421947095</v>
      </c>
      <c r="I164">
        <v>1.78259888597882</v>
      </c>
    </row>
    <row r="165" spans="1:9" x14ac:dyDescent="0.25">
      <c r="A165">
        <v>25.4</v>
      </c>
      <c r="B165">
        <v>0.107485307768294</v>
      </c>
      <c r="C165">
        <v>0.79978967268109602</v>
      </c>
      <c r="D165">
        <v>1.790343059284045</v>
      </c>
      <c r="E165">
        <v>1.7891401992748801</v>
      </c>
      <c r="F165">
        <v>0.50096276961286701</v>
      </c>
      <c r="G165">
        <v>0.40916951526115303</v>
      </c>
      <c r="H165">
        <v>0.96505832463760999</v>
      </c>
      <c r="I165">
        <v>1.78187451397258</v>
      </c>
    </row>
    <row r="166" spans="1:9" x14ac:dyDescent="0.25">
      <c r="A166">
        <v>25.4</v>
      </c>
      <c r="B166">
        <v>0.102535048163324</v>
      </c>
      <c r="C166">
        <v>0.83845990594453801</v>
      </c>
      <c r="D166">
        <v>1.7905741348838544</v>
      </c>
      <c r="E166">
        <v>1.7892607488977901</v>
      </c>
      <c r="F166">
        <v>0.49921864986235198</v>
      </c>
      <c r="G166">
        <v>0.40863191758967898</v>
      </c>
      <c r="H166">
        <v>0.96507987503193104</v>
      </c>
      <c r="I166">
        <v>1.7810205999492801</v>
      </c>
    </row>
    <row r="167" spans="1:9" x14ac:dyDescent="0.25">
      <c r="A167">
        <v>25.4</v>
      </c>
      <c r="B167">
        <v>0.103052159125736</v>
      </c>
      <c r="C167">
        <v>0.85388587049488096</v>
      </c>
      <c r="D167">
        <v>1.779637689216409</v>
      </c>
      <c r="E167">
        <v>1.7892351013424901</v>
      </c>
      <c r="F167">
        <v>0.495779577982218</v>
      </c>
      <c r="G167">
        <v>0.41631010944350699</v>
      </c>
      <c r="H167">
        <v>0.96513989186176097</v>
      </c>
      <c r="I167">
        <v>1.7810432339700899</v>
      </c>
    </row>
    <row r="168" spans="1:9" x14ac:dyDescent="0.25">
      <c r="A168">
        <v>25.4</v>
      </c>
      <c r="B168">
        <v>9.8923569836571398E-2</v>
      </c>
      <c r="C168">
        <v>0.87478096859835996</v>
      </c>
      <c r="D168">
        <v>1.782805916925559</v>
      </c>
      <c r="E168">
        <v>1.78871687915711</v>
      </c>
      <c r="F168">
        <v>0.49350000792514698</v>
      </c>
      <c r="G168">
        <v>0.41100997331390798</v>
      </c>
      <c r="H168">
        <v>0.96527080305192803</v>
      </c>
      <c r="I168">
        <v>1.78086900189333</v>
      </c>
    </row>
    <row r="169" spans="1:9" x14ac:dyDescent="0.25">
      <c r="A169">
        <v>25</v>
      </c>
      <c r="B169">
        <v>9.3564368444306295E-2</v>
      </c>
      <c r="C169">
        <v>0.87382583446603901</v>
      </c>
      <c r="D169">
        <v>1.7846749107475461</v>
      </c>
      <c r="E169">
        <v>1.7879848326827701</v>
      </c>
      <c r="F169">
        <v>0.49281888713593203</v>
      </c>
      <c r="G169">
        <v>0.41154140570987602</v>
      </c>
      <c r="H169">
        <v>0.96529618680299001</v>
      </c>
      <c r="I169">
        <v>1.78088730951635</v>
      </c>
    </row>
    <row r="170" spans="1:9" x14ac:dyDescent="0.25">
      <c r="A170">
        <v>25.2</v>
      </c>
      <c r="B170">
        <v>8.6963293570988504E-2</v>
      </c>
      <c r="C170">
        <v>0.87106258857532304</v>
      </c>
      <c r="D170">
        <v>1.7873685272982645</v>
      </c>
      <c r="E170">
        <v>1.7880689049138201</v>
      </c>
      <c r="F170">
        <v>0.48602108965521901</v>
      </c>
      <c r="G170">
        <v>0.41209036835187801</v>
      </c>
      <c r="H170">
        <v>0.96202082725122395</v>
      </c>
      <c r="I170">
        <v>1.78092852548341</v>
      </c>
    </row>
    <row r="171" spans="1:9" x14ac:dyDescent="0.25">
      <c r="A171">
        <v>25.2</v>
      </c>
      <c r="B171">
        <v>7.9296287026069195E-2</v>
      </c>
      <c r="C171">
        <v>0.86054287222813097</v>
      </c>
      <c r="D171">
        <v>1.7796297601517095</v>
      </c>
      <c r="E171">
        <v>1.7881703622496601</v>
      </c>
      <c r="F171">
        <v>0.48302899231886398</v>
      </c>
      <c r="G171">
        <v>0.40977985264222999</v>
      </c>
      <c r="H171">
        <v>0.96012968574215896</v>
      </c>
      <c r="I171">
        <v>1.78024861923056</v>
      </c>
    </row>
    <row r="172" spans="1:9" x14ac:dyDescent="0.25">
      <c r="A172">
        <v>25.2</v>
      </c>
      <c r="B172">
        <v>7.8233497819025999E-2</v>
      </c>
      <c r="C172">
        <v>0.86574389972092103</v>
      </c>
      <c r="D172">
        <v>1.7837256884306825</v>
      </c>
      <c r="E172">
        <v>1.78954333948247</v>
      </c>
      <c r="F172">
        <v>0.48372105266163801</v>
      </c>
      <c r="G172">
        <v>0.41275420186095801</v>
      </c>
      <c r="H172">
        <v>0.960068895970836</v>
      </c>
      <c r="I172">
        <v>1.78021143767609</v>
      </c>
    </row>
    <row r="173" spans="1:9" x14ac:dyDescent="0.25">
      <c r="A173">
        <v>25.2</v>
      </c>
      <c r="B173">
        <v>7.8646109414660201E-2</v>
      </c>
      <c r="C173">
        <v>0.86115702001905103</v>
      </c>
      <c r="D173">
        <v>1.7862493964521291</v>
      </c>
      <c r="E173">
        <v>1.7898144844260999</v>
      </c>
      <c r="F173">
        <v>0.48378043116124803</v>
      </c>
      <c r="G173">
        <v>0.40806014316447198</v>
      </c>
      <c r="H173">
        <v>0.959967130047512</v>
      </c>
      <c r="I173">
        <v>1.78011032946204</v>
      </c>
    </row>
    <row r="174" spans="1:9" x14ac:dyDescent="0.25">
      <c r="A174">
        <v>25.4</v>
      </c>
      <c r="B174">
        <v>7.8193523742259199E-2</v>
      </c>
      <c r="C174">
        <v>0.866443754250519</v>
      </c>
      <c r="D174">
        <v>1.7831072213841339</v>
      </c>
      <c r="E174">
        <v>1.78946680433792</v>
      </c>
      <c r="F174">
        <v>0.48157031361292302</v>
      </c>
      <c r="G174">
        <v>0.40863334732561901</v>
      </c>
      <c r="H174">
        <v>0.95996767035674702</v>
      </c>
      <c r="I174">
        <v>1.7801735155899401</v>
      </c>
    </row>
    <row r="175" spans="1:9" x14ac:dyDescent="0.25">
      <c r="A175">
        <v>25.2</v>
      </c>
      <c r="B175">
        <v>7.6067664283023598E-2</v>
      </c>
      <c r="C175">
        <v>0.80721428939482798</v>
      </c>
      <c r="D175">
        <v>1.7817717403440596</v>
      </c>
      <c r="E175">
        <v>1.7869802298126001</v>
      </c>
      <c r="F175">
        <v>0.48143745903886498</v>
      </c>
      <c r="G175">
        <v>0.40977178935772102</v>
      </c>
      <c r="H175">
        <v>0.96259411464215405</v>
      </c>
      <c r="I175">
        <v>1.7800243344629001</v>
      </c>
    </row>
    <row r="176" spans="1:9" x14ac:dyDescent="0.25">
      <c r="A176">
        <v>25.2</v>
      </c>
      <c r="B176">
        <v>8.2337241492160304E-2</v>
      </c>
      <c r="C176">
        <v>0.78102611702844005</v>
      </c>
      <c r="D176">
        <v>1.7833530223898135</v>
      </c>
      <c r="E176">
        <v>1.7889630146254301</v>
      </c>
      <c r="F176">
        <v>0.48187022221775699</v>
      </c>
      <c r="G176">
        <v>0.40804805331830302</v>
      </c>
      <c r="H176">
        <v>0.96250465225338799</v>
      </c>
      <c r="I176">
        <v>1.7806812713548099</v>
      </c>
    </row>
    <row r="177" spans="1:9" x14ac:dyDescent="0.25">
      <c r="A177">
        <v>25.2</v>
      </c>
      <c r="B177">
        <v>8.18402856711197E-2</v>
      </c>
      <c r="C177">
        <v>0.78616086661194196</v>
      </c>
      <c r="D177">
        <v>1.7850555058531143</v>
      </c>
      <c r="E177">
        <v>1.7891314008451</v>
      </c>
      <c r="F177">
        <v>0.48081598361137701</v>
      </c>
      <c r="G177">
        <v>0.40753542277388499</v>
      </c>
      <c r="H177">
        <v>0.96254509322416404</v>
      </c>
      <c r="I177">
        <v>1.7810838138582401</v>
      </c>
    </row>
    <row r="178" spans="1:9" x14ac:dyDescent="0.25">
      <c r="A178">
        <v>24.9</v>
      </c>
      <c r="B178">
        <v>8.6517687725083905E-2</v>
      </c>
      <c r="C178">
        <v>0.79399006904971703</v>
      </c>
      <c r="D178">
        <v>1.7851642473118481</v>
      </c>
      <c r="E178">
        <v>1.7889154475388001</v>
      </c>
      <c r="F178">
        <v>0.48426805512378401</v>
      </c>
      <c r="G178">
        <v>0.40632304158552202</v>
      </c>
      <c r="H178">
        <v>0.96486652330184997</v>
      </c>
      <c r="I178">
        <v>1.7816517578923401</v>
      </c>
    </row>
    <row r="179" spans="1:9" x14ac:dyDescent="0.25">
      <c r="A179">
        <v>24.9</v>
      </c>
      <c r="B179">
        <v>8.8013131200369105E-2</v>
      </c>
      <c r="C179">
        <v>0.80350075128964205</v>
      </c>
      <c r="D179">
        <v>1.7886677611854276</v>
      </c>
      <c r="E179">
        <v>1.78921500833836</v>
      </c>
      <c r="F179">
        <v>0.48473947317754301</v>
      </c>
      <c r="G179">
        <v>0.40805429164155299</v>
      </c>
      <c r="H179">
        <v>0.96507550033563605</v>
      </c>
      <c r="I179">
        <v>1.7811660112233001</v>
      </c>
    </row>
    <row r="180" spans="1:9" x14ac:dyDescent="0.25">
      <c r="A180">
        <v>24.7</v>
      </c>
      <c r="B180">
        <v>8.97025100689888E-2</v>
      </c>
      <c r="C180">
        <v>0.81843311436850597</v>
      </c>
      <c r="D180">
        <v>1.787120460845528</v>
      </c>
      <c r="E180">
        <v>1.7897327284003399</v>
      </c>
      <c r="F180">
        <v>0.488895759436763</v>
      </c>
      <c r="G180">
        <v>0.41034540848158801</v>
      </c>
      <c r="H180">
        <v>0.96518029731178101</v>
      </c>
      <c r="I180">
        <v>1.7812173340567401</v>
      </c>
    </row>
    <row r="181" spans="1:9" x14ac:dyDescent="0.25">
      <c r="A181">
        <v>24.7</v>
      </c>
      <c r="B181">
        <v>8.9914674184576396E-2</v>
      </c>
      <c r="C181">
        <v>0.82314173671325597</v>
      </c>
      <c r="D181">
        <v>1.7809743029800118</v>
      </c>
      <c r="E181">
        <v>1.78922237800702</v>
      </c>
      <c r="F181">
        <v>0.49309435878192998</v>
      </c>
      <c r="G181">
        <v>0.41276986508707503</v>
      </c>
      <c r="H181">
        <v>0.96520501564864303</v>
      </c>
      <c r="I181">
        <v>1.7813965263962599</v>
      </c>
    </row>
    <row r="182" spans="1:9" x14ac:dyDescent="0.25">
      <c r="A182">
        <v>24.7</v>
      </c>
      <c r="B182">
        <v>9.06421764475486E-2</v>
      </c>
      <c r="C182">
        <v>0.83523965433034497</v>
      </c>
      <c r="D182">
        <v>1.7839046587481817</v>
      </c>
      <c r="E182">
        <v>1.7886138070831099</v>
      </c>
      <c r="F182">
        <v>0.49282665617034699</v>
      </c>
      <c r="G182">
        <v>0.41159071940587499</v>
      </c>
      <c r="H182">
        <v>0.96545825579864397</v>
      </c>
      <c r="I182">
        <v>1.7817285097519899</v>
      </c>
    </row>
    <row r="183" spans="1:9" x14ac:dyDescent="0.25">
      <c r="A183">
        <v>24.7</v>
      </c>
      <c r="B183">
        <v>9.3563209713213899E-2</v>
      </c>
      <c r="C183">
        <v>0.84151470765156999</v>
      </c>
      <c r="D183">
        <v>1.7794927006047638</v>
      </c>
      <c r="E183">
        <v>1.7876924725780701</v>
      </c>
      <c r="F183">
        <v>0.494835795313468</v>
      </c>
      <c r="G183">
        <v>0.40979161152347598</v>
      </c>
      <c r="H183">
        <v>0.96572774253351001</v>
      </c>
      <c r="I183">
        <v>1.78238157435751</v>
      </c>
    </row>
    <row r="184" spans="1:9" x14ac:dyDescent="0.25">
      <c r="A184">
        <v>24.7</v>
      </c>
      <c r="B184">
        <v>9.7339036585829999E-2</v>
      </c>
      <c r="C184">
        <v>0.85188719206934405</v>
      </c>
      <c r="D184">
        <v>1.7813039255267986</v>
      </c>
      <c r="E184">
        <v>1.78596299762941</v>
      </c>
      <c r="F184">
        <v>0.498750606664072</v>
      </c>
      <c r="G184">
        <v>0.41153596914967699</v>
      </c>
      <c r="H184">
        <v>0.96800054538661495</v>
      </c>
      <c r="I184">
        <v>1.7824835727344199</v>
      </c>
    </row>
    <row r="185" spans="1:9" x14ac:dyDescent="0.25">
      <c r="A185">
        <v>24.5</v>
      </c>
      <c r="B185">
        <v>9.8100173248900996E-2</v>
      </c>
      <c r="C185">
        <v>0.84834533546621804</v>
      </c>
      <c r="D185">
        <v>1.7865155864813211</v>
      </c>
      <c r="E185">
        <v>1.78656804211821</v>
      </c>
      <c r="F185">
        <v>0.49834549892021202</v>
      </c>
      <c r="G185">
        <v>0.40508912644899903</v>
      </c>
      <c r="H185">
        <v>0.96790947021280305</v>
      </c>
      <c r="I185">
        <v>1.7827067820059599</v>
      </c>
    </row>
    <row r="186" spans="1:9" x14ac:dyDescent="0.25">
      <c r="A186">
        <v>24.5</v>
      </c>
      <c r="B186">
        <v>0.100298586475421</v>
      </c>
      <c r="C186">
        <v>0.835711405488898</v>
      </c>
      <c r="D186">
        <v>1.7819858250909417</v>
      </c>
      <c r="E186">
        <v>1.7889893455697801</v>
      </c>
      <c r="F186">
        <v>0.499461613751987</v>
      </c>
      <c r="G186">
        <v>0.40925470716905299</v>
      </c>
      <c r="H186">
        <v>0.96808958695687797</v>
      </c>
      <c r="I186">
        <v>1.7832522264563999</v>
      </c>
    </row>
    <row r="187" spans="1:9" x14ac:dyDescent="0.25">
      <c r="A187">
        <v>24.2</v>
      </c>
      <c r="B187">
        <v>0.105787780851696</v>
      </c>
      <c r="C187">
        <v>0.85028669680271496</v>
      </c>
      <c r="D187">
        <v>1.780449851986327</v>
      </c>
      <c r="E187">
        <v>1.7895982044908201</v>
      </c>
      <c r="F187">
        <v>0.50062501940798498</v>
      </c>
      <c r="G187">
        <v>0.40867230614751299</v>
      </c>
      <c r="H187">
        <v>0.96811569262466801</v>
      </c>
      <c r="I187">
        <v>1.7841675716241101</v>
      </c>
    </row>
    <row r="188" spans="1:9" x14ac:dyDescent="0.25">
      <c r="A188">
        <v>24.2</v>
      </c>
      <c r="B188">
        <v>0.108135140854629</v>
      </c>
      <c r="C188">
        <v>0.83142367437583797</v>
      </c>
      <c r="D188">
        <v>1.7843520845419301</v>
      </c>
      <c r="E188">
        <v>1.7891178274281201</v>
      </c>
      <c r="F188">
        <v>0.503539548863426</v>
      </c>
      <c r="G188">
        <v>0.40279716170216601</v>
      </c>
      <c r="H188">
        <v>0.96735816900278704</v>
      </c>
      <c r="I188">
        <v>1.7842532315789601</v>
      </c>
    </row>
    <row r="189" spans="1:9" x14ac:dyDescent="0.25">
      <c r="A189">
        <v>24.2</v>
      </c>
      <c r="B189">
        <v>0.11649707455815</v>
      </c>
      <c r="C189">
        <v>0.85540276467241205</v>
      </c>
      <c r="D189">
        <v>1.7795436731635452</v>
      </c>
      <c r="E189">
        <v>1.7885540735006</v>
      </c>
      <c r="F189">
        <v>0.50407761547087704</v>
      </c>
      <c r="G189">
        <v>0.41154102176876101</v>
      </c>
      <c r="H189">
        <v>0.967704632293519</v>
      </c>
      <c r="I189">
        <v>1.7842540495241801</v>
      </c>
    </row>
    <row r="190" spans="1:9" x14ac:dyDescent="0.25">
      <c r="A190">
        <v>24.2</v>
      </c>
      <c r="B190">
        <v>0.114635563634004</v>
      </c>
      <c r="C190">
        <v>0.84011462384757796</v>
      </c>
      <c r="D190">
        <v>1.7804770373510104</v>
      </c>
      <c r="E190">
        <v>1.7875006963418401</v>
      </c>
      <c r="F190">
        <v>0.50879970132977703</v>
      </c>
      <c r="G190">
        <v>0.40334416657870897</v>
      </c>
      <c r="H190">
        <v>0.96730719473179705</v>
      </c>
      <c r="I190">
        <v>1.7843973110482101</v>
      </c>
    </row>
    <row r="191" spans="1:9" x14ac:dyDescent="0.25">
      <c r="A191">
        <v>24.2</v>
      </c>
      <c r="B191">
        <v>0.113993941030298</v>
      </c>
      <c r="C191">
        <v>0.84365495566732795</v>
      </c>
      <c r="D191">
        <v>1.7866549114753238</v>
      </c>
      <c r="E191">
        <v>1.7872172642900399</v>
      </c>
      <c r="F191">
        <v>0.50712316965725601</v>
      </c>
      <c r="G191">
        <v>0.40518386313453097</v>
      </c>
      <c r="H191">
        <v>0.96728090977397596</v>
      </c>
      <c r="I191">
        <v>1.7840252341267999</v>
      </c>
    </row>
    <row r="192" spans="1:9" x14ac:dyDescent="0.25">
      <c r="A192">
        <v>24.2</v>
      </c>
      <c r="B192">
        <v>0.113386266291074</v>
      </c>
      <c r="C192">
        <v>0.85077232415394899</v>
      </c>
      <c r="D192">
        <v>1.7867670511046432</v>
      </c>
      <c r="E192">
        <v>1.78761753268096</v>
      </c>
      <c r="F192">
        <v>0.50957425480699003</v>
      </c>
      <c r="G192">
        <v>0.40693520456856302</v>
      </c>
      <c r="H192">
        <v>0.96724079932289198</v>
      </c>
      <c r="I192">
        <v>1.7840501056864999</v>
      </c>
    </row>
    <row r="193" spans="1:9" x14ac:dyDescent="0.25">
      <c r="A193">
        <v>24.2</v>
      </c>
      <c r="B193">
        <v>0.11391887790415101</v>
      </c>
      <c r="C193">
        <v>0.87508802014170195</v>
      </c>
      <c r="D193">
        <v>1.7825997612433762</v>
      </c>
      <c r="E193">
        <v>1.7877846249023699</v>
      </c>
      <c r="F193">
        <v>0.51101577364960105</v>
      </c>
      <c r="G193">
        <v>0.40279716170216601</v>
      </c>
      <c r="H193">
        <v>0.96724555157765202</v>
      </c>
      <c r="I193">
        <v>1.7838400739693001</v>
      </c>
    </row>
    <row r="194" spans="1:9" x14ac:dyDescent="0.25">
      <c r="A194">
        <v>24.2</v>
      </c>
      <c r="B194">
        <v>0.113190166446153</v>
      </c>
      <c r="C194">
        <v>0.89401980126554903</v>
      </c>
      <c r="D194">
        <v>1.7850000024002191</v>
      </c>
      <c r="E194">
        <v>1.78761771778604</v>
      </c>
      <c r="F194">
        <v>0.51001387587220604</v>
      </c>
      <c r="G194">
        <v>0.41326463183642498</v>
      </c>
      <c r="H194">
        <v>0.96726118478689205</v>
      </c>
      <c r="I194">
        <v>1.78401148972654</v>
      </c>
    </row>
    <row r="195" spans="1:9" x14ac:dyDescent="0.25">
      <c r="A195">
        <v>24.2</v>
      </c>
      <c r="B195">
        <v>0.10553363339043501</v>
      </c>
      <c r="C195">
        <v>0.97744470331073297</v>
      </c>
      <c r="D195">
        <v>1.7887923607735601</v>
      </c>
      <c r="E195">
        <v>1.7868698331602799</v>
      </c>
      <c r="F195">
        <v>0.51482448735797004</v>
      </c>
      <c r="G195">
        <v>0.40161511995084598</v>
      </c>
      <c r="H195">
        <v>0.95104547978130805</v>
      </c>
      <c r="I195">
        <v>1.7839353050493101</v>
      </c>
    </row>
    <row r="196" spans="1:9" x14ac:dyDescent="0.25">
      <c r="A196">
        <v>24.2</v>
      </c>
      <c r="B196">
        <v>0.10532731329042599</v>
      </c>
      <c r="C196">
        <v>1.01250505959618</v>
      </c>
      <c r="D196">
        <v>1.7843407573066454</v>
      </c>
      <c r="E196">
        <v>1.7874298099092101</v>
      </c>
      <c r="F196">
        <v>0.51567715905982703</v>
      </c>
      <c r="G196">
        <v>0.398802298397192</v>
      </c>
      <c r="H196">
        <v>0.95104640337937796</v>
      </c>
      <c r="I196">
        <v>1.7843019486174101</v>
      </c>
    </row>
    <row r="197" spans="1:9" x14ac:dyDescent="0.25">
      <c r="A197">
        <v>24.3</v>
      </c>
      <c r="B197">
        <v>0.104922245537936</v>
      </c>
      <c r="C197">
        <v>1.03763139252917</v>
      </c>
      <c r="D197">
        <v>1.7810683190328753</v>
      </c>
      <c r="E197">
        <v>1.7876966276155299</v>
      </c>
      <c r="F197">
        <v>0.51152848035904597</v>
      </c>
      <c r="G197">
        <v>0.40457547415453698</v>
      </c>
      <c r="H197">
        <v>0.95104480073048203</v>
      </c>
      <c r="I197">
        <v>1.7842854535871999</v>
      </c>
    </row>
    <row r="198" spans="1:9" x14ac:dyDescent="0.25">
      <c r="A198">
        <v>24.1</v>
      </c>
      <c r="B198">
        <v>0.10183673772664301</v>
      </c>
      <c r="C198">
        <v>1.0481827968577899</v>
      </c>
      <c r="D198">
        <v>1.7834662947426612</v>
      </c>
      <c r="E198">
        <v>1.7842511070317899</v>
      </c>
      <c r="F198">
        <v>0.51069089863134698</v>
      </c>
      <c r="G198">
        <v>0.39866831979633599</v>
      </c>
      <c r="H198">
        <v>0.94888734728809998</v>
      </c>
      <c r="I198">
        <v>1.7841625182488099</v>
      </c>
    </row>
    <row r="199" spans="1:9" x14ac:dyDescent="0.25">
      <c r="A199">
        <v>23.8</v>
      </c>
      <c r="B199">
        <v>0.104421281984244</v>
      </c>
      <c r="C199">
        <v>1.04794145269131</v>
      </c>
      <c r="D199">
        <v>1.7865008610754509</v>
      </c>
      <c r="E199">
        <v>1.78179804546861</v>
      </c>
      <c r="F199">
        <v>0.51399719060426297</v>
      </c>
      <c r="G199">
        <v>0.40803030534682</v>
      </c>
      <c r="H199">
        <v>0.94929253257004798</v>
      </c>
      <c r="I199">
        <v>1.78364965885182</v>
      </c>
    </row>
    <row r="200" spans="1:9" x14ac:dyDescent="0.25">
      <c r="A200">
        <v>23.8</v>
      </c>
      <c r="B200">
        <v>0.105761997275401</v>
      </c>
      <c r="C200">
        <v>1.0709208698689201</v>
      </c>
      <c r="D200">
        <v>1.7816607334382688</v>
      </c>
      <c r="E200">
        <v>1.7814219426864</v>
      </c>
      <c r="F200">
        <v>0.51464529011879301</v>
      </c>
      <c r="G200">
        <v>0.39751848461761602</v>
      </c>
      <c r="H200">
        <v>0.94930094659258402</v>
      </c>
      <c r="I200">
        <v>1.78338336979657</v>
      </c>
    </row>
    <row r="201" spans="1:9" x14ac:dyDescent="0.25">
      <c r="A201">
        <v>23.8</v>
      </c>
      <c r="B201">
        <v>0.106647034320023</v>
      </c>
      <c r="C201">
        <v>1.09077234165488</v>
      </c>
      <c r="D201">
        <v>1.7900791347019098</v>
      </c>
      <c r="E201">
        <v>1.7816170303187699</v>
      </c>
      <c r="F201">
        <v>0.51753174024412196</v>
      </c>
      <c r="G201">
        <v>0.39586626499516397</v>
      </c>
      <c r="H201">
        <v>0.94937323577385602</v>
      </c>
      <c r="I201">
        <v>1.78305774302036</v>
      </c>
    </row>
    <row r="202" spans="1:9" x14ac:dyDescent="0.25">
      <c r="A202">
        <v>23.5</v>
      </c>
      <c r="B202">
        <v>0.107434235765537</v>
      </c>
      <c r="C202">
        <v>1.1067819353839601</v>
      </c>
      <c r="D202">
        <v>1.7795674603576432</v>
      </c>
      <c r="E202">
        <v>1.78244771770885</v>
      </c>
      <c r="F202">
        <v>0.51814209244579601</v>
      </c>
      <c r="G202">
        <v>0.40218373382765699</v>
      </c>
      <c r="H202">
        <v>0.949393924976073</v>
      </c>
      <c r="I202">
        <v>1.7828256740282999</v>
      </c>
    </row>
    <row r="203" spans="1:9" x14ac:dyDescent="0.25">
      <c r="A203">
        <v>23.5</v>
      </c>
      <c r="B203">
        <v>0.107392160607378</v>
      </c>
      <c r="C203">
        <v>1.1295928136599001</v>
      </c>
      <c r="D203">
        <v>1.7864408267284417</v>
      </c>
      <c r="E203">
        <v>1.78485056085778</v>
      </c>
      <c r="F203">
        <v>0.52093108071309402</v>
      </c>
      <c r="G203">
        <v>0.39577579071338997</v>
      </c>
      <c r="H203">
        <v>0.94939533722488201</v>
      </c>
      <c r="I203">
        <v>1.7826756209519601</v>
      </c>
    </row>
    <row r="204" spans="1:9" x14ac:dyDescent="0.25">
      <c r="A204">
        <v>23.7</v>
      </c>
      <c r="B204">
        <v>0.103867464219283</v>
      </c>
      <c r="C204">
        <v>1.15579976005595</v>
      </c>
      <c r="D204">
        <v>1.7870139848338511</v>
      </c>
      <c r="E204">
        <v>1.7839812671375599</v>
      </c>
      <c r="F204">
        <v>0.52389866751189296</v>
      </c>
      <c r="G204">
        <v>0.40744113882042199</v>
      </c>
      <c r="H204">
        <v>0.94925848007662506</v>
      </c>
      <c r="I204">
        <v>1.7822378821837399</v>
      </c>
    </row>
    <row r="205" spans="1:9" x14ac:dyDescent="0.25">
      <c r="A205">
        <v>23.7</v>
      </c>
      <c r="B205">
        <v>0.106457284664805</v>
      </c>
      <c r="C205">
        <v>1.1674398276732301</v>
      </c>
      <c r="D205">
        <v>1.7805483989333044</v>
      </c>
      <c r="E205">
        <v>1.7818339320312999</v>
      </c>
      <c r="F205">
        <v>0.524643364703823</v>
      </c>
      <c r="G205">
        <v>0.398679214376635</v>
      </c>
      <c r="H205">
        <v>0.94946437848932397</v>
      </c>
      <c r="I205">
        <v>1.7827039915545799</v>
      </c>
    </row>
    <row r="206" spans="1:9" x14ac:dyDescent="0.25">
      <c r="A206">
        <v>23.7</v>
      </c>
      <c r="B206">
        <v>0.106670143957227</v>
      </c>
      <c r="C206">
        <v>1.1756197645734601</v>
      </c>
      <c r="D206">
        <v>1.7801213621630685</v>
      </c>
      <c r="E206">
        <v>1.78241074669372</v>
      </c>
      <c r="F206">
        <v>0.52762032857262997</v>
      </c>
      <c r="G206">
        <v>0.39876927076033702</v>
      </c>
      <c r="H206">
        <v>0.94947953324665002</v>
      </c>
      <c r="I206">
        <v>1.7823116407033699</v>
      </c>
    </row>
    <row r="207" spans="1:9" x14ac:dyDescent="0.25">
      <c r="A207">
        <v>23.7</v>
      </c>
      <c r="B207">
        <v>0.107363300060706</v>
      </c>
      <c r="C207">
        <v>1.19791342727229</v>
      </c>
      <c r="D207">
        <v>1.7813594289796939</v>
      </c>
      <c r="E207">
        <v>1.7832639762637601</v>
      </c>
      <c r="F207">
        <v>0.52609551193524595</v>
      </c>
      <c r="G207">
        <v>0.40334177972253998</v>
      </c>
      <c r="H207">
        <v>0.94948644898581303</v>
      </c>
      <c r="I207">
        <v>1.7826751315514899</v>
      </c>
    </row>
    <row r="208" spans="1:9" x14ac:dyDescent="0.25">
      <c r="A208">
        <v>23.7</v>
      </c>
      <c r="B208">
        <v>0.10953666137258899</v>
      </c>
      <c r="C208">
        <v>1.2082957411197801</v>
      </c>
      <c r="D208">
        <v>1.7850101969119754</v>
      </c>
      <c r="E208">
        <v>1.78498502489099</v>
      </c>
      <c r="F208">
        <v>0.52614944989049195</v>
      </c>
      <c r="G208">
        <v>0.39751289229233999</v>
      </c>
      <c r="H208">
        <v>0.949583113579204</v>
      </c>
      <c r="I208">
        <v>1.78274616939578</v>
      </c>
    </row>
    <row r="209" spans="1:9" x14ac:dyDescent="0.25">
      <c r="A209">
        <v>23.7</v>
      </c>
      <c r="B209">
        <v>0.10970756057508201</v>
      </c>
      <c r="C209">
        <v>1.22268181396364</v>
      </c>
      <c r="D209">
        <v>1.7869834012985821</v>
      </c>
      <c r="E209">
        <v>1.7855020367568899</v>
      </c>
      <c r="F209">
        <v>0.53202575085460302</v>
      </c>
      <c r="G209">
        <v>0.40510464366878501</v>
      </c>
      <c r="H209">
        <v>0.94961421681826597</v>
      </c>
      <c r="I209">
        <v>1.78270396364938</v>
      </c>
    </row>
    <row r="210" spans="1:9" x14ac:dyDescent="0.25">
      <c r="A210">
        <v>23.7</v>
      </c>
      <c r="B210">
        <v>0.107929453723281</v>
      </c>
      <c r="C210">
        <v>1.2324766970094101</v>
      </c>
      <c r="D210">
        <v>1.7867081494811623</v>
      </c>
      <c r="E210">
        <v>1.7863156893319101</v>
      </c>
      <c r="F210">
        <v>0.533371687211041</v>
      </c>
      <c r="G210">
        <v>0.39752378687263801</v>
      </c>
      <c r="H210">
        <v>0.94961553341649796</v>
      </c>
      <c r="I210">
        <v>1.7821857898454001</v>
      </c>
    </row>
    <row r="211" spans="1:9" x14ac:dyDescent="0.25">
      <c r="A211">
        <v>23.7</v>
      </c>
      <c r="B211">
        <v>0.10735632989134899</v>
      </c>
      <c r="C211">
        <v>1.25213724399732</v>
      </c>
      <c r="D211">
        <v>1.786301501734439</v>
      </c>
      <c r="E211">
        <v>1.7881294010425299</v>
      </c>
      <c r="F211">
        <v>0.53800535329891996</v>
      </c>
      <c r="G211">
        <v>0.40281964907842099</v>
      </c>
      <c r="H211">
        <v>0.94961707834615705</v>
      </c>
      <c r="I211">
        <v>1.78231423938778</v>
      </c>
    </row>
    <row r="212" spans="1:9" x14ac:dyDescent="0.25">
      <c r="A212">
        <v>23.7</v>
      </c>
      <c r="B212">
        <v>0.106626409594962</v>
      </c>
      <c r="C212">
        <v>1.26729589520966</v>
      </c>
      <c r="D212">
        <v>1.7844438351477367</v>
      </c>
      <c r="E212">
        <v>1.7887670962679401</v>
      </c>
      <c r="F212">
        <v>0.54075407878747095</v>
      </c>
      <c r="G212">
        <v>0.40391539884640698</v>
      </c>
      <c r="H212">
        <v>0.94961831000216101</v>
      </c>
      <c r="I212">
        <v>1.7826007615024899</v>
      </c>
    </row>
    <row r="213" spans="1:9" x14ac:dyDescent="0.25">
      <c r="A213">
        <v>23.7</v>
      </c>
      <c r="B213">
        <v>0.10520643306958299</v>
      </c>
      <c r="C213">
        <v>1.27908714048471</v>
      </c>
      <c r="D213">
        <v>1.7795810530399852</v>
      </c>
      <c r="E213">
        <v>1.7890247739940499</v>
      </c>
      <c r="F213">
        <v>0.54161568002902605</v>
      </c>
      <c r="G213">
        <v>0.39751289229233999</v>
      </c>
      <c r="H213">
        <v>0.94961855340169798</v>
      </c>
      <c r="I213">
        <v>1.7828625142260801</v>
      </c>
    </row>
    <row r="214" spans="1:9" x14ac:dyDescent="0.25">
      <c r="A214">
        <v>23.7</v>
      </c>
      <c r="B214">
        <v>0.102761356540624</v>
      </c>
      <c r="C214">
        <v>1.2828512386358699</v>
      </c>
      <c r="D214">
        <v>1.7881625664917269</v>
      </c>
      <c r="E214">
        <v>1.7894296843755899</v>
      </c>
      <c r="F214">
        <v>0.54225354071047505</v>
      </c>
      <c r="G214">
        <v>0.403925631912392</v>
      </c>
      <c r="H214">
        <v>0.94960162888215904</v>
      </c>
      <c r="I214">
        <v>1.78260002558562</v>
      </c>
    </row>
    <row r="215" spans="1:9" x14ac:dyDescent="0.25">
      <c r="A215">
        <v>23.7</v>
      </c>
      <c r="B215">
        <v>9.6428762914734095E-2</v>
      </c>
      <c r="C215">
        <v>1.28378558486048</v>
      </c>
      <c r="D215">
        <v>1.7822769350377603</v>
      </c>
      <c r="E215">
        <v>1.78887112633295</v>
      </c>
      <c r="F215">
        <v>0.54203098367523905</v>
      </c>
      <c r="G215">
        <v>0.39405246423862</v>
      </c>
      <c r="H215">
        <v>0.94861244753525897</v>
      </c>
      <c r="I215">
        <v>1.78257742639948</v>
      </c>
    </row>
    <row r="216" spans="1:9" x14ac:dyDescent="0.25">
      <c r="A216">
        <v>23.7</v>
      </c>
      <c r="B216">
        <v>9.5125731463399102E-2</v>
      </c>
      <c r="C216">
        <v>1.2934776091486799</v>
      </c>
      <c r="D216">
        <v>1.7889577384087176</v>
      </c>
      <c r="E216">
        <v>1.78806686910071</v>
      </c>
      <c r="F216">
        <v>0.543669090027461</v>
      </c>
      <c r="G216">
        <v>0.40398025100962298</v>
      </c>
      <c r="H216">
        <v>0.94859176476483198</v>
      </c>
      <c r="I216">
        <v>1.78228296091468</v>
      </c>
    </row>
    <row r="217" spans="1:9" x14ac:dyDescent="0.25">
      <c r="A217">
        <v>23.7</v>
      </c>
      <c r="B217">
        <v>0.101313237534651</v>
      </c>
      <c r="C217">
        <v>1.2969873944385799</v>
      </c>
      <c r="D217">
        <v>1.7850940184530826</v>
      </c>
      <c r="E217">
        <v>1.78693289869524</v>
      </c>
      <c r="F217">
        <v>0.54912937545612805</v>
      </c>
      <c r="G217">
        <v>0.39750529011429703</v>
      </c>
      <c r="H217">
        <v>0.94927924333607505</v>
      </c>
      <c r="I217">
        <v>1.78236689932576</v>
      </c>
    </row>
    <row r="218" spans="1:9" x14ac:dyDescent="0.25">
      <c r="A218">
        <v>23.7</v>
      </c>
      <c r="B218">
        <v>0.101726539588649</v>
      </c>
      <c r="C218">
        <v>1.3063776606856601</v>
      </c>
      <c r="D218">
        <v>1.78360108884255</v>
      </c>
      <c r="E218">
        <v>1.7865429852908099</v>
      </c>
      <c r="F218">
        <v>0.55499272189058002</v>
      </c>
      <c r="G218">
        <v>0.39576831636316501</v>
      </c>
      <c r="H218">
        <v>0.94930661609655698</v>
      </c>
      <c r="I218">
        <v>1.78263793346162</v>
      </c>
    </row>
    <row r="219" spans="1:9" x14ac:dyDescent="0.25">
      <c r="A219">
        <v>23.7</v>
      </c>
      <c r="B219">
        <v>0.102207062701753</v>
      </c>
      <c r="C219">
        <v>1.30490668187295</v>
      </c>
      <c r="D219">
        <v>1.7837993154600333</v>
      </c>
      <c r="E219">
        <v>1.78812699737915</v>
      </c>
      <c r="F219">
        <v>0.55870177417184796</v>
      </c>
      <c r="G219">
        <v>0.40274491325475897</v>
      </c>
      <c r="H219">
        <v>0.94931903967416198</v>
      </c>
      <c r="I219">
        <v>1.78200750725427</v>
      </c>
    </row>
    <row r="220" spans="1:9" x14ac:dyDescent="0.25">
      <c r="A220">
        <v>23.7</v>
      </c>
      <c r="B220">
        <v>0.103213062609356</v>
      </c>
      <c r="C220">
        <v>1.2815874107368299</v>
      </c>
      <c r="D220">
        <v>1.7833552878368704</v>
      </c>
      <c r="E220">
        <v>1.78733368057798</v>
      </c>
      <c r="F220">
        <v>0.55809061484883304</v>
      </c>
      <c r="G220">
        <v>0.39524340994254098</v>
      </c>
      <c r="H220">
        <v>0.94833986085181299</v>
      </c>
      <c r="I220">
        <v>1.7821210345796501</v>
      </c>
    </row>
    <row r="221" spans="1:9" x14ac:dyDescent="0.25">
      <c r="A221">
        <v>23.7</v>
      </c>
      <c r="B221">
        <v>0.110379099147382</v>
      </c>
      <c r="C221">
        <v>1.20486859345956</v>
      </c>
      <c r="D221">
        <v>1.7871329208043412</v>
      </c>
      <c r="E221">
        <v>1.7870550318818901</v>
      </c>
      <c r="F221">
        <v>0.56659127631175099</v>
      </c>
      <c r="G221">
        <v>0.40456448112089399</v>
      </c>
      <c r="H221">
        <v>0.95033120315651798</v>
      </c>
      <c r="I221">
        <v>1.7827736500199201</v>
      </c>
    </row>
    <row r="222" spans="1:9" x14ac:dyDescent="0.25">
      <c r="A222">
        <v>23.9</v>
      </c>
      <c r="B222">
        <v>0.130194660187435</v>
      </c>
      <c r="C222">
        <v>1.16022335249506</v>
      </c>
      <c r="D222">
        <v>1.7871872915337081</v>
      </c>
      <c r="E222">
        <v>1.7891290726361999</v>
      </c>
      <c r="F222">
        <v>0.56628597035790396</v>
      </c>
      <c r="G222">
        <v>0.39986662133279899</v>
      </c>
      <c r="H222">
        <v>0.95034348058600804</v>
      </c>
      <c r="I222">
        <v>1.7832169468360699</v>
      </c>
    </row>
    <row r="223" spans="1:9" x14ac:dyDescent="0.25">
      <c r="A223">
        <v>23.9</v>
      </c>
      <c r="B223">
        <v>0.13612678566321099</v>
      </c>
      <c r="C223">
        <v>1.1555199741356399</v>
      </c>
      <c r="D223">
        <v>1.7893541916436846</v>
      </c>
      <c r="E223">
        <v>1.78912150225698</v>
      </c>
      <c r="F223">
        <v>0.56840736594540298</v>
      </c>
      <c r="G223">
        <v>0.39343662979883898</v>
      </c>
      <c r="H223">
        <v>0.95052101851274595</v>
      </c>
      <c r="I223">
        <v>1.78261256174748</v>
      </c>
    </row>
    <row r="224" spans="1:9" x14ac:dyDescent="0.25">
      <c r="A224">
        <v>23.9</v>
      </c>
      <c r="B224">
        <v>0.15855637175415599</v>
      </c>
      <c r="C224">
        <v>1.1436874369463399</v>
      </c>
      <c r="D224">
        <v>1.7897823611374488</v>
      </c>
      <c r="E224">
        <v>1.7885757224799299</v>
      </c>
      <c r="F224">
        <v>0.57174914866049198</v>
      </c>
      <c r="G224">
        <v>0.40158686735987598</v>
      </c>
      <c r="H224">
        <v>0.95051366629991196</v>
      </c>
      <c r="I224">
        <v>1.7829357603701499</v>
      </c>
    </row>
    <row r="225" spans="1:9" x14ac:dyDescent="0.25">
      <c r="A225">
        <v>23.9</v>
      </c>
      <c r="B225">
        <v>0.19010203060436201</v>
      </c>
      <c r="C225">
        <v>1.15553876604815</v>
      </c>
      <c r="D225">
        <v>1.7860704261346299</v>
      </c>
      <c r="E225">
        <v>1.7888103041118699</v>
      </c>
      <c r="F225">
        <v>0.57511380786420296</v>
      </c>
      <c r="G225">
        <v>0.39464657240617201</v>
      </c>
      <c r="H225">
        <v>0.95059968521510296</v>
      </c>
      <c r="I225">
        <v>1.78260238103303</v>
      </c>
    </row>
    <row r="226" spans="1:9" x14ac:dyDescent="0.25">
      <c r="A226">
        <v>23.9</v>
      </c>
      <c r="B226">
        <v>0.19573765892867501</v>
      </c>
      <c r="C226">
        <v>1.1606924019100799</v>
      </c>
      <c r="D226">
        <v>1.7838616152540996</v>
      </c>
      <c r="E226">
        <v>1.78924421840319</v>
      </c>
      <c r="F226">
        <v>0.57546183320677502</v>
      </c>
      <c r="G226">
        <v>0.40108280361276999</v>
      </c>
      <c r="H226">
        <v>0.95060087506078295</v>
      </c>
      <c r="I226">
        <v>1.7825660350489501</v>
      </c>
    </row>
    <row r="227" spans="1:9" x14ac:dyDescent="0.25">
      <c r="A227">
        <v>23.9</v>
      </c>
      <c r="B227">
        <v>0.196132730344902</v>
      </c>
      <c r="C227">
        <v>1.1658461596488601</v>
      </c>
      <c r="D227">
        <v>1.7848629428532732</v>
      </c>
      <c r="E227">
        <v>1.78948321405324</v>
      </c>
      <c r="F227">
        <v>0.577537797589456</v>
      </c>
      <c r="G227">
        <v>0.39986662133279899</v>
      </c>
      <c r="H227">
        <v>0.95060243083645402</v>
      </c>
      <c r="I227">
        <v>1.7827485197552499</v>
      </c>
    </row>
    <row r="228" spans="1:9" x14ac:dyDescent="0.25">
      <c r="A228">
        <v>23.9</v>
      </c>
      <c r="B228">
        <v>0.20423789302446901</v>
      </c>
      <c r="C228">
        <v>1.1649901082959999</v>
      </c>
      <c r="D228">
        <v>1.7904280135486808</v>
      </c>
      <c r="E228">
        <v>1.79086211977571</v>
      </c>
      <c r="F228">
        <v>0.57864595763126103</v>
      </c>
      <c r="G228">
        <v>0.39228120229484198</v>
      </c>
      <c r="H228">
        <v>0.95090169111761502</v>
      </c>
      <c r="I228">
        <v>1.78299850774516</v>
      </c>
    </row>
    <row r="229" spans="1:9" x14ac:dyDescent="0.25">
      <c r="A229">
        <v>23.9</v>
      </c>
      <c r="B229">
        <v>0.208214481426408</v>
      </c>
      <c r="C229">
        <v>1.16828597397913</v>
      </c>
      <c r="D229">
        <v>1.7890177727557268</v>
      </c>
      <c r="E229">
        <v>1.7913483221439599</v>
      </c>
      <c r="F229">
        <v>0.57909726513117599</v>
      </c>
      <c r="G229">
        <v>0.40274229486387197</v>
      </c>
      <c r="H229">
        <v>0.950907973942411</v>
      </c>
      <c r="I229">
        <v>1.7835033619865801</v>
      </c>
    </row>
    <row r="230" spans="1:9" x14ac:dyDescent="0.25">
      <c r="A230">
        <v>23.9</v>
      </c>
      <c r="B230">
        <v>0.207869274732222</v>
      </c>
      <c r="C230">
        <v>1.1733302879037999</v>
      </c>
      <c r="D230">
        <v>1.7821591317907988</v>
      </c>
      <c r="E230">
        <v>1.7910095309471299</v>
      </c>
      <c r="F230">
        <v>0.58270075164042401</v>
      </c>
      <c r="G230">
        <v>0.39753104653803201</v>
      </c>
      <c r="H230">
        <v>0.95090866876192404</v>
      </c>
      <c r="I230">
        <v>1.7830792960866599</v>
      </c>
    </row>
    <row r="231" spans="1:9" x14ac:dyDescent="0.25">
      <c r="A231">
        <v>23.9</v>
      </c>
      <c r="B231">
        <v>0.209528991676352</v>
      </c>
      <c r="C231">
        <v>1.1799420807156999</v>
      </c>
      <c r="D231">
        <v>1.7840247274422003</v>
      </c>
      <c r="E231">
        <v>1.7900308474219</v>
      </c>
      <c r="F231">
        <v>0.58550312656649195</v>
      </c>
      <c r="G231">
        <v>0.40108280361276999</v>
      </c>
      <c r="H231">
        <v>0.95095844968451104</v>
      </c>
      <c r="I231">
        <v>1.78374567815094</v>
      </c>
    </row>
    <row r="232" spans="1:9" x14ac:dyDescent="0.25">
      <c r="A232">
        <v>23.8</v>
      </c>
      <c r="B232">
        <v>0.214146682942048</v>
      </c>
      <c r="C232">
        <v>1.1873287611816199</v>
      </c>
      <c r="D232">
        <v>1.7845684347358692</v>
      </c>
      <c r="E232">
        <v>1.79073702599221</v>
      </c>
      <c r="F232">
        <v>0.58614229619346503</v>
      </c>
      <c r="G232">
        <v>0.40217203978059302</v>
      </c>
      <c r="H232">
        <v>0.95109238937333196</v>
      </c>
      <c r="I232">
        <v>1.7837568287229799</v>
      </c>
    </row>
    <row r="233" spans="1:9" x14ac:dyDescent="0.25">
      <c r="A233">
        <v>23.8</v>
      </c>
      <c r="B233">
        <v>0.21180470878684399</v>
      </c>
      <c r="C233">
        <v>1.18196965532005</v>
      </c>
      <c r="D233">
        <v>1.7851257347118799</v>
      </c>
      <c r="E233">
        <v>1.7899311328370699</v>
      </c>
      <c r="F233">
        <v>0.588004173851571</v>
      </c>
      <c r="G233">
        <v>0.38995987060462201</v>
      </c>
      <c r="H233">
        <v>0.95107502011043898</v>
      </c>
      <c r="I233">
        <v>1.7834297650964599</v>
      </c>
    </row>
    <row r="234" spans="1:9" x14ac:dyDescent="0.25">
      <c r="A234">
        <v>24.2</v>
      </c>
      <c r="B234">
        <v>0.20735200866374501</v>
      </c>
      <c r="C234">
        <v>1.17262878276823</v>
      </c>
      <c r="D234">
        <v>1.7831434685370453</v>
      </c>
      <c r="E234">
        <v>1.7901256584344101</v>
      </c>
      <c r="F234">
        <v>0.58781562208551297</v>
      </c>
      <c r="G234">
        <v>0.39983967303981499</v>
      </c>
      <c r="H234">
        <v>0.95066560265404099</v>
      </c>
      <c r="I234">
        <v>1.78293534382406</v>
      </c>
    </row>
    <row r="235" spans="1:9" x14ac:dyDescent="0.25">
      <c r="A235">
        <v>24.9</v>
      </c>
      <c r="B235">
        <v>0.20208041059662399</v>
      </c>
      <c r="C235">
        <v>1.1648189257585699</v>
      </c>
      <c r="D235">
        <v>1.7830958941488493</v>
      </c>
      <c r="E235">
        <v>1.7892729961793701</v>
      </c>
      <c r="F235">
        <v>0.57955680549700594</v>
      </c>
      <c r="G235">
        <v>0.39695467471810197</v>
      </c>
      <c r="H235">
        <v>0.95062097107820698</v>
      </c>
      <c r="I235">
        <v>1.7832505776804399</v>
      </c>
    </row>
    <row r="236" spans="1:9" x14ac:dyDescent="0.25">
      <c r="A236">
        <v>24.9</v>
      </c>
      <c r="B236">
        <v>0.19786248875551099</v>
      </c>
      <c r="C236">
        <v>1.1601379995477199</v>
      </c>
      <c r="D236">
        <v>1.7800488678572461</v>
      </c>
      <c r="E236">
        <v>1.7883938118878999</v>
      </c>
      <c r="F236">
        <v>0.58231316687251899</v>
      </c>
      <c r="G236">
        <v>0.39754000360038999</v>
      </c>
      <c r="H236">
        <v>0.95059921235212796</v>
      </c>
      <c r="I236">
        <v>1.78328018469715</v>
      </c>
    </row>
    <row r="237" spans="1:9" x14ac:dyDescent="0.25">
      <c r="A237">
        <v>24.9</v>
      </c>
      <c r="B237">
        <v>0.195487244304</v>
      </c>
      <c r="C237">
        <v>1.1548515534535999</v>
      </c>
      <c r="D237">
        <v>1.7808293143683667</v>
      </c>
      <c r="E237">
        <v>1.78666924228454</v>
      </c>
      <c r="F237">
        <v>0.58780613654039104</v>
      </c>
      <c r="G237">
        <v>0.400424711155355</v>
      </c>
      <c r="H237">
        <v>0.95059412983257197</v>
      </c>
      <c r="I237">
        <v>1.7836679647410001</v>
      </c>
    </row>
    <row r="238" spans="1:9" x14ac:dyDescent="0.25">
      <c r="A238">
        <v>24.9</v>
      </c>
      <c r="B238">
        <v>0.19223055426625399</v>
      </c>
      <c r="C238">
        <v>1.14556772341602</v>
      </c>
      <c r="D238">
        <v>1.7894878530200449</v>
      </c>
      <c r="E238">
        <v>1.78608582922544</v>
      </c>
      <c r="F238">
        <v>0.58141039082580204</v>
      </c>
      <c r="G238">
        <v>0.39111261424448301</v>
      </c>
      <c r="H238">
        <v>0.95052842430157802</v>
      </c>
      <c r="I238">
        <v>1.7833566116669399</v>
      </c>
    </row>
    <row r="239" spans="1:9" x14ac:dyDescent="0.25">
      <c r="A239">
        <v>24.9</v>
      </c>
      <c r="B239">
        <v>0.18505982502711599</v>
      </c>
      <c r="C239">
        <v>1.13646712611259</v>
      </c>
      <c r="D239">
        <v>1.7801553438689228</v>
      </c>
      <c r="E239">
        <v>1.78558963342731</v>
      </c>
      <c r="F239">
        <v>0.58240770382694196</v>
      </c>
      <c r="G239">
        <v>0.39635799553169099</v>
      </c>
      <c r="H239">
        <v>0.95043598348045399</v>
      </c>
      <c r="I239">
        <v>1.7833144942177399</v>
      </c>
    </row>
    <row r="240" spans="1:9" x14ac:dyDescent="0.25">
      <c r="A240">
        <v>24.9</v>
      </c>
      <c r="B240">
        <v>0.18223044224160401</v>
      </c>
      <c r="C240">
        <v>1.1065833229953399</v>
      </c>
      <c r="D240">
        <v>1.7874897287158114</v>
      </c>
      <c r="E240">
        <v>1.7845775547239799</v>
      </c>
      <c r="F240">
        <v>0.58908824407112004</v>
      </c>
      <c r="G240">
        <v>0.39984445110498401</v>
      </c>
      <c r="H240">
        <v>0.94999925395061902</v>
      </c>
      <c r="I240">
        <v>1.7836308512154899</v>
      </c>
    </row>
    <row r="241" spans="1:9" x14ac:dyDescent="0.25">
      <c r="A241">
        <v>24.9</v>
      </c>
      <c r="B241">
        <v>0.179723362805532</v>
      </c>
      <c r="C241">
        <v>1.1019616431041299</v>
      </c>
      <c r="D241">
        <v>1.7815112139325098</v>
      </c>
      <c r="E241">
        <v>1.7846622227882301</v>
      </c>
      <c r="F241">
        <v>0.58516469098380197</v>
      </c>
      <c r="G241">
        <v>0.39639001265659302</v>
      </c>
      <c r="H241">
        <v>0.94997371134334097</v>
      </c>
      <c r="I241">
        <v>1.7838792715331</v>
      </c>
    </row>
    <row r="242" spans="1:9" x14ac:dyDescent="0.25">
      <c r="A242">
        <v>24.6</v>
      </c>
      <c r="B242">
        <v>0.18818293983038301</v>
      </c>
      <c r="C242">
        <v>1.09833247792454</v>
      </c>
      <c r="D242">
        <v>1.7825408596198955</v>
      </c>
      <c r="E242">
        <v>1.7857824870638099</v>
      </c>
      <c r="F242">
        <v>0.58807742693218101</v>
      </c>
      <c r="G242">
        <v>0.39752976034126702</v>
      </c>
      <c r="H242">
        <v>0.95065767073673901</v>
      </c>
      <c r="I242">
        <v>1.78420169784573</v>
      </c>
    </row>
    <row r="243" spans="1:9" x14ac:dyDescent="0.25">
      <c r="A243">
        <v>24.6</v>
      </c>
      <c r="B243">
        <v>0.19513342644017001</v>
      </c>
      <c r="C243">
        <v>1.0882069474098</v>
      </c>
      <c r="D243">
        <v>1.7808066598977972</v>
      </c>
      <c r="E243">
        <v>1.7854126685535101</v>
      </c>
      <c r="F243">
        <v>0.59423417707576598</v>
      </c>
      <c r="G243">
        <v>0.39053899512061602</v>
      </c>
      <c r="H243">
        <v>0.95077440842357597</v>
      </c>
      <c r="I243">
        <v>1.7841314932086101</v>
      </c>
    </row>
    <row r="244" spans="1:9" x14ac:dyDescent="0.25">
      <c r="A244">
        <v>24.6</v>
      </c>
      <c r="B244">
        <v>0.19731273789606299</v>
      </c>
      <c r="C244">
        <v>1.07651586324618</v>
      </c>
      <c r="D244">
        <v>1.786823687281067</v>
      </c>
      <c r="E244">
        <v>1.78424024003346</v>
      </c>
      <c r="F244">
        <v>0.58828877653894696</v>
      </c>
      <c r="G244">
        <v>0.39635799553169099</v>
      </c>
      <c r="H244">
        <v>0.95080357722112296</v>
      </c>
      <c r="I244">
        <v>1.78465480177377</v>
      </c>
    </row>
    <row r="245" spans="1:9" x14ac:dyDescent="0.25">
      <c r="A245">
        <v>24.6</v>
      </c>
      <c r="B245">
        <v>0.19351845790716399</v>
      </c>
      <c r="C245">
        <v>1.0626932708980299</v>
      </c>
      <c r="D245">
        <v>1.7904891806192185</v>
      </c>
      <c r="E245">
        <v>1.7842969009955101</v>
      </c>
      <c r="F245">
        <v>0.58870842392849998</v>
      </c>
      <c r="G245">
        <v>0.40391529513950603</v>
      </c>
      <c r="H245">
        <v>0.95074299948205998</v>
      </c>
      <c r="I245">
        <v>1.7847969977701801</v>
      </c>
    </row>
    <row r="246" spans="1:9" x14ac:dyDescent="0.25">
      <c r="A246">
        <v>24.6</v>
      </c>
      <c r="B246">
        <v>0.19206917984960301</v>
      </c>
      <c r="C246">
        <v>1.05083555367668</v>
      </c>
      <c r="D246">
        <v>1.7892941572966754</v>
      </c>
      <c r="E246">
        <v>1.78420102164158</v>
      </c>
      <c r="F246">
        <v>0.595125301810144</v>
      </c>
      <c r="G246">
        <v>0.40218990331897903</v>
      </c>
      <c r="H246">
        <v>0.950724547826727</v>
      </c>
      <c r="I246">
        <v>1.78497630178716</v>
      </c>
    </row>
    <row r="247" spans="1:9" x14ac:dyDescent="0.25">
      <c r="A247">
        <v>24.6</v>
      </c>
      <c r="B247">
        <v>0.192282250795132</v>
      </c>
      <c r="C247">
        <v>1.03633265475783</v>
      </c>
      <c r="D247">
        <v>1.780170069274793</v>
      </c>
      <c r="E247">
        <v>1.784559661127</v>
      </c>
      <c r="F247">
        <v>0.59173981276394305</v>
      </c>
      <c r="G247">
        <v>0.39752976034126702</v>
      </c>
      <c r="H247">
        <v>0.95072006558564304</v>
      </c>
      <c r="I247">
        <v>1.78524622956162</v>
      </c>
    </row>
    <row r="248" spans="1:9" x14ac:dyDescent="0.25">
      <c r="A248">
        <v>24.6</v>
      </c>
      <c r="B248">
        <v>0.19144596967958299</v>
      </c>
      <c r="C248">
        <v>1.0269406361717099</v>
      </c>
      <c r="D248">
        <v>1.7865790189989159</v>
      </c>
      <c r="E248">
        <v>1.7847063029207499</v>
      </c>
      <c r="F248">
        <v>0.59589898309473899</v>
      </c>
      <c r="G248">
        <v>0.396966617899628</v>
      </c>
      <c r="H248">
        <v>0.95072123317131496</v>
      </c>
      <c r="I248">
        <v>1.78465570437913</v>
      </c>
    </row>
    <row r="249" spans="1:9" x14ac:dyDescent="0.25">
      <c r="A249">
        <v>25.2</v>
      </c>
      <c r="B249">
        <v>0.19155691453507201</v>
      </c>
      <c r="C249">
        <v>1.01547269993484</v>
      </c>
      <c r="D249">
        <v>1.7881410447446857</v>
      </c>
      <c r="E249">
        <v>1.78467719849788</v>
      </c>
      <c r="F249">
        <v>0.60706501529007295</v>
      </c>
      <c r="G249">
        <v>0.39926605391594799</v>
      </c>
      <c r="H249">
        <v>0.95075807432260295</v>
      </c>
      <c r="I249">
        <v>1.7843047498114899</v>
      </c>
    </row>
    <row r="250" spans="1:9" x14ac:dyDescent="0.25">
      <c r="A250">
        <v>25.2</v>
      </c>
      <c r="B250">
        <v>0.190427935069962</v>
      </c>
      <c r="C250">
        <v>1.0014648872538701</v>
      </c>
      <c r="D250">
        <v>1.7804940282039374</v>
      </c>
      <c r="E250">
        <v>1.78597647866514</v>
      </c>
      <c r="F250">
        <v>0.60137798949826604</v>
      </c>
      <c r="G250">
        <v>0.40741520391429698</v>
      </c>
      <c r="H250">
        <v>0.95075774611590802</v>
      </c>
      <c r="I250">
        <v>1.78413199267652</v>
      </c>
    </row>
    <row r="251" spans="1:9" x14ac:dyDescent="0.25">
      <c r="A251">
        <v>25.2</v>
      </c>
      <c r="B251">
        <v>0.41855282782230102</v>
      </c>
      <c r="C251">
        <v>0.91189512721794697</v>
      </c>
      <c r="D251">
        <v>1.789405164202466</v>
      </c>
      <c r="E251">
        <v>1.78559275170847</v>
      </c>
      <c r="F251">
        <v>0.60424222722591703</v>
      </c>
      <c r="G251">
        <v>0.40392425220186501</v>
      </c>
      <c r="H251">
        <v>1.0087890625296401</v>
      </c>
      <c r="I251">
        <v>1.7844806153131001</v>
      </c>
    </row>
    <row r="252" spans="1:9" x14ac:dyDescent="0.25">
      <c r="A252">
        <v>25.2</v>
      </c>
      <c r="B252">
        <v>0.42002424978348801</v>
      </c>
      <c r="C252">
        <v>0.87936105453637603</v>
      </c>
      <c r="D252">
        <v>1.7882656443328182</v>
      </c>
      <c r="E252">
        <v>1.7854066820683401</v>
      </c>
      <c r="F252">
        <v>0.60950830098873099</v>
      </c>
      <c r="G252">
        <v>0.395806150273603</v>
      </c>
      <c r="H252">
        <v>1.0087711851280601</v>
      </c>
      <c r="I252">
        <v>1.78429547093845</v>
      </c>
    </row>
    <row r="253" spans="1:9" x14ac:dyDescent="0.25">
      <c r="A253">
        <v>25.2</v>
      </c>
      <c r="B253">
        <v>0.42009772697616499</v>
      </c>
      <c r="C253">
        <v>0.855181478592133</v>
      </c>
      <c r="D253">
        <v>1.7873979781100049</v>
      </c>
      <c r="E253">
        <v>1.78576819503383</v>
      </c>
      <c r="F253">
        <v>0.60867051911706205</v>
      </c>
      <c r="G253">
        <v>0.396966617899628</v>
      </c>
      <c r="H253">
        <v>1.0086619766208</v>
      </c>
      <c r="I253">
        <v>1.7842706568823601</v>
      </c>
    </row>
    <row r="254" spans="1:9" x14ac:dyDescent="0.25">
      <c r="A254">
        <v>25.2</v>
      </c>
      <c r="B254">
        <v>0.40779244824248201</v>
      </c>
      <c r="C254">
        <v>0.82548939038904101</v>
      </c>
      <c r="D254">
        <v>1.7833315006427723</v>
      </c>
      <c r="E254">
        <v>1.7851111289393</v>
      </c>
      <c r="F254">
        <v>0.60370617252823</v>
      </c>
      <c r="G254">
        <v>0.39752147798677301</v>
      </c>
      <c r="H254">
        <v>1.00391064076085</v>
      </c>
      <c r="I254">
        <v>1.7849994147583199</v>
      </c>
    </row>
    <row r="255" spans="1:9" x14ac:dyDescent="0.25">
      <c r="A255">
        <v>25.2</v>
      </c>
      <c r="B255">
        <v>0.42030344454514201</v>
      </c>
      <c r="C255">
        <v>0.80897198646658497</v>
      </c>
      <c r="D255">
        <v>1.7817083078264648</v>
      </c>
      <c r="E255">
        <v>1.78481374755791</v>
      </c>
      <c r="F255">
        <v>0.60619226898921297</v>
      </c>
      <c r="G255">
        <v>0.40394100075639799</v>
      </c>
      <c r="H255">
        <v>1.0002114235418</v>
      </c>
      <c r="I255">
        <v>1.7848633389680499</v>
      </c>
    </row>
    <row r="256" spans="1:9" x14ac:dyDescent="0.25">
      <c r="A256">
        <v>25.2</v>
      </c>
      <c r="B256">
        <v>0.42565700535701301</v>
      </c>
      <c r="C256">
        <v>0.79962237486743304</v>
      </c>
      <c r="D256">
        <v>1.7847428741592548</v>
      </c>
      <c r="E256">
        <v>1.7852478939287599</v>
      </c>
      <c r="F256">
        <v>0.60307185101705996</v>
      </c>
      <c r="G256">
        <v>0.401026548691714</v>
      </c>
      <c r="H256">
        <v>1.0009442446129799</v>
      </c>
      <c r="I256">
        <v>1.7847949614209999</v>
      </c>
    </row>
    <row r="257" spans="1:9" x14ac:dyDescent="0.25">
      <c r="A257">
        <v>25.2</v>
      </c>
      <c r="B257">
        <v>0.44876780718711901</v>
      </c>
      <c r="C257">
        <v>0.78889426329448298</v>
      </c>
      <c r="D257">
        <v>1.7873118911218406</v>
      </c>
      <c r="E257">
        <v>1.78762493104765</v>
      </c>
      <c r="F257">
        <v>0.60434795552967302</v>
      </c>
      <c r="G257">
        <v>0.39290831893563499</v>
      </c>
      <c r="H257">
        <v>1.0023991508408701</v>
      </c>
      <c r="I257">
        <v>1.7848968323657901</v>
      </c>
    </row>
    <row r="258" spans="1:9" x14ac:dyDescent="0.25">
      <c r="A258">
        <v>25.2</v>
      </c>
      <c r="B258">
        <v>0.46618541372176298</v>
      </c>
      <c r="C258">
        <v>0.76954659836128603</v>
      </c>
      <c r="D258">
        <v>1.7851313983295223</v>
      </c>
      <c r="E258">
        <v>1.7878581557057101</v>
      </c>
      <c r="F258">
        <v>0.60937560242098898</v>
      </c>
      <c r="G258">
        <v>0.398122045403624</v>
      </c>
      <c r="H258">
        <v>1.0024494614827499</v>
      </c>
      <c r="I258">
        <v>1.78499230788902</v>
      </c>
    </row>
    <row r="259" spans="1:9" x14ac:dyDescent="0.25">
      <c r="A259">
        <v>25.2</v>
      </c>
      <c r="B259">
        <v>0.47038713511883801</v>
      </c>
      <c r="C259">
        <v>0.75085123754454997</v>
      </c>
      <c r="D259">
        <v>1.780739829209617</v>
      </c>
      <c r="E259">
        <v>1.7883983166597099</v>
      </c>
      <c r="F259">
        <v>0.60888395466977996</v>
      </c>
      <c r="G259">
        <v>0.39812617381448301</v>
      </c>
      <c r="H259">
        <v>1.00257806959019</v>
      </c>
      <c r="I259">
        <v>1.78539091090234</v>
      </c>
    </row>
    <row r="260" spans="1:9" x14ac:dyDescent="0.25">
      <c r="A260">
        <v>25.2</v>
      </c>
      <c r="B260">
        <v>0.46938027112808001</v>
      </c>
      <c r="C260">
        <v>0.731769498252686</v>
      </c>
      <c r="D260">
        <v>1.7878918455684207</v>
      </c>
      <c r="E260">
        <v>1.78812718009228</v>
      </c>
      <c r="F260">
        <v>0.60523873629827196</v>
      </c>
      <c r="G260">
        <v>0.40741775995061502</v>
      </c>
      <c r="H260">
        <v>1.0025647643631499</v>
      </c>
      <c r="I260">
        <v>1.7855550811740699</v>
      </c>
    </row>
    <row r="261" spans="1:9" x14ac:dyDescent="0.25">
      <c r="A261">
        <v>25.2</v>
      </c>
      <c r="B261">
        <v>0.44662124939611503</v>
      </c>
      <c r="C261">
        <v>0.72471130012803797</v>
      </c>
      <c r="D261">
        <v>1.7857600598878272</v>
      </c>
      <c r="E261">
        <v>1.78768833424671</v>
      </c>
      <c r="F261">
        <v>0.60679339224711704</v>
      </c>
      <c r="G261">
        <v>0.399281588821424</v>
      </c>
      <c r="H261">
        <v>1.0005022667579699</v>
      </c>
      <c r="I261">
        <v>1.7854627224595601</v>
      </c>
    </row>
    <row r="262" spans="1:9" x14ac:dyDescent="0.25">
      <c r="A262">
        <v>26.1</v>
      </c>
      <c r="B262">
        <v>0.44169274418612497</v>
      </c>
      <c r="C262">
        <v>0.71304897458165795</v>
      </c>
      <c r="D262">
        <v>1.7906670182131894</v>
      </c>
      <c r="E262">
        <v>1.78786683027339</v>
      </c>
      <c r="F262">
        <v>0.60697908780141996</v>
      </c>
      <c r="G262">
        <v>0.39761077996533101</v>
      </c>
      <c r="H262">
        <v>1.0008066591192499</v>
      </c>
      <c r="I262">
        <v>1.7849612193184099</v>
      </c>
    </row>
    <row r="263" spans="1:9" x14ac:dyDescent="0.25">
      <c r="A263">
        <v>26.1</v>
      </c>
      <c r="B263">
        <v>0.44018666834844</v>
      </c>
      <c r="C263">
        <v>0.69207402762266101</v>
      </c>
      <c r="D263">
        <v>1.7896192489493481</v>
      </c>
      <c r="E263">
        <v>1.78907765384499</v>
      </c>
      <c r="F263">
        <v>0.60449092322480502</v>
      </c>
      <c r="G263">
        <v>0.40105277655062999</v>
      </c>
      <c r="H263">
        <v>1.0008243793504701</v>
      </c>
      <c r="I263">
        <v>1.7848220961448999</v>
      </c>
    </row>
    <row r="264" spans="1:9" x14ac:dyDescent="0.25">
      <c r="A264">
        <v>26.1</v>
      </c>
      <c r="B264">
        <v>0.42774619228719202</v>
      </c>
      <c r="C264">
        <v>0.66923151429004601</v>
      </c>
      <c r="D264">
        <v>1.7796580782399214</v>
      </c>
      <c r="E264">
        <v>1.7888948024368001</v>
      </c>
      <c r="F264">
        <v>0.60637645011144903</v>
      </c>
      <c r="G264">
        <v>0.39755255469061601</v>
      </c>
      <c r="H264">
        <v>0.99988473108328801</v>
      </c>
      <c r="I264">
        <v>1.78445001390989</v>
      </c>
    </row>
    <row r="265" spans="1:9" x14ac:dyDescent="0.25">
      <c r="A265">
        <v>26.1</v>
      </c>
      <c r="B265">
        <v>0.42581641753970301</v>
      </c>
      <c r="C265">
        <v>0.647343197127346</v>
      </c>
      <c r="D265">
        <v>1.7839329768363936</v>
      </c>
      <c r="E265">
        <v>1.7897708977525799</v>
      </c>
      <c r="F265">
        <v>0.60783547237461399</v>
      </c>
      <c r="G265">
        <v>0.408567750894413</v>
      </c>
      <c r="H265">
        <v>0.99993681661671796</v>
      </c>
      <c r="I265">
        <v>1.7843745451920501</v>
      </c>
    </row>
    <row r="266" spans="1:9" x14ac:dyDescent="0.25">
      <c r="A266">
        <v>26.1</v>
      </c>
      <c r="B266">
        <v>0.43358268075612799</v>
      </c>
      <c r="C266">
        <v>0.64698608631649401</v>
      </c>
      <c r="D266">
        <v>1.7815225411677946</v>
      </c>
      <c r="E266">
        <v>1.79073282083714</v>
      </c>
      <c r="F266">
        <v>0.60213798150730502</v>
      </c>
      <c r="G266">
        <v>0.39638120144713701</v>
      </c>
      <c r="H266">
        <v>0.99930235782535404</v>
      </c>
      <c r="I266">
        <v>1.7844108558843399</v>
      </c>
    </row>
    <row r="267" spans="1:9" x14ac:dyDescent="0.25">
      <c r="A267">
        <v>26.1</v>
      </c>
      <c r="B267">
        <v>0.438416371528144</v>
      </c>
      <c r="C267">
        <v>0.62612616857141001</v>
      </c>
      <c r="D267">
        <v>1.7810037537917522</v>
      </c>
      <c r="E267">
        <v>1.7908597033859099</v>
      </c>
      <c r="F267">
        <v>0.60726047203581102</v>
      </c>
      <c r="G267">
        <v>0.398766207469328</v>
      </c>
      <c r="H267">
        <v>0.99946893443644202</v>
      </c>
      <c r="I267">
        <v>1.7842040593405699</v>
      </c>
    </row>
    <row r="268" spans="1:9" x14ac:dyDescent="0.25">
      <c r="A268">
        <v>27.2</v>
      </c>
      <c r="B268">
        <v>0.43479723109268797</v>
      </c>
      <c r="C268">
        <v>0.613692961887778</v>
      </c>
      <c r="D268">
        <v>1.7818952072086636</v>
      </c>
      <c r="E268">
        <v>1.7903692413223</v>
      </c>
      <c r="F268">
        <v>0.61182101814019496</v>
      </c>
      <c r="G268">
        <v>0.40105277655062999</v>
      </c>
      <c r="H268">
        <v>0.99952544259652498</v>
      </c>
      <c r="I268">
        <v>1.7840941712171301</v>
      </c>
    </row>
    <row r="269" spans="1:9" x14ac:dyDescent="0.25">
      <c r="A269">
        <v>27.2</v>
      </c>
      <c r="B269">
        <v>0.43407720932863803</v>
      </c>
      <c r="C269">
        <v>0.60679388892463904</v>
      </c>
      <c r="D269">
        <v>1.7865540990812894</v>
      </c>
      <c r="E269">
        <v>1.78903467242127</v>
      </c>
      <c r="F269">
        <v>0.60915240855612596</v>
      </c>
      <c r="G269">
        <v>0.39697349900654999</v>
      </c>
      <c r="H269">
        <v>0.999555002087953</v>
      </c>
      <c r="I269">
        <v>1.78409590248205</v>
      </c>
    </row>
    <row r="270" spans="1:9" x14ac:dyDescent="0.25">
      <c r="A270">
        <v>27.2</v>
      </c>
      <c r="B270">
        <v>0.43222429660220102</v>
      </c>
      <c r="C270">
        <v>0.59105745485929695</v>
      </c>
      <c r="D270">
        <v>1.7907179907719708</v>
      </c>
      <c r="E270">
        <v>1.7883256374051999</v>
      </c>
      <c r="F270">
        <v>0.61245854599162997</v>
      </c>
      <c r="G270">
        <v>0.40799137907448202</v>
      </c>
      <c r="H270">
        <v>0.99955626427599698</v>
      </c>
      <c r="I270">
        <v>1.78415318576629</v>
      </c>
    </row>
    <row r="271" spans="1:9" x14ac:dyDescent="0.25">
      <c r="A271">
        <v>27.2</v>
      </c>
      <c r="B271">
        <v>0.43313575042701802</v>
      </c>
      <c r="C271">
        <v>0.58663670446683003</v>
      </c>
      <c r="D271">
        <v>1.7901176473018781</v>
      </c>
      <c r="E271">
        <v>1.7893333551741899</v>
      </c>
      <c r="F271">
        <v>0.61385471801160996</v>
      </c>
      <c r="G271">
        <v>0.39405986975691698</v>
      </c>
      <c r="H271">
        <v>0.99954750732410402</v>
      </c>
      <c r="I271">
        <v>1.7839473313055201</v>
      </c>
    </row>
    <row r="272" spans="1:9" x14ac:dyDescent="0.25">
      <c r="A272">
        <v>27.2</v>
      </c>
      <c r="B272">
        <v>0.42973803688995499</v>
      </c>
      <c r="C272">
        <v>0.56971234810382898</v>
      </c>
      <c r="D272">
        <v>1.7848323593180044</v>
      </c>
      <c r="E272">
        <v>1.78987540946725</v>
      </c>
      <c r="F272">
        <v>0.60635340801859405</v>
      </c>
      <c r="G272">
        <v>0.39814703044885902</v>
      </c>
      <c r="H272">
        <v>0.99935066841506803</v>
      </c>
      <c r="I272">
        <v>1.7838355126143599</v>
      </c>
    </row>
    <row r="273" spans="1:9" x14ac:dyDescent="0.25">
      <c r="A273">
        <v>27.2</v>
      </c>
      <c r="B273">
        <v>0.428141341164258</v>
      </c>
      <c r="C273">
        <v>0.56827009577641396</v>
      </c>
      <c r="D273">
        <v>1.7826167520963034</v>
      </c>
      <c r="E273">
        <v>1.79121446156033</v>
      </c>
      <c r="F273">
        <v>0.60748226938797401</v>
      </c>
      <c r="G273">
        <v>0.398734000896728</v>
      </c>
      <c r="H273">
        <v>0.99862958291952997</v>
      </c>
      <c r="I273">
        <v>1.7839225902979201</v>
      </c>
    </row>
    <row r="274" spans="1:9" x14ac:dyDescent="0.25">
      <c r="A274">
        <v>27.2</v>
      </c>
      <c r="B274">
        <v>0.418327136765411</v>
      </c>
      <c r="C274">
        <v>0.560784030050827</v>
      </c>
      <c r="D274">
        <v>1.7819778960262425</v>
      </c>
      <c r="E274">
        <v>1.7911874071442</v>
      </c>
      <c r="F274">
        <v>0.60807365099459298</v>
      </c>
      <c r="G274">
        <v>0.39522086812628898</v>
      </c>
      <c r="H274">
        <v>0.99898958458982001</v>
      </c>
      <c r="I274">
        <v>1.78440479928784</v>
      </c>
    </row>
    <row r="275" spans="1:9" x14ac:dyDescent="0.25">
      <c r="A275">
        <v>27.2</v>
      </c>
      <c r="B275">
        <v>0.418524108542427</v>
      </c>
      <c r="C275">
        <v>0.54698909557293796</v>
      </c>
      <c r="D275">
        <v>1.7799684444867241</v>
      </c>
      <c r="E275">
        <v>1.7911545332277301</v>
      </c>
      <c r="F275">
        <v>0.60507021501592695</v>
      </c>
      <c r="G275">
        <v>0.40918143488221997</v>
      </c>
      <c r="H275">
        <v>0.99877717602543004</v>
      </c>
      <c r="I275">
        <v>1.7845463650419799</v>
      </c>
    </row>
    <row r="276" spans="1:9" x14ac:dyDescent="0.25">
      <c r="A276">
        <v>27.2</v>
      </c>
      <c r="B276">
        <v>0.41814972479895901</v>
      </c>
      <c r="C276">
        <v>0.54137377545076704</v>
      </c>
      <c r="D276">
        <v>1.7829678963901312</v>
      </c>
      <c r="E276">
        <v>1.7909930138869401</v>
      </c>
      <c r="F276">
        <v>0.60493282917546898</v>
      </c>
      <c r="G276">
        <v>0.400488693550341</v>
      </c>
      <c r="H276">
        <v>0.99885585385129505</v>
      </c>
      <c r="I276">
        <v>1.78419336546551</v>
      </c>
    </row>
    <row r="277" spans="1:9" x14ac:dyDescent="0.25">
      <c r="A277">
        <v>27.2</v>
      </c>
      <c r="B277">
        <v>0.41241692491638499</v>
      </c>
      <c r="C277">
        <v>0.53498683928337898</v>
      </c>
      <c r="D277">
        <v>1.7897121322786833</v>
      </c>
      <c r="E277">
        <v>1.79104171823971</v>
      </c>
      <c r="F277">
        <v>0.60866470379665405</v>
      </c>
      <c r="G277">
        <v>0.40046836213907999</v>
      </c>
      <c r="H277">
        <v>0.99835214348620904</v>
      </c>
      <c r="I277">
        <v>1.78411780080872</v>
      </c>
    </row>
    <row r="278" spans="1:9" x14ac:dyDescent="0.25">
      <c r="A278">
        <v>27.2</v>
      </c>
      <c r="B278">
        <v>0.41295017321129002</v>
      </c>
      <c r="C278">
        <v>0.538803391712112</v>
      </c>
      <c r="D278">
        <v>1.78517783999419</v>
      </c>
      <c r="E278">
        <v>1.7903651495459101</v>
      </c>
      <c r="F278">
        <v>0.60228076940099995</v>
      </c>
      <c r="G278">
        <v>0.40459188943042101</v>
      </c>
      <c r="H278">
        <v>0.99859628103923803</v>
      </c>
      <c r="I278">
        <v>1.7845736373772401</v>
      </c>
    </row>
    <row r="279" spans="1:9" x14ac:dyDescent="0.25">
      <c r="A279">
        <v>30.6</v>
      </c>
      <c r="B279">
        <v>0.41097835775869601</v>
      </c>
      <c r="C279">
        <v>0.526643200756306</v>
      </c>
      <c r="D279">
        <v>1.7859209066288708</v>
      </c>
      <c r="E279">
        <v>1.79100453920398</v>
      </c>
      <c r="F279">
        <v>0.604886263609268</v>
      </c>
      <c r="G279">
        <v>0.39522348651717598</v>
      </c>
      <c r="H279">
        <v>0.99970695560447398</v>
      </c>
      <c r="I279">
        <v>1.7845318264566199</v>
      </c>
    </row>
    <row r="280" spans="1:9" x14ac:dyDescent="0.25">
      <c r="A280">
        <v>30.6</v>
      </c>
      <c r="B280">
        <v>0.403062607046758</v>
      </c>
      <c r="C280">
        <v>0.52088002429430502</v>
      </c>
      <c r="D280">
        <v>1.7874908614393399</v>
      </c>
      <c r="E280">
        <v>1.79125896883008</v>
      </c>
      <c r="F280">
        <v>0.60659752351784402</v>
      </c>
      <c r="G280">
        <v>0.40455743744026901</v>
      </c>
      <c r="H280">
        <v>0.99914238890156304</v>
      </c>
      <c r="I280">
        <v>1.7845965776749999</v>
      </c>
    </row>
    <row r="281" spans="1:9" x14ac:dyDescent="0.25">
      <c r="A281">
        <v>30.9</v>
      </c>
      <c r="B281">
        <v>0.39602718828711198</v>
      </c>
      <c r="C281">
        <v>0.51611613992178496</v>
      </c>
      <c r="D281">
        <v>1.7805416025921335</v>
      </c>
      <c r="E281">
        <v>1.79118300501884</v>
      </c>
      <c r="F281">
        <v>0.60198207190633002</v>
      </c>
      <c r="G281">
        <v>0.400488693550341</v>
      </c>
      <c r="H281">
        <v>0.99815970895335304</v>
      </c>
      <c r="I281">
        <v>1.7845813512523401</v>
      </c>
    </row>
    <row r="282" spans="1:9" x14ac:dyDescent="0.25">
      <c r="A282">
        <v>31</v>
      </c>
      <c r="B282">
        <v>0.390773571874584</v>
      </c>
      <c r="C282">
        <v>0.50317234205281303</v>
      </c>
      <c r="D282">
        <v>1.7845740983535117</v>
      </c>
      <c r="E282">
        <v>1.79121289526101</v>
      </c>
      <c r="F282">
        <v>0.60658379849806698</v>
      </c>
      <c r="G282">
        <v>0.40047366439410198</v>
      </c>
      <c r="H282">
        <v>0.99812316757355002</v>
      </c>
      <c r="I282">
        <v>1.78483037062099</v>
      </c>
    </row>
    <row r="283" spans="1:9" x14ac:dyDescent="0.25">
      <c r="A283">
        <v>31.2</v>
      </c>
      <c r="B283">
        <v>0.39287127515500703</v>
      </c>
      <c r="C283">
        <v>0.49300588138464202</v>
      </c>
      <c r="D283">
        <v>1.7903022812370197</v>
      </c>
      <c r="E283">
        <v>1.7913514567254101</v>
      </c>
      <c r="F283">
        <v>0.61111022141113003</v>
      </c>
      <c r="G283">
        <v>0.40344189848662398</v>
      </c>
      <c r="H283">
        <v>0.99808904009388399</v>
      </c>
      <c r="I283">
        <v>1.7849472138022699</v>
      </c>
    </row>
    <row r="284" spans="1:9" x14ac:dyDescent="0.25">
      <c r="A284">
        <v>30.2</v>
      </c>
      <c r="B284">
        <v>0.38327293812255903</v>
      </c>
      <c r="C284">
        <v>0.49216568323696802</v>
      </c>
      <c r="D284">
        <v>1.7854293046175118</v>
      </c>
      <c r="E284">
        <v>1.7913797514418199</v>
      </c>
      <c r="F284">
        <v>0.606751648269926</v>
      </c>
      <c r="G284">
        <v>0.39464986739330898</v>
      </c>
      <c r="H284">
        <v>0.99634156860363599</v>
      </c>
      <c r="I284">
        <v>1.7845089496829201</v>
      </c>
    </row>
    <row r="285" spans="1:9" x14ac:dyDescent="0.25">
      <c r="A285">
        <v>30.2</v>
      </c>
      <c r="B285">
        <v>0.37976616363778598</v>
      </c>
      <c r="C285">
        <v>0.49906793277261502</v>
      </c>
      <c r="D285">
        <v>1.7850441786178297</v>
      </c>
      <c r="E285">
        <v>1.79139101273766</v>
      </c>
      <c r="F285">
        <v>0.60729820254693501</v>
      </c>
      <c r="G285">
        <v>0.40340744649647098</v>
      </c>
      <c r="H285">
        <v>0.996276687039367</v>
      </c>
      <c r="I285">
        <v>1.78388176164529</v>
      </c>
    </row>
    <row r="286" spans="1:9" x14ac:dyDescent="0.25">
      <c r="A286">
        <v>28.2</v>
      </c>
      <c r="B286">
        <v>0.39388896260977802</v>
      </c>
      <c r="C286">
        <v>0.50083419531719697</v>
      </c>
      <c r="D286">
        <v>1.7823573584082821</v>
      </c>
      <c r="E286">
        <v>1.7912350481549999</v>
      </c>
      <c r="F286">
        <v>0.61215108089762604</v>
      </c>
      <c r="G286">
        <v>0.397007016042218</v>
      </c>
      <c r="H286">
        <v>1.00841089947653</v>
      </c>
      <c r="I286">
        <v>1.7844514419050499</v>
      </c>
    </row>
    <row r="287" spans="1:9" x14ac:dyDescent="0.25">
      <c r="A287">
        <v>28.2</v>
      </c>
      <c r="B287">
        <v>0.40353949787515803</v>
      </c>
      <c r="C287">
        <v>0.49278331247908402</v>
      </c>
      <c r="D287">
        <v>1.7798982156279586</v>
      </c>
      <c r="E287">
        <v>1.79104283106743</v>
      </c>
      <c r="F287">
        <v>0.61185036399472803</v>
      </c>
      <c r="G287">
        <v>0.39875005432643801</v>
      </c>
      <c r="H287">
        <v>1.00569031398223</v>
      </c>
      <c r="I287">
        <v>1.78407466313828</v>
      </c>
    </row>
    <row r="288" spans="1:9" x14ac:dyDescent="0.25">
      <c r="A288">
        <v>30.2</v>
      </c>
      <c r="B288">
        <v>0.41254520138997802</v>
      </c>
      <c r="C288">
        <v>0.47731046102538699</v>
      </c>
      <c r="D288">
        <v>1.7857453344819569</v>
      </c>
      <c r="E288">
        <v>1.7909684480075401</v>
      </c>
      <c r="F288">
        <v>0.61441522429456497</v>
      </c>
      <c r="G288">
        <v>0.40459732599061998</v>
      </c>
      <c r="H288">
        <v>1.0105220532277599</v>
      </c>
      <c r="I288">
        <v>1.7843277829617601</v>
      </c>
    </row>
    <row r="289" spans="1:9" x14ac:dyDescent="0.25">
      <c r="A289">
        <v>30.2</v>
      </c>
      <c r="B289">
        <v>0.41945856188702302</v>
      </c>
      <c r="C289">
        <v>0.47342069880975701</v>
      </c>
      <c r="D289">
        <v>1.7825986285198478</v>
      </c>
      <c r="E289">
        <v>1.7908721831605701</v>
      </c>
      <c r="F289">
        <v>0.62265280113736599</v>
      </c>
      <c r="G289">
        <v>0.39933253030203097</v>
      </c>
      <c r="H289">
        <v>1.0106320844551699</v>
      </c>
      <c r="I289">
        <v>1.7847109802512899</v>
      </c>
    </row>
    <row r="290" spans="1:9" x14ac:dyDescent="0.25">
      <c r="A290">
        <v>30.2</v>
      </c>
      <c r="B290">
        <v>0.42173504479899498</v>
      </c>
      <c r="C290">
        <v>0.47498560732862799</v>
      </c>
      <c r="D290">
        <v>1.7843328282419459</v>
      </c>
      <c r="E290">
        <v>1.79095955719128</v>
      </c>
      <c r="F290">
        <v>0.62086022061176904</v>
      </c>
      <c r="G290">
        <v>0.40516756982817698</v>
      </c>
      <c r="H290">
        <v>1.0106619040848901</v>
      </c>
      <c r="I290">
        <v>1.78503781716403</v>
      </c>
    </row>
    <row r="291" spans="1:9" x14ac:dyDescent="0.25">
      <c r="A291">
        <v>30.2</v>
      </c>
      <c r="B291">
        <v>0.42826139417694298</v>
      </c>
      <c r="C291">
        <v>0.46866733024518398</v>
      </c>
      <c r="D291">
        <v>1.7881115939329453</v>
      </c>
      <c r="E291">
        <v>1.79102334930948</v>
      </c>
      <c r="F291">
        <v>0.61963778647272405</v>
      </c>
      <c r="G291">
        <v>0.404031493562721</v>
      </c>
      <c r="H291">
        <v>1.01080312273287</v>
      </c>
      <c r="I291">
        <v>1.7850976247579</v>
      </c>
    </row>
    <row r="292" spans="1:9" x14ac:dyDescent="0.25">
      <c r="A292">
        <v>30.2</v>
      </c>
      <c r="B292">
        <v>0.43232095096669798</v>
      </c>
      <c r="C292">
        <v>0.470028091636573</v>
      </c>
      <c r="D292">
        <v>1.7831593266664438</v>
      </c>
      <c r="E292">
        <v>1.7909626100516101</v>
      </c>
      <c r="F292">
        <v>0.620341623030496</v>
      </c>
      <c r="G292">
        <v>0.40166016860194098</v>
      </c>
      <c r="H292">
        <v>1.0110051887046201</v>
      </c>
      <c r="I292">
        <v>1.78547393430237</v>
      </c>
    </row>
    <row r="293" spans="1:9" x14ac:dyDescent="0.25">
      <c r="A293">
        <v>30.2</v>
      </c>
      <c r="B293">
        <v>0.43976274244779701</v>
      </c>
      <c r="C293">
        <v>0.47159040896125098</v>
      </c>
      <c r="D293">
        <v>1.7860568334522879</v>
      </c>
      <c r="E293">
        <v>1.79103168467093</v>
      </c>
      <c r="F293">
        <v>0.61805626001834602</v>
      </c>
      <c r="G293">
        <v>0.40691590498477698</v>
      </c>
      <c r="H293">
        <v>1.0115717467318099</v>
      </c>
      <c r="I293">
        <v>1.7852727120651599</v>
      </c>
    </row>
    <row r="294" spans="1:9" x14ac:dyDescent="0.25">
      <c r="A294">
        <v>30.2</v>
      </c>
      <c r="B294">
        <v>0.44838767101340798</v>
      </c>
      <c r="C294">
        <v>0.47300493342308503</v>
      </c>
      <c r="D294">
        <v>1.7819892232615271</v>
      </c>
      <c r="E294">
        <v>1.7907236639109201</v>
      </c>
      <c r="F294">
        <v>0.62059308938132396</v>
      </c>
      <c r="G294">
        <v>0.40106157692989503</v>
      </c>
      <c r="H294">
        <v>1.01171750263644</v>
      </c>
      <c r="I294">
        <v>1.78529949118052</v>
      </c>
    </row>
    <row r="295" spans="1:9" x14ac:dyDescent="0.25">
      <c r="A295">
        <v>30.2</v>
      </c>
      <c r="B295">
        <v>0.45417492278701299</v>
      </c>
      <c r="C295">
        <v>0.46823989902336999</v>
      </c>
      <c r="D295">
        <v>1.7834141894603512</v>
      </c>
      <c r="E295">
        <v>1.79106091544762</v>
      </c>
      <c r="F295">
        <v>0.61895618307993805</v>
      </c>
      <c r="G295">
        <v>0.40689661645604103</v>
      </c>
      <c r="H295">
        <v>1.01174138206925</v>
      </c>
      <c r="I295">
        <v>1.7851266014427201</v>
      </c>
    </row>
    <row r="296" spans="1:9" x14ac:dyDescent="0.25">
      <c r="A296">
        <v>30.3</v>
      </c>
      <c r="B296">
        <v>0.45547280953485197</v>
      </c>
      <c r="C296">
        <v>0.46719662554174002</v>
      </c>
      <c r="D296">
        <v>1.7831695211782002</v>
      </c>
      <c r="E296">
        <v>1.79097733126486</v>
      </c>
      <c r="F296">
        <v>0.61665181216574205</v>
      </c>
      <c r="G296">
        <v>0.40287881875478798</v>
      </c>
      <c r="H296">
        <v>1.01174160491759</v>
      </c>
      <c r="I296">
        <v>1.78483761342209</v>
      </c>
    </row>
    <row r="297" spans="1:9" x14ac:dyDescent="0.25">
      <c r="A297">
        <v>31.5</v>
      </c>
      <c r="B297">
        <v>0.44731532430302701</v>
      </c>
      <c r="C297">
        <v>0.46020954575412398</v>
      </c>
      <c r="D297">
        <v>1.7829169238313498</v>
      </c>
      <c r="E297">
        <v>1.79108077453243</v>
      </c>
      <c r="F297">
        <v>0.615911482362556</v>
      </c>
      <c r="G297">
        <v>0.39993112197407799</v>
      </c>
      <c r="H297">
        <v>1.01173427032037</v>
      </c>
      <c r="I297">
        <v>1.7847980454931001</v>
      </c>
    </row>
    <row r="298" spans="1:9" x14ac:dyDescent="0.25">
      <c r="A298">
        <v>34.5</v>
      </c>
      <c r="B298">
        <v>0.432971720149121</v>
      </c>
      <c r="C298">
        <v>0.45315323100906602</v>
      </c>
      <c r="D298">
        <v>1.7866560441988524</v>
      </c>
      <c r="E298">
        <v>1.7913126664669901</v>
      </c>
      <c r="F298">
        <v>0.61800962026895401</v>
      </c>
      <c r="G298">
        <v>0.40455457376627602</v>
      </c>
      <c r="H298">
        <v>1.0067094070645199</v>
      </c>
      <c r="I298">
        <v>1.7846847446382901</v>
      </c>
    </row>
    <row r="299" spans="1:9" x14ac:dyDescent="0.25">
      <c r="A299">
        <v>34.5</v>
      </c>
      <c r="B299">
        <v>0.42166410734780502</v>
      </c>
      <c r="C299">
        <v>0.45226462995808098</v>
      </c>
      <c r="D299">
        <v>1.78467944164166</v>
      </c>
      <c r="E299">
        <v>1.7913655772184101</v>
      </c>
      <c r="F299">
        <v>0.61535623516014504</v>
      </c>
      <c r="G299">
        <v>0.397574462861572</v>
      </c>
      <c r="H299">
        <v>1.00658040478444</v>
      </c>
      <c r="I299">
        <v>1.7846185780637001</v>
      </c>
    </row>
    <row r="300" spans="1:9" x14ac:dyDescent="0.25">
      <c r="A300">
        <v>34.5</v>
      </c>
      <c r="B300">
        <v>0.41702058810644199</v>
      </c>
      <c r="C300">
        <v>0.44690771899050902</v>
      </c>
      <c r="D300">
        <v>1.7813594289796939</v>
      </c>
      <c r="E300">
        <v>1.7911366388708201</v>
      </c>
      <c r="F300">
        <v>0.61208827831978896</v>
      </c>
      <c r="G300">
        <v>0.40222349832495102</v>
      </c>
      <c r="H300">
        <v>1.00627790456535</v>
      </c>
      <c r="I300">
        <v>1.78420178236085</v>
      </c>
    </row>
    <row r="301" spans="1:9" x14ac:dyDescent="0.25">
      <c r="A301">
        <v>31.4</v>
      </c>
      <c r="B301">
        <v>0.412786178546309</v>
      </c>
      <c r="C301">
        <v>0.43622146209194201</v>
      </c>
      <c r="D301">
        <v>1.7896928759786992</v>
      </c>
      <c r="E301">
        <v>1.7904795502881601</v>
      </c>
      <c r="F301">
        <v>0.61347173124238796</v>
      </c>
      <c r="G301">
        <v>0.39937629158910998</v>
      </c>
      <c r="H301">
        <v>1.0063793819032101</v>
      </c>
      <c r="I301">
        <v>1.78405398002884</v>
      </c>
    </row>
    <row r="302" spans="1:9" x14ac:dyDescent="0.25">
      <c r="A302">
        <v>27.5</v>
      </c>
      <c r="B302">
        <v>0.43483374841302602</v>
      </c>
      <c r="C302">
        <v>0.43335188647508599</v>
      </c>
      <c r="D302">
        <v>1.7900258966960714</v>
      </c>
      <c r="E302">
        <v>1.7909430259291801</v>
      </c>
      <c r="F302">
        <v>0.61426386775671604</v>
      </c>
      <c r="G302">
        <v>0.402241842676894</v>
      </c>
      <c r="H302">
        <v>0.992273739645671</v>
      </c>
      <c r="I302">
        <v>1.78398928251543</v>
      </c>
    </row>
    <row r="303" spans="1:9" x14ac:dyDescent="0.25">
      <c r="A303">
        <v>27.6</v>
      </c>
      <c r="B303">
        <v>0.44612280293186202</v>
      </c>
      <c r="C303">
        <v>0.42807163843229401</v>
      </c>
      <c r="D303">
        <v>1.7874489506687863</v>
      </c>
      <c r="E303">
        <v>1.79094027388364</v>
      </c>
      <c r="F303">
        <v>0.61597969225459404</v>
      </c>
      <c r="G303">
        <v>0.40398095464240902</v>
      </c>
      <c r="H303">
        <v>0.99241365585622798</v>
      </c>
      <c r="I303">
        <v>1.7839907749697399</v>
      </c>
    </row>
    <row r="304" spans="1:9" x14ac:dyDescent="0.25">
      <c r="A304">
        <v>27.7</v>
      </c>
      <c r="B304">
        <v>0.45243159431248903</v>
      </c>
      <c r="C304">
        <v>0.41275760486676399</v>
      </c>
      <c r="D304">
        <v>1.7862981035638537</v>
      </c>
      <c r="E304">
        <v>1.79062207083366</v>
      </c>
      <c r="F304">
        <v>0.61497863968542299</v>
      </c>
      <c r="G304">
        <v>0.40047976854976503</v>
      </c>
      <c r="H304">
        <v>0.99254667089924697</v>
      </c>
      <c r="I304">
        <v>1.7843164330437</v>
      </c>
    </row>
    <row r="305" spans="1:9" x14ac:dyDescent="0.25">
      <c r="A305">
        <v>27.8</v>
      </c>
      <c r="B305">
        <v>0.45142044800810499</v>
      </c>
      <c r="C305">
        <v>0.40092505710570497</v>
      </c>
      <c r="D305">
        <v>1.7884174292856341</v>
      </c>
      <c r="E305">
        <v>1.7901067095912999</v>
      </c>
      <c r="F305">
        <v>0.61429952205232696</v>
      </c>
      <c r="G305">
        <v>0.40631227536684</v>
      </c>
      <c r="H305">
        <v>0.99250764788396295</v>
      </c>
      <c r="I305">
        <v>1.78486520729686</v>
      </c>
    </row>
    <row r="306" spans="1:9" x14ac:dyDescent="0.25">
      <c r="A306">
        <v>28</v>
      </c>
      <c r="B306">
        <v>0.44433980628036501</v>
      </c>
      <c r="C306">
        <v>0.400883393717614</v>
      </c>
      <c r="D306">
        <v>1.7831842465840704</v>
      </c>
      <c r="E306">
        <v>1.7900423104087499</v>
      </c>
      <c r="F306">
        <v>0.61188079314672095</v>
      </c>
      <c r="G306">
        <v>0.40227399509926098</v>
      </c>
      <c r="H306">
        <v>0.99248413171388905</v>
      </c>
      <c r="I306">
        <v>1.7850398186497001</v>
      </c>
    </row>
    <row r="307" spans="1:9" x14ac:dyDescent="0.25">
      <c r="A307">
        <v>28</v>
      </c>
      <c r="B307">
        <v>0.43660915631957598</v>
      </c>
      <c r="C307">
        <v>0.39971185758287098</v>
      </c>
      <c r="D307">
        <v>1.782758342537363</v>
      </c>
      <c r="E307">
        <v>1.78942688690812</v>
      </c>
      <c r="F307">
        <v>0.61432530604769697</v>
      </c>
      <c r="G307">
        <v>0.40513679349098097</v>
      </c>
      <c r="H307">
        <v>0.99248547960787703</v>
      </c>
      <c r="I307">
        <v>1.7850664895514201</v>
      </c>
    </row>
    <row r="308" spans="1:9" x14ac:dyDescent="0.25">
      <c r="A308">
        <v>27.9</v>
      </c>
      <c r="B308">
        <v>0.437538662209778</v>
      </c>
      <c r="C308">
        <v>0.40220741886834299</v>
      </c>
      <c r="D308">
        <v>1.7865178519283782</v>
      </c>
      <c r="E308">
        <v>1.7899664170234</v>
      </c>
      <c r="F308">
        <v>0.61196644036221204</v>
      </c>
      <c r="G308">
        <v>0.40629442804128901</v>
      </c>
      <c r="H308">
        <v>0.99248916250069497</v>
      </c>
      <c r="I308">
        <v>1.78492940430411</v>
      </c>
    </row>
    <row r="309" spans="1:9" x14ac:dyDescent="0.25">
      <c r="A309">
        <v>28</v>
      </c>
      <c r="B309">
        <v>0.45185591926769603</v>
      </c>
      <c r="C309">
        <v>0.41540677812903398</v>
      </c>
      <c r="D309">
        <v>1.7800760532219295</v>
      </c>
      <c r="E309">
        <v>1.7895658104477199</v>
      </c>
      <c r="F309">
        <v>0.61662931511181296</v>
      </c>
      <c r="G309">
        <v>0.39931903879074598</v>
      </c>
      <c r="H309">
        <v>0.99249532780957195</v>
      </c>
      <c r="I309">
        <v>1.7849096262941</v>
      </c>
    </row>
    <row r="310" spans="1:9" x14ac:dyDescent="0.25">
      <c r="A310">
        <v>28.2</v>
      </c>
      <c r="B310">
        <v>0.44608714435339297</v>
      </c>
      <c r="C310">
        <v>0.424037856924941</v>
      </c>
      <c r="D310">
        <v>1.7888705186970248</v>
      </c>
      <c r="E310">
        <v>1.7879750146701501</v>
      </c>
      <c r="F310">
        <v>0.61722307473075499</v>
      </c>
      <c r="G310">
        <v>0.40515960055890698</v>
      </c>
      <c r="H310">
        <v>0.99249495044737801</v>
      </c>
      <c r="I310">
        <v>1.7844440745319201</v>
      </c>
    </row>
    <row r="311" spans="1:9" x14ac:dyDescent="0.25">
      <c r="A311">
        <v>28.2</v>
      </c>
      <c r="B311">
        <v>0.44449190284166901</v>
      </c>
      <c r="C311">
        <v>0.429287471198598</v>
      </c>
      <c r="D311">
        <v>1.7883517313209825</v>
      </c>
      <c r="E311">
        <v>1.78786347337756</v>
      </c>
      <c r="F311">
        <v>0.61939590795403299</v>
      </c>
      <c r="G311">
        <v>0.405771220009916</v>
      </c>
      <c r="H311">
        <v>0.992492806623823</v>
      </c>
      <c r="I311">
        <v>1.78449581818179</v>
      </c>
    </row>
    <row r="312" spans="1:9" x14ac:dyDescent="0.25">
      <c r="A312">
        <v>28.3</v>
      </c>
      <c r="B312">
        <v>0.433877211442872</v>
      </c>
      <c r="C312">
        <v>0.41168209833821601</v>
      </c>
      <c r="D312">
        <v>1.7872292023042617</v>
      </c>
      <c r="E312">
        <v>1.7886721130577601</v>
      </c>
      <c r="F312">
        <v>0.61735948151438202</v>
      </c>
      <c r="G312">
        <v>0.40101338814535098</v>
      </c>
      <c r="H312">
        <v>0.99182942306067601</v>
      </c>
      <c r="I312">
        <v>1.7847074705659001</v>
      </c>
    </row>
    <row r="313" spans="1:9" x14ac:dyDescent="0.25">
      <c r="A313">
        <v>28.3</v>
      </c>
      <c r="B313">
        <v>0.41720948362916899</v>
      </c>
      <c r="C313">
        <v>0.39871691926151098</v>
      </c>
      <c r="D313">
        <v>1.7832159628428677</v>
      </c>
      <c r="E313">
        <v>1.7899318028317299</v>
      </c>
      <c r="F313">
        <v>0.61616298715588802</v>
      </c>
      <c r="G313">
        <v>0.40047660437153598</v>
      </c>
      <c r="H313">
        <v>0.98952953343119299</v>
      </c>
      <c r="I313">
        <v>1.78496847780571</v>
      </c>
    </row>
    <row r="314" spans="1:9" x14ac:dyDescent="0.25">
      <c r="A314">
        <v>28.2</v>
      </c>
      <c r="B314">
        <v>0.40698826360115897</v>
      </c>
      <c r="C314">
        <v>0.41040032739299698</v>
      </c>
      <c r="D314">
        <v>1.7811090970799006</v>
      </c>
      <c r="E314">
        <v>1.7895905475937</v>
      </c>
      <c r="F314">
        <v>0.61366542641645705</v>
      </c>
      <c r="G314">
        <v>0.39639543300395802</v>
      </c>
      <c r="H314">
        <v>0.98955661764733105</v>
      </c>
      <c r="I314">
        <v>1.7848723345139901</v>
      </c>
    </row>
    <row r="315" spans="1:9" x14ac:dyDescent="0.25">
      <c r="A315">
        <v>27.1</v>
      </c>
      <c r="B315">
        <v>0.42191854861813299</v>
      </c>
      <c r="C315">
        <v>0.41336446086034501</v>
      </c>
      <c r="D315">
        <v>1.7903113430252477</v>
      </c>
      <c r="E315">
        <v>1.79002429678408</v>
      </c>
      <c r="F315">
        <v>0.614305954287516</v>
      </c>
      <c r="G315">
        <v>0.40226189704875598</v>
      </c>
      <c r="H315">
        <v>0.99002963718600101</v>
      </c>
      <c r="I315">
        <v>1.7846745875930801</v>
      </c>
    </row>
    <row r="316" spans="1:9" x14ac:dyDescent="0.25">
      <c r="A316">
        <v>27.1</v>
      </c>
      <c r="B316">
        <v>0.43312336625251902</v>
      </c>
      <c r="C316">
        <v>0.41620959039576999</v>
      </c>
      <c r="D316">
        <v>1.782580504943392</v>
      </c>
      <c r="E316">
        <v>1.7894840714665501</v>
      </c>
      <c r="F316">
        <v>0.620422194585871</v>
      </c>
      <c r="G316">
        <v>0.405197600886049</v>
      </c>
      <c r="H316">
        <v>0.990305672584193</v>
      </c>
      <c r="I316">
        <v>1.7839194040547599</v>
      </c>
    </row>
    <row r="317" spans="1:9" x14ac:dyDescent="0.25">
      <c r="A317">
        <v>27.2</v>
      </c>
      <c r="B317">
        <v>0.45182119425885497</v>
      </c>
      <c r="C317">
        <v>0.41109466693713898</v>
      </c>
      <c r="D317">
        <v>1.7865405063989477</v>
      </c>
      <c r="E317">
        <v>1.7892138455800599</v>
      </c>
      <c r="F317">
        <v>0.62246179296174997</v>
      </c>
      <c r="G317">
        <v>0.40216881564934698</v>
      </c>
      <c r="H317">
        <v>0.990186650614856</v>
      </c>
      <c r="I317">
        <v>1.7838915864373199</v>
      </c>
    </row>
    <row r="318" spans="1:9" x14ac:dyDescent="0.25">
      <c r="A318">
        <v>27.2</v>
      </c>
      <c r="B318">
        <v>0.47217019855485898</v>
      </c>
      <c r="C318">
        <v>0.41046363839064598</v>
      </c>
      <c r="D318">
        <v>1.7802856070746977</v>
      </c>
      <c r="E318">
        <v>1.7897673851546401</v>
      </c>
      <c r="F318">
        <v>0.62465898729212199</v>
      </c>
      <c r="G318">
        <v>0.402244782654328</v>
      </c>
      <c r="H318">
        <v>0.99003355720432795</v>
      </c>
      <c r="I318">
        <v>1.7842789285518399</v>
      </c>
    </row>
    <row r="319" spans="1:9" x14ac:dyDescent="0.25">
      <c r="A319">
        <v>27.2</v>
      </c>
      <c r="B319">
        <v>0.46836949257405502</v>
      </c>
      <c r="C319">
        <v>0.40119716710775999</v>
      </c>
      <c r="D319">
        <v>1.78085649973305</v>
      </c>
      <c r="E319">
        <v>1.7900446394337299</v>
      </c>
      <c r="F319">
        <v>0.624107998265925</v>
      </c>
      <c r="G319">
        <v>0.39874266697081501</v>
      </c>
      <c r="H319">
        <v>0.98997148858934503</v>
      </c>
      <c r="I319">
        <v>1.78499052048008</v>
      </c>
    </row>
    <row r="320" spans="1:9" x14ac:dyDescent="0.25">
      <c r="A320">
        <v>27.3</v>
      </c>
      <c r="B320">
        <v>0.46922070072508898</v>
      </c>
      <c r="C320">
        <v>0.40002646117871898</v>
      </c>
      <c r="D320">
        <v>1.781480630397241</v>
      </c>
      <c r="E320">
        <v>1.7902438643799401</v>
      </c>
      <c r="F320">
        <v>0.62262254998126598</v>
      </c>
      <c r="G320">
        <v>0.40459633630914599</v>
      </c>
      <c r="H320">
        <v>0.98994866283968896</v>
      </c>
      <c r="I320">
        <v>1.78526317802739</v>
      </c>
    </row>
    <row r="321" spans="1:9" x14ac:dyDescent="0.25">
      <c r="A321">
        <v>27.3</v>
      </c>
      <c r="B321">
        <v>0.46874860165504401</v>
      </c>
      <c r="C321">
        <v>0.40233803170632698</v>
      </c>
      <c r="D321">
        <v>1.7852831832823381</v>
      </c>
      <c r="E321">
        <v>1.7908745762171401</v>
      </c>
      <c r="F321">
        <v>0.62065120027888998</v>
      </c>
      <c r="G321">
        <v>0.40756001516421098</v>
      </c>
      <c r="H321">
        <v>0.98977297770893402</v>
      </c>
      <c r="I321">
        <v>1.78565164001863</v>
      </c>
    </row>
    <row r="322" spans="1:9" x14ac:dyDescent="0.25">
      <c r="A322">
        <v>27.3</v>
      </c>
      <c r="B322">
        <v>0.46289963099148201</v>
      </c>
      <c r="C322">
        <v>0.39394399810265401</v>
      </c>
      <c r="D322">
        <v>1.7801258930571824</v>
      </c>
      <c r="E322">
        <v>1.79087546744251</v>
      </c>
      <c r="F322">
        <v>0.623253445870524</v>
      </c>
      <c r="G322">
        <v>0.401582088955311</v>
      </c>
      <c r="H322">
        <v>0.98984818869865798</v>
      </c>
      <c r="I322">
        <v>1.78564091685306</v>
      </c>
    </row>
    <row r="323" spans="1:9" x14ac:dyDescent="0.25">
      <c r="A323">
        <v>27.3</v>
      </c>
      <c r="B323">
        <v>0.455050131875816</v>
      </c>
      <c r="C323">
        <v>0.39528131485304902</v>
      </c>
      <c r="D323">
        <v>1.787752520574418</v>
      </c>
      <c r="E323">
        <v>1.7911709775787299</v>
      </c>
      <c r="F323">
        <v>0.61988824798032205</v>
      </c>
      <c r="G323">
        <v>0.402818401778194</v>
      </c>
      <c r="H323">
        <v>0.98974179060984702</v>
      </c>
      <c r="I323">
        <v>1.7860153696602401</v>
      </c>
    </row>
    <row r="324" spans="1:9" x14ac:dyDescent="0.25">
      <c r="A324">
        <v>27.2</v>
      </c>
      <c r="B324">
        <v>0.451322206489853</v>
      </c>
      <c r="C324">
        <v>0.394772235649819</v>
      </c>
      <c r="D324">
        <v>1.7816618661617973</v>
      </c>
      <c r="E324">
        <v>1.79091746747827</v>
      </c>
      <c r="F324">
        <v>0.61995750648912396</v>
      </c>
      <c r="G324">
        <v>0.39816085859068601</v>
      </c>
      <c r="H324">
        <v>0.98970090692250801</v>
      </c>
      <c r="I324">
        <v>1.78603652367357</v>
      </c>
    </row>
    <row r="325" spans="1:9" x14ac:dyDescent="0.25">
      <c r="A325">
        <v>27.2</v>
      </c>
      <c r="B325">
        <v>0.45011080160309602</v>
      </c>
      <c r="C325">
        <v>0.38980248528529698</v>
      </c>
      <c r="D325">
        <v>1.7816947151441231</v>
      </c>
      <c r="E325">
        <v>1.79051888766972</v>
      </c>
      <c r="F325">
        <v>0.62143142941560903</v>
      </c>
      <c r="G325">
        <v>0.406338612315301</v>
      </c>
      <c r="H325">
        <v>0.989680754015686</v>
      </c>
      <c r="I325">
        <v>1.7860336896828699</v>
      </c>
    </row>
    <row r="326" spans="1:9" x14ac:dyDescent="0.25">
      <c r="A326">
        <v>26.5</v>
      </c>
      <c r="B326">
        <v>0.45216240135535402</v>
      </c>
      <c r="C326">
        <v>0.40383678472329299</v>
      </c>
      <c r="D326">
        <v>1.7897472467080662</v>
      </c>
      <c r="E326">
        <v>1.79049647722834</v>
      </c>
      <c r="F326">
        <v>0.62006408896968901</v>
      </c>
      <c r="G326">
        <v>0.40756001516421098</v>
      </c>
      <c r="H326">
        <v>0.98977303978681097</v>
      </c>
      <c r="I326">
        <v>1.7859057144214601</v>
      </c>
    </row>
    <row r="327" spans="1:9" x14ac:dyDescent="0.25">
      <c r="A327">
        <v>26</v>
      </c>
      <c r="B327">
        <v>0.47071213695264602</v>
      </c>
      <c r="C327">
        <v>0.40287149602306499</v>
      </c>
      <c r="D327">
        <v>1.7872484586042459</v>
      </c>
      <c r="E327">
        <v>1.79056917033601</v>
      </c>
      <c r="F327">
        <v>0.62181964465458295</v>
      </c>
      <c r="G327">
        <v>0.39985028963138403</v>
      </c>
      <c r="H327">
        <v>0.98611650173745602</v>
      </c>
      <c r="I327">
        <v>1.7859272123436101</v>
      </c>
    </row>
    <row r="328" spans="1:9" x14ac:dyDescent="0.25">
      <c r="A328">
        <v>26</v>
      </c>
      <c r="B328">
        <v>0.47948673849844498</v>
      </c>
      <c r="C328">
        <v>0.40732450498877298</v>
      </c>
      <c r="D328">
        <v>1.7902807594899788</v>
      </c>
      <c r="E328">
        <v>1.7906664431777699</v>
      </c>
      <c r="F328">
        <v>0.62444548439882896</v>
      </c>
      <c r="G328">
        <v>0.39696594980470001</v>
      </c>
      <c r="H328">
        <v>0.98590687227628304</v>
      </c>
      <c r="I328">
        <v>1.78608635674007</v>
      </c>
    </row>
    <row r="329" spans="1:9" x14ac:dyDescent="0.25">
      <c r="A329">
        <v>26</v>
      </c>
      <c r="B329">
        <v>0.48547453301902399</v>
      </c>
      <c r="C329">
        <v>0.40652761288112199</v>
      </c>
      <c r="D329">
        <v>1.7892205302673243</v>
      </c>
      <c r="E329">
        <v>1.79115898282202</v>
      </c>
      <c r="F329">
        <v>0.62611122134536901</v>
      </c>
      <c r="G329">
        <v>0.39700556539186599</v>
      </c>
      <c r="H329">
        <v>0.98471614064563195</v>
      </c>
      <c r="I329">
        <v>1.78622652072619</v>
      </c>
    </row>
    <row r="330" spans="1:9" x14ac:dyDescent="0.25">
      <c r="A330">
        <v>26</v>
      </c>
      <c r="B330">
        <v>0.50623257658958098</v>
      </c>
      <c r="C330">
        <v>0.396538665828574</v>
      </c>
      <c r="D330">
        <v>1.7882305299034353</v>
      </c>
      <c r="E330">
        <v>1.7909501497529701</v>
      </c>
      <c r="F330">
        <v>0.62536550794630097</v>
      </c>
      <c r="G330">
        <v>0.40163615128560398</v>
      </c>
      <c r="H330">
        <v>0.98436409658004498</v>
      </c>
      <c r="I330">
        <v>1.7860812656420499</v>
      </c>
    </row>
    <row r="331" spans="1:9" x14ac:dyDescent="0.25">
      <c r="A331">
        <v>25.9</v>
      </c>
      <c r="B331">
        <v>0.49865483071546401</v>
      </c>
      <c r="C331">
        <v>0.39371632941939999</v>
      </c>
      <c r="D331">
        <v>1.7867659183811146</v>
      </c>
      <c r="E331">
        <v>1.7907488127537901</v>
      </c>
      <c r="F331">
        <v>0.624813582223543</v>
      </c>
      <c r="G331">
        <v>0.405778407225239</v>
      </c>
      <c r="H331">
        <v>0.98432672330209003</v>
      </c>
      <c r="I331">
        <v>1.7859229019449601</v>
      </c>
    </row>
    <row r="332" spans="1:9" x14ac:dyDescent="0.25">
      <c r="A332">
        <v>26</v>
      </c>
      <c r="B332">
        <v>0.499500638892657</v>
      </c>
      <c r="C332">
        <v>0.39691254606701898</v>
      </c>
      <c r="D332">
        <v>1.7875973374510168</v>
      </c>
      <c r="E332">
        <v>1.79077188234843</v>
      </c>
      <c r="F332">
        <v>0.62257902092226103</v>
      </c>
      <c r="G332">
        <v>0.40511967923414199</v>
      </c>
      <c r="H332">
        <v>0.98426561582725203</v>
      </c>
      <c r="I332">
        <v>1.7859356076053401</v>
      </c>
    </row>
    <row r="333" spans="1:9" x14ac:dyDescent="0.25">
      <c r="A333">
        <v>26</v>
      </c>
      <c r="B333">
        <v>0.45030916737325399</v>
      </c>
      <c r="C333">
        <v>0.40125165939921198</v>
      </c>
      <c r="D333">
        <v>1.788424225626805</v>
      </c>
      <c r="E333">
        <v>1.7909091460083799</v>
      </c>
      <c r="F333">
        <v>0.62394710452786295</v>
      </c>
      <c r="G333">
        <v>0.40045773815515701</v>
      </c>
      <c r="H333">
        <v>0.98433542279081998</v>
      </c>
      <c r="I333">
        <v>1.78574706887016</v>
      </c>
    </row>
    <row r="334" spans="1:9" x14ac:dyDescent="0.25">
      <c r="A334">
        <v>26</v>
      </c>
      <c r="B334">
        <v>0.45681821078044799</v>
      </c>
      <c r="C334">
        <v>0.39808262893367302</v>
      </c>
      <c r="D334">
        <v>1.7806061678332568</v>
      </c>
      <c r="E334">
        <v>1.79121436027685</v>
      </c>
      <c r="F334">
        <v>0.62418664365823295</v>
      </c>
      <c r="G334">
        <v>0.39642919357193601</v>
      </c>
      <c r="H334">
        <v>0.98431475422076897</v>
      </c>
      <c r="I334">
        <v>1.7858029323214799</v>
      </c>
    </row>
    <row r="335" spans="1:9" x14ac:dyDescent="0.25">
      <c r="A335">
        <v>26</v>
      </c>
      <c r="B335">
        <v>0.46972864727664099</v>
      </c>
      <c r="C335">
        <v>0.416357879471772</v>
      </c>
      <c r="D335">
        <v>1.7901436999430331</v>
      </c>
      <c r="E335">
        <v>1.7913592166194801</v>
      </c>
      <c r="F335">
        <v>0.62893734450040595</v>
      </c>
      <c r="G335">
        <v>0.40626781973752601</v>
      </c>
      <c r="H335">
        <v>0.98380108425766699</v>
      </c>
      <c r="I335">
        <v>1.78606184496793</v>
      </c>
    </row>
    <row r="336" spans="1:9" x14ac:dyDescent="0.25">
      <c r="A336">
        <v>26.1</v>
      </c>
      <c r="B336">
        <v>0.473888320707472</v>
      </c>
      <c r="C336">
        <v>0.41319062379765997</v>
      </c>
      <c r="D336">
        <v>1.7812552184150741</v>
      </c>
      <c r="E336">
        <v>1.7914889917668499</v>
      </c>
      <c r="F336">
        <v>0.63094004495709199</v>
      </c>
      <c r="G336">
        <v>0.40925516641945597</v>
      </c>
      <c r="H336">
        <v>0.98395288931233105</v>
      </c>
      <c r="I336">
        <v>1.7858190118474599</v>
      </c>
    </row>
    <row r="337" spans="1:9" x14ac:dyDescent="0.25">
      <c r="A337">
        <v>26.2</v>
      </c>
      <c r="B337">
        <v>0.48209920521163502</v>
      </c>
      <c r="C337">
        <v>0.415756492998962</v>
      </c>
      <c r="D337">
        <v>1.7823788801553233</v>
      </c>
      <c r="E337">
        <v>1.7914151101303899</v>
      </c>
      <c r="F337">
        <v>0.63297731638799104</v>
      </c>
      <c r="G337">
        <v>0.40629063603944998</v>
      </c>
      <c r="H337">
        <v>0.98406419799082601</v>
      </c>
      <c r="I337">
        <v>1.7861456932631401</v>
      </c>
    </row>
    <row r="338" spans="1:9" x14ac:dyDescent="0.25">
      <c r="A338">
        <v>26.3</v>
      </c>
      <c r="B338">
        <v>0.482618242800261</v>
      </c>
      <c r="C338">
        <v>0.42324276416283502</v>
      </c>
      <c r="D338">
        <v>1.7829259856195776</v>
      </c>
      <c r="E338">
        <v>1.7912964305138199</v>
      </c>
      <c r="F338">
        <v>0.63056127538638795</v>
      </c>
      <c r="G338">
        <v>0.40103679383922303</v>
      </c>
      <c r="H338">
        <v>0.98410371945121899</v>
      </c>
      <c r="I338">
        <v>1.7858918682398399</v>
      </c>
    </row>
    <row r="339" spans="1:9" x14ac:dyDescent="0.25">
      <c r="A339">
        <v>26.3</v>
      </c>
      <c r="B339">
        <v>0.48469862663830798</v>
      </c>
      <c r="C339">
        <v>0.42672403363251799</v>
      </c>
      <c r="D339">
        <v>1.7889486766204898</v>
      </c>
      <c r="E339">
        <v>1.7910025379055501</v>
      </c>
      <c r="F339">
        <v>0.63140903208781296</v>
      </c>
      <c r="G339">
        <v>0.39932158834970499</v>
      </c>
      <c r="H339">
        <v>0.98415501891702295</v>
      </c>
      <c r="I339">
        <v>1.7858658054463401</v>
      </c>
    </row>
    <row r="340" spans="1:9" x14ac:dyDescent="0.25">
      <c r="A340">
        <v>26.2</v>
      </c>
      <c r="B340">
        <v>0.49227175316362098</v>
      </c>
      <c r="C340">
        <v>0.41753511871717103</v>
      </c>
      <c r="D340">
        <v>1.7805178153980354</v>
      </c>
      <c r="E340">
        <v>1.7910247145444</v>
      </c>
      <c r="F340">
        <v>0.63266714009334801</v>
      </c>
      <c r="G340">
        <v>0.40626781973752601</v>
      </c>
      <c r="H340">
        <v>0.98419972335517403</v>
      </c>
      <c r="I340">
        <v>1.7858713847596299</v>
      </c>
    </row>
    <row r="341" spans="1:9" x14ac:dyDescent="0.25">
      <c r="A341">
        <v>26.1</v>
      </c>
      <c r="B341">
        <v>0.494278095860816</v>
      </c>
      <c r="C341">
        <v>0.41206124026161001</v>
      </c>
      <c r="D341">
        <v>1.780989028385882</v>
      </c>
      <c r="E341">
        <v>1.79104112391744</v>
      </c>
      <c r="F341">
        <v>0.62799328687175904</v>
      </c>
      <c r="G341">
        <v>0.40337792714668702</v>
      </c>
      <c r="H341">
        <v>0.98420819328365705</v>
      </c>
      <c r="I341">
        <v>1.78642053057368</v>
      </c>
    </row>
    <row r="342" spans="1:9" x14ac:dyDescent="0.25">
      <c r="A342">
        <v>26.1</v>
      </c>
      <c r="B342">
        <v>0.47871585051311699</v>
      </c>
      <c r="C342">
        <v>0.39979670279249702</v>
      </c>
      <c r="D342">
        <v>1.780716042015519</v>
      </c>
      <c r="E342">
        <v>1.7910890365802501</v>
      </c>
      <c r="F342">
        <v>0.627554963337012</v>
      </c>
      <c r="G342">
        <v>0.40452245775665802</v>
      </c>
      <c r="H342">
        <v>0.97246911219952303</v>
      </c>
      <c r="I342">
        <v>1.78607941614056</v>
      </c>
    </row>
    <row r="343" spans="1:9" x14ac:dyDescent="0.25">
      <c r="A343">
        <v>26.1</v>
      </c>
      <c r="B343">
        <v>0.474846819607391</v>
      </c>
      <c r="C343">
        <v>0.40023403264094098</v>
      </c>
      <c r="D343">
        <v>1.7892760337202196</v>
      </c>
      <c r="E343">
        <v>1.7909044765351101</v>
      </c>
      <c r="F343">
        <v>0.62751516762606696</v>
      </c>
      <c r="G343">
        <v>0.39813640646493598</v>
      </c>
      <c r="H343">
        <v>0.97311296486746701</v>
      </c>
      <c r="I343">
        <v>1.7862905787669301</v>
      </c>
    </row>
    <row r="344" spans="1:9" x14ac:dyDescent="0.25">
      <c r="A344">
        <v>26.1</v>
      </c>
      <c r="B344">
        <v>0.46418998276662699</v>
      </c>
      <c r="C344">
        <v>0.40485409776917097</v>
      </c>
      <c r="D344">
        <v>1.7875996028980736</v>
      </c>
      <c r="E344">
        <v>1.79092601236354</v>
      </c>
      <c r="F344">
        <v>0.62283215645516499</v>
      </c>
      <c r="G344">
        <v>0.39580482962720698</v>
      </c>
      <c r="H344">
        <v>0.97305973017861602</v>
      </c>
      <c r="I344">
        <v>1.78607953570899</v>
      </c>
    </row>
    <row r="345" spans="1:9" x14ac:dyDescent="0.25">
      <c r="A345">
        <v>26.1</v>
      </c>
      <c r="B345">
        <v>0.46631631334851498</v>
      </c>
      <c r="C345">
        <v>0.40947879538751403</v>
      </c>
      <c r="D345">
        <v>1.78755769212752</v>
      </c>
      <c r="E345">
        <v>1.79112149387936</v>
      </c>
      <c r="F345">
        <v>0.625129463377888</v>
      </c>
      <c r="G345">
        <v>0.401041548199007</v>
      </c>
      <c r="H345">
        <v>0.97317499587606504</v>
      </c>
      <c r="I345">
        <v>1.78624761046003</v>
      </c>
    </row>
    <row r="346" spans="1:9" x14ac:dyDescent="0.25">
      <c r="A346">
        <v>26</v>
      </c>
      <c r="B346">
        <v>0.46850541562221198</v>
      </c>
      <c r="C346">
        <v>0.41562875871565302</v>
      </c>
      <c r="D346">
        <v>1.781300527356213</v>
      </c>
      <c r="E346">
        <v>1.7909396835559901</v>
      </c>
      <c r="F346">
        <v>0.62666530030095402</v>
      </c>
      <c r="G346">
        <v>0.40395154627055402</v>
      </c>
      <c r="H346">
        <v>0.97322667588015199</v>
      </c>
      <c r="I346">
        <v>1.7857646999566099</v>
      </c>
    </row>
    <row r="347" spans="1:9" x14ac:dyDescent="0.25">
      <c r="A347">
        <v>26</v>
      </c>
      <c r="B347">
        <v>0.44357116811837799</v>
      </c>
      <c r="C347">
        <v>0.462305862179828</v>
      </c>
      <c r="D347">
        <v>1.7873424746571094</v>
      </c>
      <c r="E347">
        <v>1.79094177905185</v>
      </c>
      <c r="F347">
        <v>0.62924074472422298</v>
      </c>
      <c r="G347">
        <v>0.40567513256459098</v>
      </c>
      <c r="H347">
        <v>0.96953156183634304</v>
      </c>
      <c r="I347">
        <v>1.78598858560247</v>
      </c>
    </row>
    <row r="348" spans="1:9" x14ac:dyDescent="0.25">
      <c r="A348">
        <v>26</v>
      </c>
      <c r="B348">
        <v>0.435071410866679</v>
      </c>
      <c r="C348">
        <v>0.48867006563791598</v>
      </c>
      <c r="D348">
        <v>1.7835897616072651</v>
      </c>
      <c r="E348">
        <v>1.7908673654020399</v>
      </c>
      <c r="F348">
        <v>0.63352888773060501</v>
      </c>
      <c r="G348">
        <v>0.39871277828486701</v>
      </c>
      <c r="H348">
        <v>0.96730703138127405</v>
      </c>
      <c r="I348">
        <v>1.7854526520674701</v>
      </c>
    </row>
    <row r="349" spans="1:9" x14ac:dyDescent="0.25">
      <c r="A349">
        <v>25.9</v>
      </c>
      <c r="B349">
        <v>0.42931358539909498</v>
      </c>
      <c r="C349">
        <v>0.50068855823334402</v>
      </c>
      <c r="D349">
        <v>1.7875508957863493</v>
      </c>
      <c r="E349">
        <v>1.7907337829440699</v>
      </c>
      <c r="F349">
        <v>0.63247670910102605</v>
      </c>
      <c r="G349">
        <v>0.39465759137947298</v>
      </c>
      <c r="H349">
        <v>0.96719625580117996</v>
      </c>
      <c r="I349">
        <v>1.78559054421272</v>
      </c>
    </row>
    <row r="350" spans="1:9" x14ac:dyDescent="0.25">
      <c r="A350">
        <v>26.1</v>
      </c>
      <c r="B350">
        <v>0.41811250688581503</v>
      </c>
      <c r="C350">
        <v>0.51139088857253001</v>
      </c>
      <c r="D350">
        <v>1.782829704119657</v>
      </c>
      <c r="E350">
        <v>1.7907982324816401</v>
      </c>
      <c r="F350">
        <v>0.63234082059187802</v>
      </c>
      <c r="G350">
        <v>0.39987826240367003</v>
      </c>
      <c r="H350">
        <v>0.96717727280509502</v>
      </c>
      <c r="I350">
        <v>1.78577217760858</v>
      </c>
    </row>
    <row r="351" spans="1:9" x14ac:dyDescent="0.25">
      <c r="A351">
        <v>26.1</v>
      </c>
      <c r="B351">
        <v>0.41922383728741802</v>
      </c>
      <c r="C351">
        <v>0.50999780815211104</v>
      </c>
      <c r="D351">
        <v>1.7874591451805426</v>
      </c>
      <c r="E351">
        <v>1.79070976400724</v>
      </c>
      <c r="F351">
        <v>0.633760750994107</v>
      </c>
      <c r="G351">
        <v>0.406872399361279</v>
      </c>
      <c r="H351">
        <v>0.967174011679371</v>
      </c>
      <c r="I351">
        <v>1.7857094790858301</v>
      </c>
    </row>
    <row r="352" spans="1:9" x14ac:dyDescent="0.25">
      <c r="A352">
        <v>26.3</v>
      </c>
      <c r="B352">
        <v>0.42021866711779698</v>
      </c>
      <c r="C352">
        <v>0.51023261204213199</v>
      </c>
      <c r="D352">
        <v>1.7862890417756259</v>
      </c>
      <c r="E352">
        <v>1.79086781398755</v>
      </c>
      <c r="F352">
        <v>0.63095522851122499</v>
      </c>
      <c r="G352">
        <v>0.40336441186177402</v>
      </c>
      <c r="H352">
        <v>0.96717391274512698</v>
      </c>
      <c r="I352">
        <v>1.78524803056424</v>
      </c>
    </row>
    <row r="353" spans="1:9" x14ac:dyDescent="0.25">
      <c r="A353">
        <v>26.3</v>
      </c>
      <c r="B353">
        <v>0.42612662999231699</v>
      </c>
      <c r="C353">
        <v>0.51051170928865697</v>
      </c>
      <c r="D353">
        <v>1.7871408498690404</v>
      </c>
      <c r="E353">
        <v>1.7909456403569299</v>
      </c>
      <c r="F353">
        <v>0.62832859400695695</v>
      </c>
      <c r="G353">
        <v>0.39811780935837499</v>
      </c>
      <c r="H353">
        <v>0.96717413103229199</v>
      </c>
      <c r="I353">
        <v>1.78524891530686</v>
      </c>
    </row>
    <row r="354" spans="1:9" x14ac:dyDescent="0.25">
      <c r="A354">
        <v>26.3</v>
      </c>
      <c r="B354">
        <v>0.42555161440697398</v>
      </c>
      <c r="C354">
        <v>0.51295377346732596</v>
      </c>
      <c r="D354">
        <v>1.7859934009346934</v>
      </c>
      <c r="E354">
        <v>1.7909205598792599</v>
      </c>
      <c r="F354">
        <v>0.62957015428765095</v>
      </c>
      <c r="G354">
        <v>0.39350760043567501</v>
      </c>
      <c r="H354">
        <v>0.96717486314344003</v>
      </c>
      <c r="I354">
        <v>1.7852299706261401</v>
      </c>
    </row>
    <row r="355" spans="1:9" x14ac:dyDescent="0.25">
      <c r="A355">
        <v>26.3</v>
      </c>
      <c r="B355">
        <v>0.42628096128930698</v>
      </c>
      <c r="C355">
        <v>0.519047627051341</v>
      </c>
      <c r="D355">
        <v>1.7806990511625918</v>
      </c>
      <c r="E355">
        <v>1.79101242227405</v>
      </c>
      <c r="F355">
        <v>0.62850419759582299</v>
      </c>
      <c r="G355">
        <v>0.39930464327980297</v>
      </c>
      <c r="H355">
        <v>0.96717498171277205</v>
      </c>
      <c r="I355">
        <v>1.78506171472345</v>
      </c>
    </row>
    <row r="356" spans="1:9" x14ac:dyDescent="0.25">
      <c r="A356">
        <v>26</v>
      </c>
      <c r="B356">
        <v>0.445565248397155</v>
      </c>
      <c r="C356">
        <v>0.52696491493332498</v>
      </c>
      <c r="D356">
        <v>1.7866265933871119</v>
      </c>
      <c r="E356">
        <v>1.7905767465729101</v>
      </c>
      <c r="F356">
        <v>0.62914176238807196</v>
      </c>
      <c r="G356">
        <v>0.40687508322541399</v>
      </c>
      <c r="H356">
        <v>0.96763295647730796</v>
      </c>
      <c r="I356">
        <v>1.7849970426083901</v>
      </c>
    </row>
    <row r="357" spans="1:9" x14ac:dyDescent="0.25">
      <c r="A357">
        <v>26.3</v>
      </c>
      <c r="B357">
        <v>0.44845354284175398</v>
      </c>
      <c r="C357">
        <v>0.53514697459577998</v>
      </c>
      <c r="D357">
        <v>1.7834277821426929</v>
      </c>
      <c r="E357">
        <v>1.7905310144162401</v>
      </c>
      <c r="F357">
        <v>0.62940080975271795</v>
      </c>
      <c r="G357">
        <v>0.40046946104768699</v>
      </c>
      <c r="H357">
        <v>0.96770672080127895</v>
      </c>
      <c r="I357">
        <v>1.7848282260096</v>
      </c>
    </row>
    <row r="358" spans="1:9" x14ac:dyDescent="0.25">
      <c r="A358">
        <v>26.2</v>
      </c>
      <c r="B358">
        <v>0.42575717860088702</v>
      </c>
      <c r="C358">
        <v>0.53648979585822099</v>
      </c>
      <c r="D358">
        <v>1.7806265568567694</v>
      </c>
      <c r="E358">
        <v>1.7898837613035301</v>
      </c>
      <c r="F358">
        <v>0.62585425618928403</v>
      </c>
      <c r="G358">
        <v>0.39637284948808499</v>
      </c>
      <c r="H358">
        <v>0.96736142541966796</v>
      </c>
      <c r="I358">
        <v>1.7845893601588401</v>
      </c>
    </row>
    <row r="359" spans="1:9" x14ac:dyDescent="0.25">
      <c r="A359">
        <v>25.7</v>
      </c>
      <c r="B359">
        <v>0.417478187896343</v>
      </c>
      <c r="C359">
        <v>0.53441814267341203</v>
      </c>
      <c r="D359">
        <v>1.7889101640205216</v>
      </c>
      <c r="E359">
        <v>1.7903974456759999</v>
      </c>
      <c r="F359">
        <v>0.62367008458601003</v>
      </c>
      <c r="G359">
        <v>0.39411469996944098</v>
      </c>
      <c r="H359">
        <v>0.96732743770756102</v>
      </c>
      <c r="I359">
        <v>1.78454872192117</v>
      </c>
    </row>
    <row r="360" spans="1:9" x14ac:dyDescent="0.25">
      <c r="A360">
        <v>25.4</v>
      </c>
      <c r="B360">
        <v>0.41228260389550297</v>
      </c>
      <c r="C360">
        <v>0.54865936333865295</v>
      </c>
      <c r="D360">
        <v>1.7828104478196729</v>
      </c>
      <c r="E360">
        <v>1.79081807968552</v>
      </c>
      <c r="F360">
        <v>0.62294393777482304</v>
      </c>
      <c r="G360">
        <v>0.40165542884655903</v>
      </c>
      <c r="H360">
        <v>0.96730619465317003</v>
      </c>
      <c r="I360">
        <v>1.78416245080477</v>
      </c>
    </row>
    <row r="361" spans="1:9" x14ac:dyDescent="0.25">
      <c r="A361">
        <v>25.3</v>
      </c>
      <c r="B361">
        <v>0.41112301433926601</v>
      </c>
      <c r="C361">
        <v>0.56751827223816997</v>
      </c>
      <c r="D361">
        <v>1.7892363883967231</v>
      </c>
      <c r="E361">
        <v>1.79076501294986</v>
      </c>
      <c r="F361">
        <v>0.62374897359317605</v>
      </c>
      <c r="G361">
        <v>0.40337785831475897</v>
      </c>
      <c r="H361">
        <v>0.96730526019267105</v>
      </c>
      <c r="I361">
        <v>1.7838039916753201</v>
      </c>
    </row>
    <row r="362" spans="1:9" x14ac:dyDescent="0.25">
      <c r="A362">
        <v>25.4</v>
      </c>
      <c r="B362">
        <v>0.41479696604877098</v>
      </c>
      <c r="C362">
        <v>0.56762750537804796</v>
      </c>
      <c r="D362">
        <v>1.7879620744271865</v>
      </c>
      <c r="E362">
        <v>1.7901536771628701</v>
      </c>
      <c r="F362">
        <v>0.62242688577304195</v>
      </c>
      <c r="G362">
        <v>0.406936232686749</v>
      </c>
      <c r="H362">
        <v>0.96730504915640503</v>
      </c>
      <c r="I362">
        <v>1.7836602327920199</v>
      </c>
    </row>
    <row r="363" spans="1:9" x14ac:dyDescent="0.25">
      <c r="A363">
        <v>25.7</v>
      </c>
      <c r="B363">
        <v>0.42254091293925899</v>
      </c>
      <c r="C363">
        <v>0.57794239571782602</v>
      </c>
      <c r="D363">
        <v>1.7851880345059461</v>
      </c>
      <c r="E363">
        <v>1.7905156832428499</v>
      </c>
      <c r="F363">
        <v>0.62408995996971295</v>
      </c>
      <c r="G363">
        <v>0.40104068221403999</v>
      </c>
      <c r="H363">
        <v>0.96729714359531604</v>
      </c>
      <c r="I363">
        <v>1.78361658058631</v>
      </c>
    </row>
    <row r="364" spans="1:9" x14ac:dyDescent="0.25">
      <c r="A364">
        <v>25.7</v>
      </c>
      <c r="B364">
        <v>0.41713841560708698</v>
      </c>
      <c r="C364">
        <v>0.60864131817389899</v>
      </c>
      <c r="D364">
        <v>1.7862142820227465</v>
      </c>
      <c r="E364">
        <v>1.79069410660855</v>
      </c>
      <c r="F364">
        <v>0.62515860121199696</v>
      </c>
      <c r="G364">
        <v>0.39527012747343798</v>
      </c>
      <c r="H364">
        <v>0.96737840100402495</v>
      </c>
      <c r="I364">
        <v>1.7833965517541299</v>
      </c>
    </row>
    <row r="365" spans="1:9" x14ac:dyDescent="0.25">
      <c r="A365">
        <v>25.7</v>
      </c>
      <c r="B365">
        <v>0.41711577371236203</v>
      </c>
      <c r="C365">
        <v>0.63230297726385498</v>
      </c>
      <c r="D365">
        <v>1.7862958381167966</v>
      </c>
      <c r="E365">
        <v>1.7912942416061799</v>
      </c>
      <c r="F365">
        <v>0.62636256901490905</v>
      </c>
      <c r="G365">
        <v>0.40222904797042602</v>
      </c>
      <c r="H365">
        <v>0.96823186353090995</v>
      </c>
      <c r="I365">
        <v>1.78372524911024</v>
      </c>
    </row>
    <row r="366" spans="1:9" x14ac:dyDescent="0.25">
      <c r="A366">
        <v>25.9</v>
      </c>
      <c r="B366">
        <v>0.42854875698939898</v>
      </c>
      <c r="C366">
        <v>0.649818200384774</v>
      </c>
      <c r="D366">
        <v>1.7801270257807109</v>
      </c>
      <c r="E366">
        <v>1.7912237213603699</v>
      </c>
      <c r="F366">
        <v>0.62377371982785101</v>
      </c>
      <c r="G366">
        <v>0.40511220719764401</v>
      </c>
      <c r="H366">
        <v>0.96823680818064195</v>
      </c>
      <c r="I366">
        <v>1.7833153802866899</v>
      </c>
    </row>
    <row r="367" spans="1:9" x14ac:dyDescent="0.25">
      <c r="A367">
        <v>25.7</v>
      </c>
      <c r="B367">
        <v>0.45527767685174297</v>
      </c>
      <c r="C367">
        <v>0.66586202330795596</v>
      </c>
      <c r="D367">
        <v>1.788595266879605</v>
      </c>
      <c r="E367">
        <v>1.7902063205015399</v>
      </c>
      <c r="F367">
        <v>0.62480818502613</v>
      </c>
      <c r="G367">
        <v>0.40578355787881698</v>
      </c>
      <c r="H367">
        <v>0.96907480026810999</v>
      </c>
      <c r="I367">
        <v>1.7840384865702701</v>
      </c>
    </row>
    <row r="368" spans="1:9" x14ac:dyDescent="0.25">
      <c r="A368">
        <v>25.5</v>
      </c>
      <c r="B368">
        <v>0.47140320969924498</v>
      </c>
      <c r="C368">
        <v>0.68106435994769199</v>
      </c>
      <c r="D368">
        <v>1.786130460481639</v>
      </c>
      <c r="E368">
        <v>1.7899298283335101</v>
      </c>
      <c r="F368">
        <v>0.62714166836240404</v>
      </c>
      <c r="G368">
        <v>0.40450139386065398</v>
      </c>
      <c r="H368">
        <v>0.96915815624676105</v>
      </c>
      <c r="I368">
        <v>1.7833237613977999</v>
      </c>
    </row>
    <row r="369" spans="1:9" x14ac:dyDescent="0.25">
      <c r="A369">
        <v>25.2</v>
      </c>
      <c r="B369">
        <v>0.48542823038385802</v>
      </c>
      <c r="C369">
        <v>0.69575156823789397</v>
      </c>
      <c r="D369">
        <v>1.7875973374510168</v>
      </c>
      <c r="E369">
        <v>1.79023083918188</v>
      </c>
      <c r="F369">
        <v>0.62977404838406303</v>
      </c>
      <c r="G369">
        <v>0.39584649929336801</v>
      </c>
      <c r="H369">
        <v>0.96919925556240305</v>
      </c>
      <c r="I369">
        <v>1.7830206763645999</v>
      </c>
    </row>
    <row r="370" spans="1:9" x14ac:dyDescent="0.25">
      <c r="A370">
        <v>25.3</v>
      </c>
      <c r="B370">
        <v>0.48821492334880001</v>
      </c>
      <c r="C370">
        <v>0.71766774075760198</v>
      </c>
      <c r="D370">
        <v>1.7831740520723141</v>
      </c>
      <c r="E370">
        <v>1.7907394696599599</v>
      </c>
      <c r="F370">
        <v>0.62821527185528003</v>
      </c>
      <c r="G370">
        <v>0.40163446298504901</v>
      </c>
      <c r="H370">
        <v>0.96925674779798798</v>
      </c>
      <c r="I370">
        <v>1.7831330301702699</v>
      </c>
    </row>
    <row r="371" spans="1:9" x14ac:dyDescent="0.25">
      <c r="A371">
        <v>25.2</v>
      </c>
      <c r="B371">
        <v>0.46710891668453303</v>
      </c>
      <c r="C371">
        <v>0.74672620901343101</v>
      </c>
      <c r="D371">
        <v>1.7875984701745453</v>
      </c>
      <c r="E371">
        <v>1.7913745642634</v>
      </c>
      <c r="F371">
        <v>0.623420498637837</v>
      </c>
      <c r="G371">
        <v>0.40511220719764401</v>
      </c>
      <c r="H371">
        <v>0.96884837493739095</v>
      </c>
      <c r="I371">
        <v>1.78308530682205</v>
      </c>
    </row>
    <row r="372" spans="1:9" x14ac:dyDescent="0.25">
      <c r="A372">
        <v>24.9</v>
      </c>
      <c r="B372">
        <v>0.43075941622967401</v>
      </c>
      <c r="C372">
        <v>0.79354370848026201</v>
      </c>
      <c r="D372">
        <v>1.7868621998810352</v>
      </c>
      <c r="E372">
        <v>1.7909793318132601</v>
      </c>
      <c r="F372">
        <v>0.62436179238107603</v>
      </c>
      <c r="G372">
        <v>0.40462027208348</v>
      </c>
      <c r="H372">
        <v>0.95879454408405795</v>
      </c>
      <c r="I372">
        <v>1.78334877872944</v>
      </c>
    </row>
    <row r="373" spans="1:9" x14ac:dyDescent="0.25">
      <c r="A373">
        <v>24.5</v>
      </c>
      <c r="B373">
        <v>0.17456389124430699</v>
      </c>
      <c r="C373">
        <v>0.91875154402209003</v>
      </c>
      <c r="D373">
        <v>1.7832272900781525</v>
      </c>
      <c r="E373">
        <v>1.78964066758097</v>
      </c>
      <c r="F373">
        <v>0.62523528724836397</v>
      </c>
      <c r="G373">
        <v>0.40215959645399502</v>
      </c>
      <c r="H373">
        <v>1.0035843557974</v>
      </c>
      <c r="I373">
        <v>1.7830909135060899</v>
      </c>
    </row>
    <row r="374" spans="1:9" x14ac:dyDescent="0.25">
      <c r="A374">
        <v>24.3</v>
      </c>
      <c r="B374">
        <v>0.17466282837170399</v>
      </c>
      <c r="C374">
        <v>1.01671946121176</v>
      </c>
      <c r="D374">
        <v>1.7903385283899311</v>
      </c>
      <c r="E374">
        <v>1.7888828035062301</v>
      </c>
      <c r="F374">
        <v>0.62602736457334096</v>
      </c>
      <c r="G374">
        <v>0.39467060607293297</v>
      </c>
      <c r="H374">
        <v>1.00358287724823</v>
      </c>
      <c r="I374">
        <v>1.7830612698652899</v>
      </c>
    </row>
    <row r="375" spans="1:9" x14ac:dyDescent="0.25">
      <c r="A375">
        <v>24.1</v>
      </c>
      <c r="B375">
        <v>0.17410966747728601</v>
      </c>
      <c r="C375">
        <v>1.06161699780589</v>
      </c>
      <c r="D375">
        <v>1.7874602779040711</v>
      </c>
      <c r="E375">
        <v>1.78945051834561</v>
      </c>
      <c r="F375">
        <v>0.62491523493837398</v>
      </c>
      <c r="G375">
        <v>0.40279480880295299</v>
      </c>
      <c r="H375">
        <v>1.0035827449910799</v>
      </c>
      <c r="I375">
        <v>1.7823935804726501</v>
      </c>
    </row>
    <row r="376" spans="1:9" x14ac:dyDescent="0.25">
      <c r="A376">
        <v>24.1</v>
      </c>
      <c r="B376">
        <v>0.17438947237015501</v>
      </c>
      <c r="C376">
        <v>1.0952129031178699</v>
      </c>
      <c r="D376">
        <v>1.7822169006907511</v>
      </c>
      <c r="E376">
        <v>1.7903069826065201</v>
      </c>
      <c r="F376">
        <v>0.62258736415886695</v>
      </c>
      <c r="G376">
        <v>0.40568857901757499</v>
      </c>
      <c r="H376">
        <v>1.00358276385205</v>
      </c>
      <c r="I376">
        <v>1.7819153177323199</v>
      </c>
    </row>
    <row r="377" spans="1:9" x14ac:dyDescent="0.25">
      <c r="A377">
        <v>24.5</v>
      </c>
      <c r="B377">
        <v>0.175698833099591</v>
      </c>
      <c r="C377">
        <v>1.1194187420103501</v>
      </c>
      <c r="D377">
        <v>1.7807035820567056</v>
      </c>
      <c r="E377">
        <v>1.7906756974665199</v>
      </c>
      <c r="F377">
        <v>0.61847396141254396</v>
      </c>
      <c r="G377">
        <v>0.40809703127769698</v>
      </c>
      <c r="H377">
        <v>1.00358268198283</v>
      </c>
      <c r="I377">
        <v>1.7816323743637199</v>
      </c>
    </row>
    <row r="378" spans="1:9" x14ac:dyDescent="0.25">
      <c r="A378">
        <v>25</v>
      </c>
      <c r="B378">
        <v>0.17630027836158901</v>
      </c>
      <c r="C378">
        <v>1.1177293482988599</v>
      </c>
      <c r="D378">
        <v>1.7818272437969549</v>
      </c>
      <c r="E378">
        <v>1.7907768126972801</v>
      </c>
      <c r="F378">
        <v>0.61747152028184304</v>
      </c>
      <c r="G378">
        <v>0.40273596827392599</v>
      </c>
      <c r="H378">
        <v>1.0035826521092399</v>
      </c>
      <c r="I378">
        <v>1.7813366539053901</v>
      </c>
    </row>
    <row r="379" spans="1:9" x14ac:dyDescent="0.25">
      <c r="A379">
        <v>25.2</v>
      </c>
      <c r="B379">
        <v>0.17841387504768899</v>
      </c>
      <c r="C379">
        <v>1.1226198132718901</v>
      </c>
      <c r="D379">
        <v>1.7842456085302534</v>
      </c>
      <c r="E379">
        <v>1.7903479753393099</v>
      </c>
      <c r="F379">
        <v>0.61425458756456397</v>
      </c>
      <c r="G379">
        <v>0.39640770765188299</v>
      </c>
      <c r="H379">
        <v>1.00358261450913</v>
      </c>
      <c r="I379">
        <v>1.7807112249959001</v>
      </c>
    </row>
    <row r="380" spans="1:9" x14ac:dyDescent="0.25">
      <c r="A380">
        <v>25.2</v>
      </c>
      <c r="B380">
        <v>0.18034139697294699</v>
      </c>
      <c r="C380">
        <v>1.1418474619848999</v>
      </c>
      <c r="D380">
        <v>1.7863218907579517</v>
      </c>
      <c r="E380">
        <v>1.7896916638417499</v>
      </c>
      <c r="F380">
        <v>0.61063241538000201</v>
      </c>
      <c r="G380">
        <v>0.40337386448701901</v>
      </c>
      <c r="H380">
        <v>1.0035827201065799</v>
      </c>
      <c r="I380">
        <v>1.78083727849464</v>
      </c>
    </row>
    <row r="381" spans="1:9" x14ac:dyDescent="0.25">
      <c r="A381">
        <v>24.5</v>
      </c>
      <c r="B381">
        <v>0.19238180947998301</v>
      </c>
      <c r="C381">
        <v>1.1592516771480601</v>
      </c>
      <c r="D381">
        <v>1.7882713079504606</v>
      </c>
      <c r="E381">
        <v>1.7897495601011399</v>
      </c>
      <c r="F381">
        <v>0.61302682651889495</v>
      </c>
      <c r="G381">
        <v>0.40568857901757499</v>
      </c>
      <c r="H381">
        <v>1.0037501935689399</v>
      </c>
      <c r="I381">
        <v>1.7811232435448301</v>
      </c>
    </row>
    <row r="382" spans="1:9" x14ac:dyDescent="0.25">
      <c r="A382">
        <v>24.3</v>
      </c>
      <c r="B382">
        <v>0.19653430743119399</v>
      </c>
      <c r="C382">
        <v>1.1595014719172301</v>
      </c>
      <c r="D382">
        <v>1.7853760666116734</v>
      </c>
      <c r="E382">
        <v>1.79002362187844</v>
      </c>
      <c r="F382">
        <v>0.61450738211835199</v>
      </c>
      <c r="G382">
        <v>0.40284074924510799</v>
      </c>
      <c r="H382">
        <v>1.0037618643181201</v>
      </c>
      <c r="I382">
        <v>1.78087334060822</v>
      </c>
    </row>
    <row r="383" spans="1:9" x14ac:dyDescent="0.25">
      <c r="A383">
        <v>24.1</v>
      </c>
      <c r="B383">
        <v>0.183754154257289</v>
      </c>
      <c r="C383">
        <v>1.1458034411554101</v>
      </c>
      <c r="D383">
        <v>1.7855697623350428</v>
      </c>
      <c r="E383">
        <v>1.7899087501645901</v>
      </c>
      <c r="F383">
        <v>0.60951948173822401</v>
      </c>
      <c r="G383">
        <v>0.40039417086726697</v>
      </c>
      <c r="H383">
        <v>1.0037174052276201</v>
      </c>
      <c r="I383">
        <v>1.78112370457711</v>
      </c>
    </row>
    <row r="384" spans="1:9" x14ac:dyDescent="0.25">
      <c r="A384">
        <v>23.8</v>
      </c>
      <c r="B384">
        <v>0.17853529769711601</v>
      </c>
      <c r="C384">
        <v>1.13543221113153</v>
      </c>
      <c r="D384">
        <v>1.7831230795135327</v>
      </c>
      <c r="E384">
        <v>1.7898581285125601</v>
      </c>
      <c r="F384">
        <v>0.60662041188703997</v>
      </c>
      <c r="G384">
        <v>0.40110473212137998</v>
      </c>
      <c r="H384">
        <v>1.00371215023128</v>
      </c>
      <c r="I384">
        <v>1.78107105281967</v>
      </c>
    </row>
    <row r="385" spans="1:9" x14ac:dyDescent="0.25">
      <c r="A385">
        <v>23.5</v>
      </c>
      <c r="B385">
        <v>0.17620999300715701</v>
      </c>
      <c r="C385">
        <v>1.1269173362687399</v>
      </c>
      <c r="D385">
        <v>1.7810524609034766</v>
      </c>
      <c r="E385">
        <v>1.7888184369356399</v>
      </c>
      <c r="F385">
        <v>0.60589852057513105</v>
      </c>
      <c r="G385">
        <v>0.40396303101341702</v>
      </c>
      <c r="H385">
        <v>1.00371132746895</v>
      </c>
      <c r="I385">
        <v>1.7811509351077801</v>
      </c>
    </row>
    <row r="386" spans="1:9" x14ac:dyDescent="0.25">
      <c r="A386">
        <v>23.8</v>
      </c>
      <c r="B386">
        <v>0.17584263364139999</v>
      </c>
      <c r="C386">
        <v>1.1322543839928001</v>
      </c>
      <c r="D386">
        <v>1.7881115939329453</v>
      </c>
      <c r="E386">
        <v>1.7882487871552</v>
      </c>
      <c r="F386">
        <v>0.60385169561096097</v>
      </c>
      <c r="G386">
        <v>0.40276772592685001</v>
      </c>
      <c r="H386">
        <v>1.0037111189325201</v>
      </c>
      <c r="I386">
        <v>1.78143741717423</v>
      </c>
    </row>
    <row r="387" spans="1:9" x14ac:dyDescent="0.25">
      <c r="A387">
        <v>23.3</v>
      </c>
      <c r="B387">
        <v>0.17535147212598801</v>
      </c>
      <c r="C387">
        <v>1.14405355532492</v>
      </c>
      <c r="D387">
        <v>1.7829792236254161</v>
      </c>
      <c r="E387">
        <v>1.7885199018018401</v>
      </c>
      <c r="F387">
        <v>0.607303827898801</v>
      </c>
      <c r="G387">
        <v>0.40634440039743602</v>
      </c>
      <c r="H387">
        <v>1.00371106744895</v>
      </c>
      <c r="I387">
        <v>1.78184511389469</v>
      </c>
    </row>
    <row r="388" spans="1:9" x14ac:dyDescent="0.25">
      <c r="A388">
        <v>23.5</v>
      </c>
      <c r="B388">
        <v>0.173447093930825</v>
      </c>
      <c r="C388">
        <v>1.1395561392121001</v>
      </c>
      <c r="D388">
        <v>1.7874013762805903</v>
      </c>
      <c r="E388">
        <v>1.7891534475051201</v>
      </c>
      <c r="F388">
        <v>0.60757178676998602</v>
      </c>
      <c r="G388">
        <v>0.40388128493559</v>
      </c>
      <c r="H388">
        <v>1.0037103014016999</v>
      </c>
      <c r="I388">
        <v>1.7815365430841701</v>
      </c>
    </row>
    <row r="389" spans="1:9" x14ac:dyDescent="0.25">
      <c r="A389">
        <v>24</v>
      </c>
      <c r="B389">
        <v>0.17211814188140101</v>
      </c>
      <c r="C389">
        <v>1.14074296542628</v>
      </c>
      <c r="D389">
        <v>1.7824978161258134</v>
      </c>
      <c r="E389">
        <v>1.7891964212482401</v>
      </c>
      <c r="F389">
        <v>0.60393900968998304</v>
      </c>
      <c r="G389">
        <v>0.402882788460453</v>
      </c>
      <c r="H389">
        <v>1.003705642663</v>
      </c>
      <c r="I389">
        <v>1.7817367256796699</v>
      </c>
    </row>
    <row r="390" spans="1:9" x14ac:dyDescent="0.25">
      <c r="A390">
        <v>24.2</v>
      </c>
      <c r="B390">
        <v>0.17099343017632501</v>
      </c>
      <c r="C390">
        <v>1.1360690812952099</v>
      </c>
      <c r="D390">
        <v>1.7854542245351384</v>
      </c>
      <c r="E390">
        <v>1.7895637592334599</v>
      </c>
      <c r="F390">
        <v>0.60083878911078603</v>
      </c>
      <c r="G390">
        <v>0.40455256337971002</v>
      </c>
      <c r="H390">
        <v>1.0036996322918399</v>
      </c>
      <c r="I390">
        <v>1.7813285881877701</v>
      </c>
    </row>
    <row r="391" spans="1:9" x14ac:dyDescent="0.25">
      <c r="A391">
        <v>24.4</v>
      </c>
      <c r="B391">
        <v>0.161864871265716</v>
      </c>
      <c r="C391">
        <v>1.1161250134259</v>
      </c>
      <c r="D391">
        <v>1.7844461005947938</v>
      </c>
      <c r="E391">
        <v>1.7889345410267901</v>
      </c>
      <c r="F391">
        <v>0.59916432516045603</v>
      </c>
      <c r="G391">
        <v>0.403341345050717</v>
      </c>
      <c r="H391">
        <v>1.0036777085144599</v>
      </c>
      <c r="I391">
        <v>1.7812019440447999</v>
      </c>
    </row>
    <row r="392" spans="1:9" x14ac:dyDescent="0.25">
      <c r="A392">
        <v>24.4</v>
      </c>
      <c r="B392">
        <v>0.15848403310957199</v>
      </c>
      <c r="C392">
        <v>1.1287790838452301</v>
      </c>
      <c r="D392">
        <v>1.7890381617792395</v>
      </c>
      <c r="E392">
        <v>1.78852540310722</v>
      </c>
      <c r="F392">
        <v>0.59312933623288899</v>
      </c>
      <c r="G392">
        <v>0.40170729538531602</v>
      </c>
      <c r="H392">
        <v>1.00367256831703</v>
      </c>
      <c r="I392">
        <v>1.7811161059007601</v>
      </c>
    </row>
    <row r="393" spans="1:9" x14ac:dyDescent="0.25">
      <c r="A393">
        <v>24.4</v>
      </c>
      <c r="B393">
        <v>0.154578607408314</v>
      </c>
      <c r="C393">
        <v>1.1220809759733399</v>
      </c>
      <c r="D393">
        <v>1.781597300920674</v>
      </c>
      <c r="E393">
        <v>1.7875342722865999</v>
      </c>
      <c r="F393">
        <v>0.59587388128874197</v>
      </c>
      <c r="G393">
        <v>0.40157586648779597</v>
      </c>
      <c r="H393">
        <v>1.00366921084841</v>
      </c>
      <c r="I393">
        <v>1.78077545804715</v>
      </c>
    </row>
    <row r="394" spans="1:9" x14ac:dyDescent="0.25">
      <c r="A394">
        <v>24.3</v>
      </c>
      <c r="B394">
        <v>0.15444275278542899</v>
      </c>
      <c r="C394">
        <v>1.12039333325449</v>
      </c>
      <c r="D394">
        <v>1.7861791675933636</v>
      </c>
      <c r="E394">
        <v>1.7877325233080701</v>
      </c>
      <c r="F394">
        <v>0.59674687546364302</v>
      </c>
      <c r="G394">
        <v>0.39825073606741701</v>
      </c>
      <c r="H394">
        <v>1.0036684652855301</v>
      </c>
      <c r="I394">
        <v>1.78069080897053</v>
      </c>
    </row>
    <row r="395" spans="1:9" x14ac:dyDescent="0.25">
      <c r="A395">
        <v>24.3</v>
      </c>
      <c r="B395">
        <v>0.16281754445804</v>
      </c>
      <c r="C395">
        <v>1.13742364406709</v>
      </c>
      <c r="D395">
        <v>1.7869550832103702</v>
      </c>
      <c r="E395">
        <v>1.7888955230411601</v>
      </c>
      <c r="F395">
        <v>0.59069493438285303</v>
      </c>
      <c r="G395">
        <v>0.404555316075774</v>
      </c>
      <c r="H395">
        <v>1.0037796432955499</v>
      </c>
      <c r="I395">
        <v>1.78095258916531</v>
      </c>
    </row>
    <row r="396" spans="1:9" x14ac:dyDescent="0.25">
      <c r="A396">
        <v>24.3</v>
      </c>
      <c r="B396">
        <v>0.167883952838248</v>
      </c>
      <c r="C396">
        <v>1.1452719239356099</v>
      </c>
      <c r="D396">
        <v>1.7852650597058826</v>
      </c>
      <c r="E396">
        <v>1.7886057037154399</v>
      </c>
      <c r="F396">
        <v>0.59611916991299396</v>
      </c>
      <c r="G396">
        <v>0.404496772554714</v>
      </c>
      <c r="H396">
        <v>1.00379649117158</v>
      </c>
      <c r="I396">
        <v>1.7814824679855801</v>
      </c>
    </row>
    <row r="397" spans="1:9" x14ac:dyDescent="0.25">
      <c r="A397">
        <v>24.3</v>
      </c>
      <c r="B397">
        <v>0.16716941292054099</v>
      </c>
      <c r="C397">
        <v>1.1504901200869899</v>
      </c>
      <c r="D397">
        <v>1.7835489835602401</v>
      </c>
      <c r="E397">
        <v>1.7878421856753099</v>
      </c>
      <c r="F397">
        <v>0.59513284353603202</v>
      </c>
      <c r="G397">
        <v>0.400554620577383</v>
      </c>
      <c r="H397">
        <v>1.003798752742</v>
      </c>
      <c r="I397">
        <v>1.7809953576620099</v>
      </c>
    </row>
    <row r="398" spans="1:9" x14ac:dyDescent="0.25">
      <c r="A398">
        <v>24.5</v>
      </c>
      <c r="B398">
        <v>0.16522877330869401</v>
      </c>
      <c r="C398">
        <v>1.14821402304103</v>
      </c>
      <c r="D398">
        <v>1.7827164317668094</v>
      </c>
      <c r="E398">
        <v>1.7870289993609501</v>
      </c>
      <c r="F398">
        <v>0.58715551700652902</v>
      </c>
      <c r="G398">
        <v>0.40570470839362599</v>
      </c>
      <c r="H398">
        <v>1.0037914954529299</v>
      </c>
      <c r="I398">
        <v>1.7813851761317201</v>
      </c>
    </row>
    <row r="399" spans="1:9" x14ac:dyDescent="0.25">
      <c r="A399">
        <v>24.5</v>
      </c>
      <c r="B399">
        <v>0.15977302631493001</v>
      </c>
      <c r="C399">
        <v>1.14604229092823</v>
      </c>
      <c r="D399">
        <v>1.7866265933871119</v>
      </c>
      <c r="E399">
        <v>1.7872712903355099</v>
      </c>
      <c r="F399">
        <v>0.59127259813149002</v>
      </c>
      <c r="G399">
        <v>0.39997709883114502</v>
      </c>
      <c r="H399">
        <v>1.00377709244586</v>
      </c>
      <c r="I399">
        <v>1.7808339061412</v>
      </c>
    </row>
    <row r="400" spans="1:9" x14ac:dyDescent="0.25">
      <c r="A400">
        <v>24.5</v>
      </c>
      <c r="B400">
        <v>0.157147835589835</v>
      </c>
      <c r="C400">
        <v>1.14629239373698</v>
      </c>
      <c r="D400">
        <v>1.7871193281219995</v>
      </c>
      <c r="E400">
        <v>1.7877995438815599</v>
      </c>
      <c r="F400">
        <v>0.59011186670258398</v>
      </c>
      <c r="G400">
        <v>0.41160677172888999</v>
      </c>
      <c r="H400">
        <v>1.0037758386143201</v>
      </c>
      <c r="I400">
        <v>1.78104653501548</v>
      </c>
    </row>
    <row r="401" spans="1:9" x14ac:dyDescent="0.25">
      <c r="A401">
        <v>24.9</v>
      </c>
      <c r="B401">
        <v>0.15515269509382801</v>
      </c>
      <c r="C401">
        <v>1.1491711895819601</v>
      </c>
      <c r="D401">
        <v>1.7878533329684525</v>
      </c>
      <c r="E401">
        <v>1.78978936827454</v>
      </c>
      <c r="F401">
        <v>0.58470460660151702</v>
      </c>
      <c r="G401">
        <v>0.40976110953838801</v>
      </c>
      <c r="H401">
        <v>1.0037711455612199</v>
      </c>
      <c r="I401">
        <v>1.7802834189465</v>
      </c>
    </row>
    <row r="402" spans="1:9" x14ac:dyDescent="0.25">
      <c r="A402">
        <v>24.9</v>
      </c>
      <c r="B402">
        <v>0.156384141552839</v>
      </c>
      <c r="C402">
        <v>1.1345855877976101</v>
      </c>
      <c r="D402">
        <v>1.7850679658119277</v>
      </c>
      <c r="E402">
        <v>1.7897331233042399</v>
      </c>
      <c r="F402">
        <v>0.58400542033346603</v>
      </c>
      <c r="G402">
        <v>0.40461266990543698</v>
      </c>
      <c r="H402">
        <v>1.0037693375957399</v>
      </c>
      <c r="I402">
        <v>1.7804068718122801</v>
      </c>
    </row>
    <row r="403" spans="1:9" x14ac:dyDescent="0.25">
      <c r="A403">
        <v>24.9</v>
      </c>
      <c r="B403">
        <v>0.15434641004112101</v>
      </c>
      <c r="C403">
        <v>1.0897669455427501</v>
      </c>
      <c r="D403">
        <v>1.7895320292376555</v>
      </c>
      <c r="E403">
        <v>1.78933229338969</v>
      </c>
      <c r="F403">
        <v>0.57960676303437098</v>
      </c>
      <c r="G403">
        <v>0.41038737130234698</v>
      </c>
      <c r="H403">
        <v>1.0037763194054901</v>
      </c>
      <c r="I403">
        <v>1.7800238352652999</v>
      </c>
    </row>
    <row r="404" spans="1:9" x14ac:dyDescent="0.25">
      <c r="A404">
        <v>24.9</v>
      </c>
      <c r="B404">
        <v>0.15389290452278201</v>
      </c>
      <c r="C404">
        <v>1.05845369972277</v>
      </c>
      <c r="D404">
        <v>1.781948445214502</v>
      </c>
      <c r="E404">
        <v>1.7893075707927599</v>
      </c>
      <c r="F404">
        <v>0.573752210687001</v>
      </c>
      <c r="G404">
        <v>0.40055071795501102</v>
      </c>
      <c r="H404">
        <v>1.0044120102009899</v>
      </c>
      <c r="I404">
        <v>1.78033569858005</v>
      </c>
    </row>
    <row r="405" spans="1:9" x14ac:dyDescent="0.25">
      <c r="A405">
        <v>24.9</v>
      </c>
      <c r="B405">
        <v>0.15504242192954201</v>
      </c>
      <c r="C405">
        <v>1.0524469572373101</v>
      </c>
      <c r="D405">
        <v>1.7898333336962304</v>
      </c>
      <c r="E405">
        <v>1.7889441525373599</v>
      </c>
      <c r="F405">
        <v>0.57482212766607799</v>
      </c>
      <c r="G405">
        <v>0.40814062352207697</v>
      </c>
      <c r="H405">
        <v>1.0044155652340401</v>
      </c>
      <c r="I405">
        <v>1.77998333925634</v>
      </c>
    </row>
    <row r="406" spans="1:9" x14ac:dyDescent="0.25">
      <c r="A406">
        <v>25.7</v>
      </c>
      <c r="B406">
        <v>0.16581183097494601</v>
      </c>
      <c r="C406">
        <v>1.0616297236386101</v>
      </c>
      <c r="D406">
        <v>1.7903238029840609</v>
      </c>
      <c r="E406">
        <v>1.7886521374808</v>
      </c>
      <c r="F406">
        <v>0.57802919438376799</v>
      </c>
      <c r="G406">
        <v>0.405108457123737</v>
      </c>
      <c r="H406">
        <v>1.0044684657028</v>
      </c>
      <c r="I406">
        <v>1.77962671174446</v>
      </c>
    </row>
    <row r="407" spans="1:9" x14ac:dyDescent="0.25">
      <c r="A407">
        <v>25.7</v>
      </c>
      <c r="B407">
        <v>0.172314946526678</v>
      </c>
      <c r="C407">
        <v>1.0666159260191399</v>
      </c>
      <c r="D407">
        <v>1.7864340303872708</v>
      </c>
      <c r="E407">
        <v>1.78947960278774</v>
      </c>
      <c r="F407">
        <v>0.57931016476211195</v>
      </c>
      <c r="G407">
        <v>0.40461266990543698</v>
      </c>
      <c r="H407">
        <v>1.0044773098348201</v>
      </c>
      <c r="I407">
        <v>1.77986612709028</v>
      </c>
    </row>
    <row r="408" spans="1:9" x14ac:dyDescent="0.25">
      <c r="A408">
        <v>25.7</v>
      </c>
      <c r="B408">
        <v>0.175193878076564</v>
      </c>
      <c r="C408">
        <v>1.0707119414009501</v>
      </c>
      <c r="D408">
        <v>1.7817003787617656</v>
      </c>
      <c r="E408">
        <v>1.78937353579585</v>
      </c>
      <c r="F408">
        <v>0.58425872433159798</v>
      </c>
      <c r="G408">
        <v>0.41039811011756899</v>
      </c>
      <c r="H408">
        <v>1.00448071605003</v>
      </c>
      <c r="I408">
        <v>1.7804082191961601</v>
      </c>
    </row>
    <row r="409" spans="1:9" x14ac:dyDescent="0.25">
      <c r="A409">
        <v>25.7</v>
      </c>
      <c r="B409">
        <v>0.177205345729161</v>
      </c>
      <c r="C409">
        <v>1.08965928730386</v>
      </c>
      <c r="D409">
        <v>1.7864181722578722</v>
      </c>
      <c r="E409">
        <v>1.78918410472677</v>
      </c>
      <c r="F409">
        <v>0.58426664422003305</v>
      </c>
      <c r="G409">
        <v>0.40344566876909899</v>
      </c>
      <c r="H409">
        <v>1.00448093808354</v>
      </c>
      <c r="I409">
        <v>1.7801584467866101</v>
      </c>
    </row>
    <row r="410" spans="1:9" x14ac:dyDescent="0.25">
      <c r="A410">
        <v>25.7</v>
      </c>
      <c r="B410">
        <v>0.175890694382135</v>
      </c>
      <c r="C410">
        <v>1.0978587094358201</v>
      </c>
      <c r="D410">
        <v>1.789500312978858</v>
      </c>
      <c r="E410">
        <v>1.7893365237105801</v>
      </c>
      <c r="F410">
        <v>0.58484524944654603</v>
      </c>
      <c r="G410">
        <v>0.41104062695524801</v>
      </c>
      <c r="H410">
        <v>1.0044812249094299</v>
      </c>
      <c r="I410">
        <v>1.78014818830241</v>
      </c>
    </row>
    <row r="411" spans="1:9" x14ac:dyDescent="0.25">
      <c r="A411">
        <v>25.7</v>
      </c>
      <c r="B411">
        <v>0.176691481952165</v>
      </c>
      <c r="C411">
        <v>1.08064380457914</v>
      </c>
      <c r="D411">
        <v>1.7856048767644257</v>
      </c>
      <c r="E411">
        <v>1.7887076851316299</v>
      </c>
      <c r="F411">
        <v>0.58608995463015401</v>
      </c>
      <c r="G411">
        <v>0.40743977784816798</v>
      </c>
      <c r="H411">
        <v>1.00448186358462</v>
      </c>
      <c r="I411">
        <v>1.7799035314849301</v>
      </c>
    </row>
    <row r="412" spans="1:9" x14ac:dyDescent="0.25">
      <c r="A412">
        <v>25.8</v>
      </c>
      <c r="B412">
        <v>0.166576948943332</v>
      </c>
      <c r="C412">
        <v>1.07562102155573</v>
      </c>
      <c r="D412">
        <v>1.7813401726797098</v>
      </c>
      <c r="E412">
        <v>1.78930607210249</v>
      </c>
      <c r="F412">
        <v>0.58194450897525996</v>
      </c>
      <c r="G412">
        <v>0.40572881424420598</v>
      </c>
      <c r="H412">
        <v>1.00444401285681</v>
      </c>
      <c r="I412">
        <v>1.7801851228343899</v>
      </c>
    </row>
    <row r="413" spans="1:9" x14ac:dyDescent="0.25">
      <c r="A413">
        <v>25.8</v>
      </c>
      <c r="B413">
        <v>0.159745264821505</v>
      </c>
      <c r="C413">
        <v>1.0914732748005</v>
      </c>
      <c r="D413">
        <v>1.7854157119351701</v>
      </c>
      <c r="E413">
        <v>1.7894854870733701</v>
      </c>
      <c r="F413">
        <v>0.57914257763306598</v>
      </c>
      <c r="G413">
        <v>0.40572765900072599</v>
      </c>
      <c r="H413">
        <v>1.00442715703003</v>
      </c>
      <c r="I413">
        <v>1.7800705273009101</v>
      </c>
    </row>
    <row r="414" spans="1:9" x14ac:dyDescent="0.25">
      <c r="A414">
        <v>25.9</v>
      </c>
      <c r="B414">
        <v>0.157296241336252</v>
      </c>
      <c r="C414">
        <v>1.11166448794382</v>
      </c>
      <c r="D414">
        <v>1.7882667770563467</v>
      </c>
      <c r="E414">
        <v>1.7896706909090401</v>
      </c>
      <c r="F414">
        <v>0.57992818526325896</v>
      </c>
      <c r="G414">
        <v>0.39935689172720901</v>
      </c>
      <c r="H414">
        <v>1.0044239748272199</v>
      </c>
      <c r="I414">
        <v>1.7799693607780001</v>
      </c>
    </row>
    <row r="415" spans="1:9" x14ac:dyDescent="0.25">
      <c r="A415">
        <v>25.9</v>
      </c>
      <c r="B415">
        <v>0.15479551660274901</v>
      </c>
      <c r="C415">
        <v>1.12586877568371</v>
      </c>
      <c r="D415">
        <v>1.7806752639684937</v>
      </c>
      <c r="E415">
        <v>1.7899375040046399</v>
      </c>
      <c r="F415">
        <v>0.57820421661796295</v>
      </c>
      <c r="G415">
        <v>0.407509506671975</v>
      </c>
      <c r="H415">
        <v>1.0044233393772399</v>
      </c>
      <c r="I415">
        <v>1.78027991242071</v>
      </c>
    </row>
    <row r="416" spans="1:9" x14ac:dyDescent="0.25">
      <c r="A416">
        <v>26</v>
      </c>
      <c r="B416">
        <v>0.15358572925075401</v>
      </c>
      <c r="C416">
        <v>1.12365296623313</v>
      </c>
      <c r="D416">
        <v>1.7899194206843947</v>
      </c>
      <c r="E416">
        <v>1.78982836202691</v>
      </c>
      <c r="F416">
        <v>0.57742261039140397</v>
      </c>
      <c r="G416">
        <v>0.406279048089149</v>
      </c>
      <c r="H416">
        <v>1.00442298481543</v>
      </c>
      <c r="I416">
        <v>1.7801675951473299</v>
      </c>
    </row>
    <row r="417" spans="1:9" x14ac:dyDescent="0.25">
      <c r="A417">
        <v>26.1</v>
      </c>
      <c r="B417">
        <v>0.15176594818915001</v>
      </c>
      <c r="C417">
        <v>1.1178377627634399</v>
      </c>
      <c r="D417">
        <v>1.7797702178692407</v>
      </c>
      <c r="E417">
        <v>1.7891525349644</v>
      </c>
      <c r="F417">
        <v>0.57833358178564198</v>
      </c>
      <c r="G417">
        <v>0.40455747349778298</v>
      </c>
      <c r="H417">
        <v>1.0044227584665999</v>
      </c>
      <c r="I417">
        <v>1.78034648396086</v>
      </c>
    </row>
    <row r="418" spans="1:9" x14ac:dyDescent="0.25">
      <c r="A418">
        <v>26.1</v>
      </c>
      <c r="B418">
        <v>0.14967545661119999</v>
      </c>
      <c r="C418">
        <v>1.1309530875529801</v>
      </c>
      <c r="D418">
        <v>1.7883268114033559</v>
      </c>
      <c r="E418">
        <v>1.7872256259229</v>
      </c>
      <c r="F418">
        <v>0.57729679450799298</v>
      </c>
      <c r="G418">
        <v>0.40457223149672999</v>
      </c>
      <c r="H418">
        <v>1.0044227214317001</v>
      </c>
      <c r="I418">
        <v>1.7802963960943601</v>
      </c>
    </row>
    <row r="419" spans="1:9" x14ac:dyDescent="0.25">
      <c r="A419">
        <v>26.1</v>
      </c>
      <c r="B419">
        <v>0.14749776303859799</v>
      </c>
      <c r="C419">
        <v>1.1594859558477999</v>
      </c>
      <c r="D419">
        <v>1.7862663873050564</v>
      </c>
      <c r="E419">
        <v>1.7870233739133301</v>
      </c>
      <c r="F419">
        <v>0.57645052163400101</v>
      </c>
      <c r="G419">
        <v>0.40050688267100698</v>
      </c>
      <c r="H419">
        <v>1.0044205934329</v>
      </c>
      <c r="I419">
        <v>1.77960198858087</v>
      </c>
    </row>
    <row r="420" spans="1:9" x14ac:dyDescent="0.25">
      <c r="A420">
        <v>26.1</v>
      </c>
      <c r="B420">
        <v>0.14397912526025</v>
      </c>
      <c r="C420">
        <v>1.1681099019627901</v>
      </c>
      <c r="D420">
        <v>1.7878012276861426</v>
      </c>
      <c r="E420">
        <v>1.78839366880794</v>
      </c>
      <c r="F420">
        <v>0.57720420657989302</v>
      </c>
      <c r="G420">
        <v>0.40635421347315498</v>
      </c>
      <c r="H420">
        <v>1.00441763439752</v>
      </c>
      <c r="I420">
        <v>1.7801017418209699</v>
      </c>
    </row>
    <row r="421" spans="1:9" x14ac:dyDescent="0.25">
      <c r="A421">
        <v>26.8</v>
      </c>
      <c r="B421">
        <v>0.14427929651708299</v>
      </c>
      <c r="C421">
        <v>1.1611971653672499</v>
      </c>
      <c r="D421">
        <v>1.787516914080495</v>
      </c>
      <c r="E421">
        <v>1.7904646847035099</v>
      </c>
      <c r="F421">
        <v>0.58038928260434297</v>
      </c>
      <c r="G421">
        <v>0.40396832738633298</v>
      </c>
      <c r="H421">
        <v>1.0044000646167099</v>
      </c>
      <c r="I421">
        <v>1.77988786905268</v>
      </c>
    </row>
    <row r="422" spans="1:9" x14ac:dyDescent="0.25">
      <c r="A422">
        <v>27.6</v>
      </c>
      <c r="B422">
        <v>0.14045985781801401</v>
      </c>
      <c r="C422">
        <v>1.1482808188859499</v>
      </c>
      <c r="D422">
        <v>1.7807001838861203</v>
      </c>
      <c r="E422">
        <v>1.7908491942887601</v>
      </c>
      <c r="F422">
        <v>0.58348815815760602</v>
      </c>
      <c r="G422">
        <v>0.40224400009890299</v>
      </c>
      <c r="H422">
        <v>1.00440141046707</v>
      </c>
      <c r="I422">
        <v>1.77984414241167</v>
      </c>
    </row>
    <row r="423" spans="1:9" x14ac:dyDescent="0.25">
      <c r="A423">
        <v>27.5</v>
      </c>
      <c r="B423">
        <v>0.12770887840691</v>
      </c>
      <c r="C423">
        <v>1.1651395415696699</v>
      </c>
      <c r="D423">
        <v>1.7795538676753015</v>
      </c>
      <c r="E423">
        <v>1.7907892238274199</v>
      </c>
      <c r="F423">
        <v>0.58476100287154198</v>
      </c>
      <c r="G423">
        <v>0.40225607423371401</v>
      </c>
      <c r="H423">
        <v>1.0043622434830699</v>
      </c>
      <c r="I423">
        <v>1.7793046200834399</v>
      </c>
    </row>
    <row r="424" spans="1:9" x14ac:dyDescent="0.25">
      <c r="A424">
        <v>26.4</v>
      </c>
      <c r="B424">
        <v>0.12126684247829</v>
      </c>
      <c r="C424">
        <v>1.2086426657270699</v>
      </c>
      <c r="D424">
        <v>1.7900315603137138</v>
      </c>
      <c r="E424">
        <v>1.79081542216851</v>
      </c>
      <c r="F424">
        <v>0.584428501007905</v>
      </c>
      <c r="G424">
        <v>0.39818555098078601</v>
      </c>
      <c r="H424">
        <v>1.00435449321352</v>
      </c>
      <c r="I424">
        <v>1.7799100474951399</v>
      </c>
    </row>
    <row r="425" spans="1:9" x14ac:dyDescent="0.25">
      <c r="A425">
        <v>26.4</v>
      </c>
      <c r="B425">
        <v>0.116048085592923</v>
      </c>
      <c r="C425">
        <v>1.26055417854229</v>
      </c>
      <c r="D425">
        <v>1.7852446706823701</v>
      </c>
      <c r="E425">
        <v>1.7903448812771201</v>
      </c>
      <c r="F425">
        <v>0.58786164509433003</v>
      </c>
      <c r="G425">
        <v>0.40636700817962301</v>
      </c>
      <c r="H425">
        <v>1.00435086333386</v>
      </c>
      <c r="I425">
        <v>1.7799503624320401</v>
      </c>
    </row>
    <row r="426" spans="1:9" x14ac:dyDescent="0.25">
      <c r="A426">
        <v>26.4</v>
      </c>
      <c r="B426">
        <v>0.11247719416704199</v>
      </c>
      <c r="C426">
        <v>1.3012401011855901</v>
      </c>
      <c r="D426">
        <v>1.785444030023382</v>
      </c>
      <c r="E426">
        <v>1.7908183048017901</v>
      </c>
      <c r="F426">
        <v>0.58715395395572301</v>
      </c>
      <c r="G426">
        <v>0.40336666441276597</v>
      </c>
      <c r="H426">
        <v>1.00434585043952</v>
      </c>
      <c r="I426">
        <v>1.7800761287060001</v>
      </c>
    </row>
    <row r="427" spans="1:9" x14ac:dyDescent="0.25">
      <c r="A427">
        <v>26.4</v>
      </c>
      <c r="B427">
        <v>0.119369564248709</v>
      </c>
      <c r="C427">
        <v>1.44603389676885</v>
      </c>
      <c r="D427">
        <v>1.7845616383946985</v>
      </c>
      <c r="E427">
        <v>1.7915226821880099</v>
      </c>
      <c r="F427">
        <v>0.58874805041552203</v>
      </c>
      <c r="G427">
        <v>0.40517734963679602</v>
      </c>
      <c r="H427">
        <v>1.00797717683097</v>
      </c>
      <c r="I427">
        <v>1.7794898245666599</v>
      </c>
    </row>
    <row r="428" spans="1:9" x14ac:dyDescent="0.25">
      <c r="A428">
        <v>26.3</v>
      </c>
      <c r="B428">
        <v>0.11745069027702899</v>
      </c>
      <c r="C428">
        <v>1.4627977420239899</v>
      </c>
      <c r="D428">
        <v>1.7880742140565056</v>
      </c>
      <c r="E428">
        <v>1.79163834813525</v>
      </c>
      <c r="F428">
        <v>0.58945322158176106</v>
      </c>
      <c r="G428">
        <v>0.40167970241378398</v>
      </c>
      <c r="H428">
        <v>1.0086948801157201</v>
      </c>
      <c r="I428">
        <v>1.77997133208245</v>
      </c>
    </row>
    <row r="429" spans="1:9" x14ac:dyDescent="0.25">
      <c r="A429">
        <v>26.3</v>
      </c>
      <c r="B429">
        <v>0.226038474516046</v>
      </c>
      <c r="C429">
        <v>1.3998921730526701</v>
      </c>
      <c r="D429">
        <v>1.7879666053213004</v>
      </c>
      <c r="E429">
        <v>1.7915445779547801</v>
      </c>
      <c r="F429">
        <v>0.59144221270335995</v>
      </c>
      <c r="G429">
        <v>0.40049627168360302</v>
      </c>
      <c r="H429">
        <v>1.01522562576736</v>
      </c>
      <c r="I429">
        <v>1.7802679601710301</v>
      </c>
    </row>
    <row r="430" spans="1:9" x14ac:dyDescent="0.25">
      <c r="A430">
        <v>26.2</v>
      </c>
      <c r="B430">
        <v>0.22704197126737799</v>
      </c>
      <c r="C430">
        <v>1.3581813821614099</v>
      </c>
      <c r="D430">
        <v>1.7870604264985186</v>
      </c>
      <c r="E430">
        <v>1.7913529768780601</v>
      </c>
      <c r="F430">
        <v>0.59042522236353601</v>
      </c>
      <c r="G430">
        <v>0.40521158067562602</v>
      </c>
      <c r="H430">
        <v>1.0152517557892899</v>
      </c>
      <c r="I430">
        <v>1.7806875434607601</v>
      </c>
    </row>
    <row r="431" spans="1:9" x14ac:dyDescent="0.25">
      <c r="A431">
        <v>26.2</v>
      </c>
      <c r="B431">
        <v>0.24210614521750401</v>
      </c>
      <c r="C431">
        <v>1.35387625492256</v>
      </c>
      <c r="D431">
        <v>1.7846613180652044</v>
      </c>
      <c r="E431">
        <v>1.79147162170522</v>
      </c>
      <c r="F431">
        <v>0.59246877963514999</v>
      </c>
      <c r="G431">
        <v>0.40336666441276597</v>
      </c>
      <c r="H431">
        <v>1.01525189076509</v>
      </c>
      <c r="I431">
        <v>1.78109971410887</v>
      </c>
    </row>
    <row r="432" spans="1:9" x14ac:dyDescent="0.25">
      <c r="A432">
        <v>26.1</v>
      </c>
      <c r="B432">
        <v>0.25768254467373097</v>
      </c>
      <c r="C432">
        <v>1.3226759397011401</v>
      </c>
      <c r="D432">
        <v>1.7884015711562353</v>
      </c>
      <c r="E432">
        <v>1.7914558362919599</v>
      </c>
      <c r="F432">
        <v>0.59792603351221896</v>
      </c>
      <c r="G432">
        <v>0.40400600889037303</v>
      </c>
      <c r="H432">
        <v>1.0152528939905301</v>
      </c>
      <c r="I432">
        <v>1.7817715109285099</v>
      </c>
    </row>
    <row r="433" spans="1:9" x14ac:dyDescent="0.25">
      <c r="A433">
        <v>26.3</v>
      </c>
      <c r="B433">
        <v>0.28045586765120001</v>
      </c>
      <c r="C433">
        <v>1.32389956454252</v>
      </c>
      <c r="D433">
        <v>1.7823822783259087</v>
      </c>
      <c r="E433">
        <v>1.7914481909747699</v>
      </c>
      <c r="F433">
        <v>0.59918167943381495</v>
      </c>
      <c r="G433">
        <v>0.40167970241378398</v>
      </c>
      <c r="H433">
        <v>1.0153020269891599</v>
      </c>
      <c r="I433">
        <v>1.7817737244141001</v>
      </c>
    </row>
    <row r="434" spans="1:9" x14ac:dyDescent="0.25">
      <c r="A434">
        <v>26.3</v>
      </c>
      <c r="B434">
        <v>0.28994246118445299</v>
      </c>
      <c r="C434">
        <v>1.3552877779528001</v>
      </c>
      <c r="D434">
        <v>1.7823743492612094</v>
      </c>
      <c r="E434">
        <v>1.7910279176188599</v>
      </c>
      <c r="F434">
        <v>0.60355960313834101</v>
      </c>
      <c r="G434">
        <v>0.40049096942857998</v>
      </c>
      <c r="H434">
        <v>1.01531258358541</v>
      </c>
      <c r="I434">
        <v>1.78186019070751</v>
      </c>
    </row>
    <row r="435" spans="1:9" x14ac:dyDescent="0.25">
      <c r="A435">
        <v>26.6</v>
      </c>
      <c r="B435">
        <v>0.29317793912401602</v>
      </c>
      <c r="C435">
        <v>1.3736836977584801</v>
      </c>
      <c r="D435">
        <v>1.7878567311390381</v>
      </c>
      <c r="E435">
        <v>1.79059108136293</v>
      </c>
      <c r="F435">
        <v>0.60655727959580197</v>
      </c>
      <c r="G435">
        <v>0.40985149136000298</v>
      </c>
      <c r="H435">
        <v>1.0153142648726301</v>
      </c>
      <c r="I435">
        <v>1.7821906149564499</v>
      </c>
    </row>
    <row r="436" spans="1:9" x14ac:dyDescent="0.25">
      <c r="A436">
        <v>26.7</v>
      </c>
      <c r="B436">
        <v>0.295589464337354</v>
      </c>
      <c r="C436">
        <v>1.37364029513556</v>
      </c>
      <c r="D436">
        <v>1.783990745736346</v>
      </c>
      <c r="E436">
        <v>1.79030761313445</v>
      </c>
      <c r="F436">
        <v>0.60551645136303001</v>
      </c>
      <c r="G436">
        <v>0.40394572009683199</v>
      </c>
      <c r="H436">
        <v>1.01531479199622</v>
      </c>
      <c r="I436">
        <v>1.78178726662955</v>
      </c>
    </row>
    <row r="437" spans="1:9" x14ac:dyDescent="0.25">
      <c r="A437">
        <v>26.7</v>
      </c>
      <c r="B437">
        <v>0.28616332149757501</v>
      </c>
      <c r="C437">
        <v>1.35776243427099</v>
      </c>
      <c r="D437">
        <v>1.7841289380068202</v>
      </c>
      <c r="E437">
        <v>1.78947346663041</v>
      </c>
      <c r="F437">
        <v>0.60253686673047901</v>
      </c>
      <c r="G437">
        <v>0.40398849484347199</v>
      </c>
      <c r="H437">
        <v>1.0154304821176201</v>
      </c>
      <c r="I437">
        <v>1.78144349607841</v>
      </c>
    </row>
    <row r="438" spans="1:9" x14ac:dyDescent="0.25">
      <c r="A438">
        <v>26.7</v>
      </c>
      <c r="B438">
        <v>0.27683675002015601</v>
      </c>
      <c r="C438">
        <v>1.3483400370415399</v>
      </c>
      <c r="D438">
        <v>1.7897370521963099</v>
      </c>
      <c r="E438">
        <v>1.78891454657778</v>
      </c>
      <c r="F438">
        <v>0.60566448654154004</v>
      </c>
      <c r="G438">
        <v>0.40109041968342901</v>
      </c>
      <c r="H438">
        <v>1.0154217714384199</v>
      </c>
      <c r="I438">
        <v>1.78162041175255</v>
      </c>
    </row>
    <row r="439" spans="1:9" x14ac:dyDescent="0.25">
      <c r="A439">
        <v>26.7</v>
      </c>
      <c r="B439">
        <v>0.27435664387405301</v>
      </c>
      <c r="C439">
        <v>1.37380179097104</v>
      </c>
      <c r="D439">
        <v>1.7895841345199655</v>
      </c>
      <c r="E439">
        <v>1.79100204573336</v>
      </c>
      <c r="F439">
        <v>0.60827639974052095</v>
      </c>
      <c r="G439">
        <v>0.39578850839888402</v>
      </c>
      <c r="H439">
        <v>1.0154210865364099</v>
      </c>
      <c r="I439">
        <v>1.7815896384062699</v>
      </c>
    </row>
    <row r="440" spans="1:9" x14ac:dyDescent="0.25">
      <c r="A440">
        <v>26.9</v>
      </c>
      <c r="B440">
        <v>0.27419934544626001</v>
      </c>
      <c r="C440">
        <v>1.38636398972185</v>
      </c>
      <c r="D440">
        <v>1.7801156985454263</v>
      </c>
      <c r="E440">
        <v>1.7908141221730001</v>
      </c>
      <c r="F440">
        <v>0.60604919432964999</v>
      </c>
      <c r="G440">
        <v>0.40577003633807701</v>
      </c>
      <c r="H440">
        <v>1.01542100814043</v>
      </c>
      <c r="I440">
        <v>1.7815484645994599</v>
      </c>
    </row>
    <row r="441" spans="1:9" x14ac:dyDescent="0.25">
      <c r="A441">
        <v>26.8</v>
      </c>
      <c r="B441">
        <v>0.27550020687743798</v>
      </c>
      <c r="C441">
        <v>1.4016634938065999</v>
      </c>
      <c r="D441">
        <v>1.7802720143923561</v>
      </c>
      <c r="E441">
        <v>1.79045564542</v>
      </c>
      <c r="F441">
        <v>0.61126582198720603</v>
      </c>
      <c r="G441">
        <v>0.40220606248156499</v>
      </c>
      <c r="H441">
        <v>1.0154226357518199</v>
      </c>
      <c r="I441">
        <v>1.78112788338995</v>
      </c>
    </row>
    <row r="442" spans="1:9" x14ac:dyDescent="0.25">
      <c r="A442">
        <v>26.8</v>
      </c>
      <c r="B442">
        <v>0.27718231355349698</v>
      </c>
      <c r="C442">
        <v>1.3962100487023601</v>
      </c>
      <c r="D442">
        <v>1.7902456450605959</v>
      </c>
      <c r="E442">
        <v>1.79025783430968</v>
      </c>
      <c r="F442">
        <v>0.60750794171864098</v>
      </c>
      <c r="G442">
        <v>0.40283306733947499</v>
      </c>
      <c r="H442">
        <v>1.0154228179768201</v>
      </c>
      <c r="I442">
        <v>1.7804810213761399</v>
      </c>
    </row>
    <row r="443" spans="1:9" x14ac:dyDescent="0.25">
      <c r="A443">
        <v>26.8</v>
      </c>
      <c r="B443">
        <v>0.29405808686837998</v>
      </c>
      <c r="C443">
        <v>1.4048540149639399</v>
      </c>
      <c r="D443">
        <v>1.7832771299134056</v>
      </c>
      <c r="E443">
        <v>1.7901381124136699</v>
      </c>
      <c r="F443">
        <v>0.605800237476248</v>
      </c>
      <c r="G443">
        <v>0.40109041968342901</v>
      </c>
      <c r="H443">
        <v>1.01539549192736</v>
      </c>
      <c r="I443">
        <v>1.7801910464981701</v>
      </c>
    </row>
    <row r="444" spans="1:9" x14ac:dyDescent="0.25">
      <c r="A444">
        <v>26.8</v>
      </c>
      <c r="B444">
        <v>0.31032624207027298</v>
      </c>
      <c r="C444">
        <v>1.41193122609517</v>
      </c>
      <c r="D444">
        <v>1.7796037075105546</v>
      </c>
      <c r="E444">
        <v>1.7898404537305099</v>
      </c>
      <c r="F444">
        <v>0.61255096881712501</v>
      </c>
      <c r="G444">
        <v>0.39694393590288102</v>
      </c>
      <c r="H444">
        <v>1.0154480954159599</v>
      </c>
      <c r="I444">
        <v>1.7805284008077</v>
      </c>
    </row>
    <row r="445" spans="1:9" x14ac:dyDescent="0.25">
      <c r="A445">
        <v>27</v>
      </c>
      <c r="B445">
        <v>0.31223702238899997</v>
      </c>
      <c r="C445">
        <v>1.4067798750214799</v>
      </c>
      <c r="D445">
        <v>1.7904325444427946</v>
      </c>
      <c r="E445">
        <v>1.7908081919247001</v>
      </c>
      <c r="F445">
        <v>0.61753917173726902</v>
      </c>
      <c r="G445">
        <v>0.40634365546194401</v>
      </c>
      <c r="H445">
        <v>1.01545152493837</v>
      </c>
      <c r="I445">
        <v>1.7802763601611</v>
      </c>
    </row>
    <row r="446" spans="1:9" x14ac:dyDescent="0.25">
      <c r="A446">
        <v>28.4</v>
      </c>
      <c r="B446">
        <v>0.31246183903658897</v>
      </c>
      <c r="C446">
        <v>1.4124025885536999</v>
      </c>
      <c r="D446">
        <v>1.7846431944887489</v>
      </c>
      <c r="E446">
        <v>1.7903632557485401</v>
      </c>
      <c r="F446">
        <v>0.61682550524569102</v>
      </c>
      <c r="G446">
        <v>0.40278243430149502</v>
      </c>
      <c r="H446">
        <v>1.0154520604708099</v>
      </c>
      <c r="I446">
        <v>1.78062664897448</v>
      </c>
    </row>
    <row r="447" spans="1:9" x14ac:dyDescent="0.25">
      <c r="A447">
        <v>29.6</v>
      </c>
      <c r="B447">
        <v>0.311896918441046</v>
      </c>
      <c r="C447">
        <v>1.41982035823667</v>
      </c>
      <c r="D447">
        <v>1.7878578638625664</v>
      </c>
      <c r="E447">
        <v>1.79033129724058</v>
      </c>
      <c r="F447">
        <v>0.62119579551300097</v>
      </c>
      <c r="G447">
        <v>0.40340668646334199</v>
      </c>
      <c r="H447">
        <v>1.0154520800509601</v>
      </c>
      <c r="I447">
        <v>1.7810096599792999</v>
      </c>
    </row>
    <row r="448" spans="1:9" x14ac:dyDescent="0.25">
      <c r="A448">
        <v>29.4</v>
      </c>
      <c r="B448">
        <v>0.31090332166055101</v>
      </c>
      <c r="C448">
        <v>1.4164519981664401</v>
      </c>
      <c r="D448">
        <v>1.7884774636326435</v>
      </c>
      <c r="E448">
        <v>1.7904015145833501</v>
      </c>
      <c r="F448">
        <v>0.62074216141665595</v>
      </c>
      <c r="G448">
        <v>0.40223765793116301</v>
      </c>
      <c r="H448">
        <v>1.01545207573487</v>
      </c>
      <c r="I448">
        <v>1.7811355281580099</v>
      </c>
    </row>
    <row r="449" spans="1:9" x14ac:dyDescent="0.25">
      <c r="A449">
        <v>29.4</v>
      </c>
      <c r="B449">
        <v>0.31636890624967401</v>
      </c>
      <c r="C449">
        <v>1.4206786106306599</v>
      </c>
      <c r="D449">
        <v>1.7814205960502316</v>
      </c>
      <c r="E449">
        <v>1.7911160464812901</v>
      </c>
      <c r="F449">
        <v>0.61759095894961202</v>
      </c>
      <c r="G449">
        <v>0.40042561341100402</v>
      </c>
      <c r="H449">
        <v>1.01545210482454</v>
      </c>
      <c r="I449">
        <v>1.78130147477524</v>
      </c>
    </row>
    <row r="450" spans="1:9" x14ac:dyDescent="0.25">
      <c r="A450">
        <v>29.2</v>
      </c>
      <c r="B450">
        <v>0.314731177809008</v>
      </c>
      <c r="C450">
        <v>1.4232532952202199</v>
      </c>
      <c r="D450">
        <v>1.7858993848818296</v>
      </c>
      <c r="E450">
        <v>1.79090026066855</v>
      </c>
      <c r="F450">
        <v>0.62141928121914403</v>
      </c>
      <c r="G450">
        <v>0.40218715062291499</v>
      </c>
      <c r="H450">
        <v>1.0154516135951499</v>
      </c>
      <c r="I450">
        <v>1.7813871473318099</v>
      </c>
    </row>
    <row r="451" spans="1:9" x14ac:dyDescent="0.25">
      <c r="A451">
        <v>29</v>
      </c>
      <c r="B451">
        <v>0.30613126009970798</v>
      </c>
      <c r="C451">
        <v>1.4052704319479601</v>
      </c>
      <c r="D451">
        <v>1.7847881831003938</v>
      </c>
      <c r="E451">
        <v>1.7908602477127</v>
      </c>
      <c r="F451">
        <v>0.62086077818341101</v>
      </c>
      <c r="G451">
        <v>0.39985240227303398</v>
      </c>
      <c r="H451">
        <v>1.01537389101405</v>
      </c>
      <c r="I451">
        <v>1.7811360700663601</v>
      </c>
    </row>
    <row r="452" spans="1:9" x14ac:dyDescent="0.25">
      <c r="A452">
        <v>29.2</v>
      </c>
      <c r="B452">
        <v>0.29759027704433699</v>
      </c>
      <c r="C452">
        <v>1.3969155183298201</v>
      </c>
      <c r="D452">
        <v>1.7827798642844042</v>
      </c>
      <c r="E452">
        <v>1.7904288035976399</v>
      </c>
      <c r="F452">
        <v>0.61944369095546004</v>
      </c>
      <c r="G452">
        <v>0.40224358794937498</v>
      </c>
      <c r="H452">
        <v>1.01536116061521</v>
      </c>
      <c r="I452">
        <v>1.7808859983779901</v>
      </c>
    </row>
    <row r="453" spans="1:9" x14ac:dyDescent="0.25">
      <c r="A453">
        <v>29</v>
      </c>
      <c r="B453">
        <v>0.33837079624206601</v>
      </c>
      <c r="C453">
        <v>1.3870138770838101</v>
      </c>
      <c r="D453">
        <v>1.7867749801693424</v>
      </c>
      <c r="E453">
        <v>1.7901367553882801</v>
      </c>
      <c r="F453">
        <v>0.62287915913861602</v>
      </c>
      <c r="G453">
        <v>0.392278914868878</v>
      </c>
      <c r="H453">
        <v>1.0153581392092601</v>
      </c>
      <c r="I453">
        <v>1.7812532367441101</v>
      </c>
    </row>
    <row r="454" spans="1:9" x14ac:dyDescent="0.25">
      <c r="A454">
        <v>29.2</v>
      </c>
      <c r="B454">
        <v>0.33826715562085102</v>
      </c>
      <c r="C454">
        <v>1.39125017069221</v>
      </c>
      <c r="D454">
        <v>1.7879666053213004</v>
      </c>
      <c r="E454">
        <v>1.79040933021212</v>
      </c>
      <c r="F454">
        <v>0.62363139427944503</v>
      </c>
      <c r="G454">
        <v>0.39870200334333999</v>
      </c>
      <c r="H454">
        <v>1.0153580829048301</v>
      </c>
      <c r="I454">
        <v>1.7806259896772201</v>
      </c>
    </row>
    <row r="455" spans="1:9" x14ac:dyDescent="0.25">
      <c r="A455">
        <v>29.3</v>
      </c>
      <c r="B455">
        <v>0.33923822219357203</v>
      </c>
      <c r="C455">
        <v>1.39364028027899</v>
      </c>
      <c r="D455">
        <v>1.7845525766064705</v>
      </c>
      <c r="E455">
        <v>1.79040625870695</v>
      </c>
      <c r="F455">
        <v>0.61990630623822196</v>
      </c>
      <c r="G455">
        <v>0.40103715967911802</v>
      </c>
      <c r="H455">
        <v>1.0153582080931001</v>
      </c>
      <c r="I455">
        <v>1.78112643009588</v>
      </c>
    </row>
    <row r="456" spans="1:9" x14ac:dyDescent="0.25">
      <c r="A456">
        <v>29.2</v>
      </c>
      <c r="B456">
        <v>0.35526906853915202</v>
      </c>
      <c r="C456">
        <v>1.4010414012087899</v>
      </c>
      <c r="D456">
        <v>1.7867183439929186</v>
      </c>
      <c r="E456">
        <v>1.79020753303751</v>
      </c>
      <c r="F456">
        <v>0.62332107204332199</v>
      </c>
      <c r="G456">
        <v>0.39754168157021802</v>
      </c>
      <c r="H456">
        <v>1.0153051411649401</v>
      </c>
      <c r="I456">
        <v>1.78104492088265</v>
      </c>
    </row>
    <row r="457" spans="1:9" x14ac:dyDescent="0.25">
      <c r="A457">
        <v>29.3</v>
      </c>
      <c r="B457">
        <v>0.37004598292566998</v>
      </c>
      <c r="C457">
        <v>1.39527106019415</v>
      </c>
      <c r="D457">
        <v>1.7869890649162246</v>
      </c>
      <c r="E457">
        <v>1.7896065164784201</v>
      </c>
      <c r="F457">
        <v>0.63075414348823899</v>
      </c>
      <c r="G457">
        <v>0.40281995976930501</v>
      </c>
      <c r="H457">
        <v>1.0152827252584</v>
      </c>
      <c r="I457">
        <v>1.7813391883438801</v>
      </c>
    </row>
    <row r="458" spans="1:9" x14ac:dyDescent="0.25">
      <c r="A458">
        <v>29.4</v>
      </c>
      <c r="B458">
        <v>0.38460842248391203</v>
      </c>
      <c r="C458">
        <v>1.3957094109806101</v>
      </c>
      <c r="D458">
        <v>1.7871397171455121</v>
      </c>
      <c r="E458">
        <v>1.78895435530814</v>
      </c>
      <c r="F458">
        <v>0.63206796793338205</v>
      </c>
      <c r="G458">
        <v>0.39343964462789699</v>
      </c>
      <c r="H458">
        <v>1.0152887472936101</v>
      </c>
      <c r="I458">
        <v>1.7811808116869201</v>
      </c>
    </row>
    <row r="459" spans="1:9" x14ac:dyDescent="0.25">
      <c r="A459">
        <v>29.3</v>
      </c>
      <c r="B459">
        <v>0.39679144434629698</v>
      </c>
      <c r="C459">
        <v>1.39410168443947</v>
      </c>
      <c r="D459">
        <v>1.785615071276182</v>
      </c>
      <c r="E459">
        <v>1.78889641291501</v>
      </c>
      <c r="F459">
        <v>0.63760803710830505</v>
      </c>
      <c r="G459">
        <v>0.39927837516327103</v>
      </c>
      <c r="H459">
        <v>1.0152903331866401</v>
      </c>
      <c r="I459">
        <v>1.7810540283707601</v>
      </c>
    </row>
    <row r="460" spans="1:9" x14ac:dyDescent="0.25">
      <c r="A460">
        <v>29.2</v>
      </c>
      <c r="B460">
        <v>0.40413631507264502</v>
      </c>
      <c r="C460">
        <v>1.3913317067398301</v>
      </c>
      <c r="D460">
        <v>1.7881444429152711</v>
      </c>
      <c r="E460">
        <v>1.7895858150530499</v>
      </c>
      <c r="F460">
        <v>0.63982320629762302</v>
      </c>
      <c r="G460">
        <v>0.407452186725134</v>
      </c>
      <c r="H460">
        <v>1.01529017107074</v>
      </c>
      <c r="I460">
        <v>1.7812969302323001</v>
      </c>
    </row>
    <row r="461" spans="1:9" x14ac:dyDescent="0.25">
      <c r="A461">
        <v>29.6</v>
      </c>
      <c r="B461">
        <v>0.41760833907424799</v>
      </c>
      <c r="C461">
        <v>1.3854517552547301</v>
      </c>
      <c r="D461">
        <v>1.79059225846031</v>
      </c>
      <c r="E461">
        <v>1.78961939910109</v>
      </c>
      <c r="F461">
        <v>0.63459083135099503</v>
      </c>
      <c r="G461">
        <v>0.39989966132912003</v>
      </c>
      <c r="H461">
        <v>1.01528575404003</v>
      </c>
      <c r="I461">
        <v>1.78118406637749</v>
      </c>
    </row>
    <row r="462" spans="1:9" x14ac:dyDescent="0.25">
      <c r="A462">
        <v>30.1</v>
      </c>
      <c r="B462">
        <v>0.41182642721884699</v>
      </c>
      <c r="C462">
        <v>1.3681483456249299</v>
      </c>
      <c r="D462">
        <v>1.7833337660898294</v>
      </c>
      <c r="E462">
        <v>1.7905021403642301</v>
      </c>
      <c r="F462">
        <v>0.63341430688406397</v>
      </c>
      <c r="G462">
        <v>0.40219573012975302</v>
      </c>
      <c r="H462">
        <v>1.01525520115333</v>
      </c>
      <c r="I462">
        <v>1.78141869024505</v>
      </c>
    </row>
    <row r="463" spans="1:9" x14ac:dyDescent="0.25">
      <c r="A463">
        <v>30.3</v>
      </c>
      <c r="B463">
        <v>0.40522456095496001</v>
      </c>
      <c r="C463">
        <v>1.3634078912144501</v>
      </c>
      <c r="D463">
        <v>1.7807149092919905</v>
      </c>
      <c r="E463">
        <v>1.79039154762704</v>
      </c>
      <c r="F463">
        <v>0.63274637340740103</v>
      </c>
      <c r="G463">
        <v>0.39576097631811702</v>
      </c>
      <c r="H463">
        <v>1.0152490042219799</v>
      </c>
      <c r="I463">
        <v>1.78136619405119</v>
      </c>
    </row>
    <row r="464" spans="1:9" x14ac:dyDescent="0.25">
      <c r="A464">
        <v>31</v>
      </c>
      <c r="B464">
        <v>0.39705010942396002</v>
      </c>
      <c r="C464">
        <v>1.35173651280012</v>
      </c>
      <c r="D464">
        <v>1.7830981595959061</v>
      </c>
      <c r="E464">
        <v>1.79036743365961</v>
      </c>
      <c r="F464">
        <v>0.62964476811361603</v>
      </c>
      <c r="G464">
        <v>0.39811247097704699</v>
      </c>
      <c r="H464">
        <v>1.01524556040489</v>
      </c>
      <c r="I464">
        <v>1.7818663346839201</v>
      </c>
    </row>
    <row r="465" spans="1:9" x14ac:dyDescent="0.25">
      <c r="A465">
        <v>30.7</v>
      </c>
      <c r="B465">
        <v>0.39847545754375102</v>
      </c>
      <c r="C465">
        <v>1.3363321589341499</v>
      </c>
      <c r="D465">
        <v>1.7818045893263854</v>
      </c>
      <c r="E465">
        <v>1.7908450382748899</v>
      </c>
      <c r="F465">
        <v>0.630192423245721</v>
      </c>
      <c r="G465">
        <v>0.40337822415465402</v>
      </c>
      <c r="H465">
        <v>1.0152452921224</v>
      </c>
      <c r="I465">
        <v>1.78163180115425</v>
      </c>
    </row>
    <row r="466" spans="1:9" x14ac:dyDescent="0.25">
      <c r="A466">
        <v>30.1</v>
      </c>
      <c r="B466">
        <v>0.39909347958841102</v>
      </c>
      <c r="C466">
        <v>1.31941122771654</v>
      </c>
      <c r="D466">
        <v>1.7820979647202608</v>
      </c>
      <c r="E466">
        <v>1.79106805495329</v>
      </c>
      <c r="F466">
        <v>0.63098896351800104</v>
      </c>
      <c r="G466">
        <v>0.39989966132912003</v>
      </c>
      <c r="H466">
        <v>1.0152449951490801</v>
      </c>
      <c r="I466">
        <v>1.7818841010666</v>
      </c>
    </row>
    <row r="467" spans="1:9" x14ac:dyDescent="0.25">
      <c r="A467">
        <v>29.7</v>
      </c>
      <c r="B467">
        <v>0.40333937341185899</v>
      </c>
      <c r="C467">
        <v>1.3205277524169301</v>
      </c>
      <c r="D467">
        <v>1.779528947757675</v>
      </c>
      <c r="E467">
        <v>1.79092621157529</v>
      </c>
      <c r="F467">
        <v>0.62881576340602197</v>
      </c>
      <c r="G467">
        <v>0.39988225673087302</v>
      </c>
      <c r="H467">
        <v>1.0152442434684199</v>
      </c>
      <c r="I467">
        <v>1.7825170520364899</v>
      </c>
    </row>
    <row r="468" spans="1:9" x14ac:dyDescent="0.25">
      <c r="A468">
        <v>29.4</v>
      </c>
      <c r="B468">
        <v>0.40719805637373901</v>
      </c>
      <c r="C468">
        <v>1.3200141258109599</v>
      </c>
      <c r="D468">
        <v>1.7880130469859679</v>
      </c>
      <c r="E468">
        <v>1.79138087354344</v>
      </c>
      <c r="F468">
        <v>0.62710426200632297</v>
      </c>
      <c r="G468">
        <v>0.39288193874645599</v>
      </c>
      <c r="H468">
        <v>1.0152442710824201</v>
      </c>
      <c r="I468">
        <v>1.7824749324906799</v>
      </c>
    </row>
    <row r="469" spans="1:9" x14ac:dyDescent="0.25">
      <c r="A469">
        <v>29.7</v>
      </c>
      <c r="B469">
        <v>0.406752242012557</v>
      </c>
      <c r="C469">
        <v>1.3022418758460299</v>
      </c>
      <c r="D469">
        <v>1.7827186972138664</v>
      </c>
      <c r="E469">
        <v>1.79130544758626</v>
      </c>
      <c r="F469">
        <v>0.62949844596973104</v>
      </c>
      <c r="G469">
        <v>0.39695704347305</v>
      </c>
      <c r="H469">
        <v>1.0152442176960299</v>
      </c>
      <c r="I469">
        <v>1.7826348700121899</v>
      </c>
    </row>
    <row r="470" spans="1:9" x14ac:dyDescent="0.25">
      <c r="A470">
        <v>29.9</v>
      </c>
      <c r="B470">
        <v>0.41168777888772001</v>
      </c>
      <c r="C470">
        <v>1.2957437984378199</v>
      </c>
      <c r="D470">
        <v>1.7804453210922131</v>
      </c>
      <c r="E470">
        <v>1.79120186957837</v>
      </c>
      <c r="F470">
        <v>0.629164021943175</v>
      </c>
      <c r="G470">
        <v>0.403372787594455</v>
      </c>
      <c r="H470">
        <v>1.01524395859487</v>
      </c>
      <c r="I470">
        <v>1.78254492070579</v>
      </c>
    </row>
    <row r="471" spans="1:9" x14ac:dyDescent="0.25">
      <c r="A471">
        <v>30</v>
      </c>
      <c r="B471">
        <v>0.43180071167447098</v>
      </c>
      <c r="C471">
        <v>1.3061519539722</v>
      </c>
      <c r="D471">
        <v>1.7831661230076148</v>
      </c>
      <c r="E471">
        <v>1.7909535239626699</v>
      </c>
      <c r="F471">
        <v>0.63327711688666299</v>
      </c>
      <c r="G471">
        <v>0.39932328950918899</v>
      </c>
      <c r="H471">
        <v>1.0152913121146101</v>
      </c>
      <c r="I471">
        <v>1.7821152214476901</v>
      </c>
    </row>
    <row r="472" spans="1:9" x14ac:dyDescent="0.25">
      <c r="A472">
        <v>30.4</v>
      </c>
      <c r="B472">
        <v>0.44401718587400901</v>
      </c>
      <c r="C472">
        <v>1.2954033792278801</v>
      </c>
      <c r="D472">
        <v>1.7902399814429537</v>
      </c>
      <c r="E472">
        <v>1.79099342442732</v>
      </c>
      <c r="F472">
        <v>0.64015941977535595</v>
      </c>
      <c r="G472">
        <v>0.39988225673087302</v>
      </c>
      <c r="H472">
        <v>1.0153016551674501</v>
      </c>
      <c r="I472">
        <v>1.7825519837227699</v>
      </c>
    </row>
    <row r="473" spans="1:9" x14ac:dyDescent="0.25">
      <c r="A473">
        <v>30.6</v>
      </c>
      <c r="B473">
        <v>0.452386596314099</v>
      </c>
      <c r="C473">
        <v>1.2850158026931799</v>
      </c>
      <c r="D473">
        <v>1.7838446244011725</v>
      </c>
      <c r="E473">
        <v>1.7907337451995899</v>
      </c>
      <c r="F473">
        <v>0.63990039717297098</v>
      </c>
      <c r="G473">
        <v>0.39758715247221599</v>
      </c>
      <c r="H473">
        <v>1.0153048473993</v>
      </c>
      <c r="I473">
        <v>1.7822818913096501</v>
      </c>
    </row>
    <row r="474" spans="1:9" x14ac:dyDescent="0.25">
      <c r="A474">
        <v>30.3</v>
      </c>
      <c r="B474">
        <v>0.45935523458171601</v>
      </c>
      <c r="C474">
        <v>1.2632354843720499</v>
      </c>
      <c r="D474">
        <v>1.7860783551993291</v>
      </c>
      <c r="E474">
        <v>1.7905533800192199</v>
      </c>
      <c r="F474">
        <v>0.64003019701964403</v>
      </c>
      <c r="G474">
        <v>0.40225791092588897</v>
      </c>
      <c r="H474">
        <v>1.01530797064011</v>
      </c>
      <c r="I474">
        <v>1.7824366608411</v>
      </c>
    </row>
    <row r="475" spans="1:9" x14ac:dyDescent="0.25">
      <c r="A475">
        <v>30.6</v>
      </c>
      <c r="B475">
        <v>0.46014642734764299</v>
      </c>
      <c r="C475">
        <v>1.22866090664614</v>
      </c>
      <c r="D475">
        <v>1.7897415830904237</v>
      </c>
      <c r="E475">
        <v>1.78987528425842</v>
      </c>
      <c r="F475">
        <v>0.64515300258188202</v>
      </c>
      <c r="G475">
        <v>0.410366171205993</v>
      </c>
      <c r="H475">
        <v>1.0153082140495899</v>
      </c>
      <c r="I475">
        <v>1.7830985755089901</v>
      </c>
    </row>
    <row r="476" spans="1:9" x14ac:dyDescent="0.25">
      <c r="A476">
        <v>31.2</v>
      </c>
      <c r="B476">
        <v>0.46221594410929301</v>
      </c>
      <c r="C476">
        <v>1.18963054278477</v>
      </c>
      <c r="D476">
        <v>1.7825555850257657</v>
      </c>
      <c r="E476">
        <v>1.78959442268061</v>
      </c>
      <c r="F476">
        <v>0.63863377532138399</v>
      </c>
      <c r="G476">
        <v>0.40339413354371101</v>
      </c>
      <c r="H476">
        <v>1.0153156010275199</v>
      </c>
      <c r="I476">
        <v>1.7829055537937399</v>
      </c>
    </row>
    <row r="477" spans="1:9" x14ac:dyDescent="0.25">
      <c r="A477">
        <v>31.2</v>
      </c>
      <c r="B477">
        <v>0.45406201441466898</v>
      </c>
      <c r="C477">
        <v>1.16085622124613</v>
      </c>
      <c r="D477">
        <v>1.7827696697726478</v>
      </c>
      <c r="E477">
        <v>1.7897957401034501</v>
      </c>
      <c r="F477">
        <v>0.63727809897606202</v>
      </c>
      <c r="G477">
        <v>0.40102780617858902</v>
      </c>
      <c r="H477">
        <v>1.01531202270398</v>
      </c>
      <c r="I477">
        <v>1.78267015670142</v>
      </c>
    </row>
    <row r="478" spans="1:9" x14ac:dyDescent="0.25">
      <c r="A478">
        <v>31.4</v>
      </c>
      <c r="B478">
        <v>0.451313553918122</v>
      </c>
      <c r="C478">
        <v>1.1505098603699</v>
      </c>
      <c r="D478">
        <v>1.7832635372310637</v>
      </c>
      <c r="E478">
        <v>1.7906009506971201</v>
      </c>
      <c r="F478">
        <v>0.63739502454018804</v>
      </c>
      <c r="G478">
        <v>0.39760306571464199</v>
      </c>
      <c r="H478">
        <v>1.01531020966189</v>
      </c>
      <c r="I478">
        <v>1.7830599760296</v>
      </c>
    </row>
    <row r="479" spans="1:9" x14ac:dyDescent="0.25">
      <c r="A479">
        <v>30.6</v>
      </c>
      <c r="B479">
        <v>0.46048613201358302</v>
      </c>
      <c r="C479">
        <v>1.1219543483907799</v>
      </c>
      <c r="D479">
        <v>1.7800488678572461</v>
      </c>
      <c r="E479">
        <v>1.7907172196780601</v>
      </c>
      <c r="F479">
        <v>0.63336014489639703</v>
      </c>
      <c r="G479">
        <v>0.39937081840314198</v>
      </c>
      <c r="H479">
        <v>1.01531486775408</v>
      </c>
      <c r="I479">
        <v>1.7830846704513099</v>
      </c>
    </row>
    <row r="480" spans="1:9" x14ac:dyDescent="0.25">
      <c r="A480">
        <v>30.6</v>
      </c>
      <c r="B480">
        <v>0.47664685307633398</v>
      </c>
      <c r="C480">
        <v>1.0716308754000301</v>
      </c>
      <c r="D480">
        <v>1.7896305761846329</v>
      </c>
      <c r="E480">
        <v>1.7895598062315199</v>
      </c>
      <c r="F480">
        <v>0.63268399211541304</v>
      </c>
      <c r="G480">
        <v>0.40629532717146999</v>
      </c>
      <c r="H480">
        <v>1.0153244621992701</v>
      </c>
      <c r="I480">
        <v>1.78277989552306</v>
      </c>
    </row>
    <row r="481" spans="1:9" x14ac:dyDescent="0.25">
      <c r="A481">
        <v>30.1</v>
      </c>
      <c r="B481">
        <v>0.47723957833416097</v>
      </c>
      <c r="C481">
        <v>1.0013426560624701</v>
      </c>
      <c r="D481">
        <v>1.7905628076485696</v>
      </c>
      <c r="E481">
        <v>1.78914008034404</v>
      </c>
      <c r="F481">
        <v>0.63779059548518302</v>
      </c>
      <c r="G481">
        <v>0.40163606610325198</v>
      </c>
      <c r="H481">
        <v>1.01532524337434</v>
      </c>
      <c r="I481">
        <v>1.78230045838527</v>
      </c>
    </row>
    <row r="482" spans="1:9" x14ac:dyDescent="0.25">
      <c r="A482">
        <v>30.1</v>
      </c>
      <c r="B482">
        <v>0.47033665442245898</v>
      </c>
      <c r="C482">
        <v>0.92830155301732697</v>
      </c>
      <c r="D482">
        <v>1.7825533195787087</v>
      </c>
      <c r="E482">
        <v>1.7895815416879599</v>
      </c>
      <c r="F482">
        <v>0.63334000039503602</v>
      </c>
      <c r="G482">
        <v>0.40276490775753798</v>
      </c>
      <c r="H482">
        <v>1.0153254150270301</v>
      </c>
      <c r="I482">
        <v>1.7825785050933201</v>
      </c>
    </row>
    <row r="483" spans="1:9" x14ac:dyDescent="0.25">
      <c r="A483">
        <v>29.8</v>
      </c>
      <c r="B483">
        <v>0.54062558665474503</v>
      </c>
      <c r="C483">
        <v>0.75463306940987196</v>
      </c>
      <c r="D483">
        <v>1.7899364115373217</v>
      </c>
      <c r="E483">
        <v>1.7899043145820099</v>
      </c>
      <c r="F483">
        <v>0.62982578452918703</v>
      </c>
      <c r="G483">
        <v>0.39760306571464299</v>
      </c>
      <c r="H483">
        <v>0.99562063722262295</v>
      </c>
      <c r="I483">
        <v>1.7826931724097601</v>
      </c>
    </row>
    <row r="484" spans="1:9" x14ac:dyDescent="0.25">
      <c r="A484">
        <v>30.4</v>
      </c>
      <c r="B484">
        <v>0.53840014621211696</v>
      </c>
      <c r="C484">
        <v>0.68886844302430905</v>
      </c>
      <c r="D484">
        <v>1.7840519128068837</v>
      </c>
      <c r="E484">
        <v>1.7898654500800799</v>
      </c>
      <c r="F484">
        <v>0.62754136633554802</v>
      </c>
      <c r="G484">
        <v>0.39822082745934401</v>
      </c>
      <c r="H484">
        <v>0.99562156887745901</v>
      </c>
      <c r="I484">
        <v>1.7826667942329399</v>
      </c>
    </row>
    <row r="485" spans="1:9" x14ac:dyDescent="0.25">
      <c r="A485">
        <v>30.6</v>
      </c>
      <c r="B485">
        <v>0.53038009228448801</v>
      </c>
      <c r="C485">
        <v>0.62549394022514504</v>
      </c>
      <c r="D485">
        <v>1.7900983910018939</v>
      </c>
      <c r="E485">
        <v>1.7903021199473499</v>
      </c>
      <c r="F485">
        <v>0.62594075105297498</v>
      </c>
      <c r="G485">
        <v>0.40397674817731399</v>
      </c>
      <c r="H485">
        <v>0.99556155405327096</v>
      </c>
      <c r="I485">
        <v>1.78219816005315</v>
      </c>
    </row>
    <row r="486" spans="1:9" x14ac:dyDescent="0.25">
      <c r="A486">
        <v>30.9</v>
      </c>
      <c r="B486">
        <v>0.52998761401149197</v>
      </c>
      <c r="C486">
        <v>0.56934948623192405</v>
      </c>
      <c r="D486">
        <v>1.7904642607015921</v>
      </c>
      <c r="E486">
        <v>1.79014681094866</v>
      </c>
      <c r="F486">
        <v>0.62742783929267598</v>
      </c>
      <c r="G486">
        <v>0.40106244697938498</v>
      </c>
      <c r="H486">
        <v>0.99554946877961903</v>
      </c>
      <c r="I486">
        <v>1.7820350595364101</v>
      </c>
    </row>
    <row r="487" spans="1:9" x14ac:dyDescent="0.25">
      <c r="A487">
        <v>30.6</v>
      </c>
      <c r="B487">
        <v>0.53166841935507203</v>
      </c>
      <c r="C487">
        <v>0.52950403030617799</v>
      </c>
      <c r="D487">
        <v>1.782734555343265</v>
      </c>
      <c r="E487">
        <v>1.79038682746853</v>
      </c>
      <c r="F487">
        <v>0.62640178500233501</v>
      </c>
      <c r="G487">
        <v>0.402188535937608</v>
      </c>
      <c r="H487">
        <v>0.99554541957178</v>
      </c>
      <c r="I487">
        <v>1.7821945036095601</v>
      </c>
    </row>
    <row r="488" spans="1:9" x14ac:dyDescent="0.25">
      <c r="A488">
        <v>30.4</v>
      </c>
      <c r="B488">
        <v>0.52865907876666596</v>
      </c>
      <c r="C488">
        <v>0.52696781540705295</v>
      </c>
      <c r="D488">
        <v>1.7797736160398261</v>
      </c>
      <c r="E488">
        <v>1.7899846688484999</v>
      </c>
      <c r="F488">
        <v>0.62217971989737897</v>
      </c>
      <c r="G488">
        <v>0.396442335955624</v>
      </c>
      <c r="H488">
        <v>0.99551446894005702</v>
      </c>
      <c r="I488">
        <v>1.7817416754658599</v>
      </c>
    </row>
    <row r="489" spans="1:9" x14ac:dyDescent="0.25">
      <c r="A489">
        <v>30</v>
      </c>
      <c r="B489">
        <v>0.50301528665551698</v>
      </c>
      <c r="C489">
        <v>0.49785056084124502</v>
      </c>
      <c r="D489">
        <v>1.7905933911838383</v>
      </c>
      <c r="E489">
        <v>1.7905549581167599</v>
      </c>
      <c r="F489">
        <v>0.61995561550971701</v>
      </c>
      <c r="G489">
        <v>0.39297937560952201</v>
      </c>
      <c r="H489">
        <v>0.99342732951447299</v>
      </c>
      <c r="I489">
        <v>1.7813801615921301</v>
      </c>
    </row>
    <row r="490" spans="1:9" x14ac:dyDescent="0.25">
      <c r="A490">
        <v>30.1</v>
      </c>
      <c r="B490">
        <v>0.49701955475449799</v>
      </c>
      <c r="C490">
        <v>0.46277618751002603</v>
      </c>
      <c r="D490">
        <v>1.79076329971311</v>
      </c>
      <c r="E490">
        <v>1.79068067869065</v>
      </c>
      <c r="F490">
        <v>0.62108790756208299</v>
      </c>
      <c r="G490">
        <v>0.40049468672807498</v>
      </c>
      <c r="H490">
        <v>0.99320612442950795</v>
      </c>
      <c r="I490">
        <v>1.7814215140287899</v>
      </c>
    </row>
    <row r="491" spans="1:9" x14ac:dyDescent="0.25">
      <c r="A491">
        <v>30.2</v>
      </c>
      <c r="B491">
        <v>0.49191642244829498</v>
      </c>
      <c r="C491">
        <v>0.43906720001157801</v>
      </c>
      <c r="D491">
        <v>1.7814432505208013</v>
      </c>
      <c r="E491">
        <v>1.79114627774258</v>
      </c>
      <c r="F491">
        <v>0.61868913889149202</v>
      </c>
      <c r="G491">
        <v>0.39816991789643902</v>
      </c>
      <c r="H491">
        <v>0.99316708941193499</v>
      </c>
      <c r="I491">
        <v>1.7813027841989599</v>
      </c>
    </row>
    <row r="492" spans="1:9" x14ac:dyDescent="0.25">
      <c r="A492">
        <v>30.3</v>
      </c>
      <c r="B492">
        <v>0.49456510303509299</v>
      </c>
      <c r="C492">
        <v>0.42848738654473201</v>
      </c>
      <c r="D492">
        <v>1.7887583790677057</v>
      </c>
      <c r="E492">
        <v>1.79112411681591</v>
      </c>
      <c r="F492">
        <v>0.61783702610354496</v>
      </c>
      <c r="G492">
        <v>0.39809975889571803</v>
      </c>
      <c r="H492">
        <v>0.993418607176349</v>
      </c>
      <c r="I492">
        <v>1.7814674961896899</v>
      </c>
    </row>
    <row r="493" spans="1:9" x14ac:dyDescent="0.25">
      <c r="A493">
        <v>30.2</v>
      </c>
      <c r="B493">
        <v>0.50618745701589196</v>
      </c>
      <c r="C493">
        <v>0.44055402408689098</v>
      </c>
      <c r="D493">
        <v>1.7818000584322715</v>
      </c>
      <c r="E493">
        <v>1.78993291358157</v>
      </c>
      <c r="F493">
        <v>0.62228330901610596</v>
      </c>
      <c r="G493">
        <v>0.39413161525280699</v>
      </c>
      <c r="H493">
        <v>1.0016375167131699</v>
      </c>
      <c r="I493">
        <v>1.7815512140841501</v>
      </c>
    </row>
    <row r="494" spans="1:9" x14ac:dyDescent="0.25">
      <c r="A494">
        <v>30.1</v>
      </c>
      <c r="B494">
        <v>0.499858278798956</v>
      </c>
      <c r="C494">
        <v>0.43664533556117902</v>
      </c>
      <c r="D494">
        <v>1.7798415794515348</v>
      </c>
      <c r="E494">
        <v>1.7885187557826601</v>
      </c>
      <c r="F494">
        <v>0.62114831908466195</v>
      </c>
      <c r="G494">
        <v>0.392984677864544</v>
      </c>
      <c r="H494">
        <v>1.00181590545548</v>
      </c>
      <c r="I494">
        <v>1.7817027937018499</v>
      </c>
    </row>
    <row r="495" spans="1:9" x14ac:dyDescent="0.25">
      <c r="A495">
        <v>30.1</v>
      </c>
      <c r="B495">
        <v>0.50692896405185905</v>
      </c>
      <c r="C495">
        <v>0.42217786506211402</v>
      </c>
      <c r="D495">
        <v>1.7798993483514871</v>
      </c>
      <c r="E495">
        <v>1.7881934430825199</v>
      </c>
      <c r="F495">
        <v>0.62211485979177905</v>
      </c>
      <c r="G495">
        <v>0.40514733914272599</v>
      </c>
      <c r="H495">
        <v>1.0019443711368701</v>
      </c>
      <c r="I495">
        <v>1.7811681960438299</v>
      </c>
    </row>
    <row r="496" spans="1:9" x14ac:dyDescent="0.25">
      <c r="A496">
        <v>29.7</v>
      </c>
      <c r="B496">
        <v>0.50122745116494205</v>
      </c>
      <c r="C496">
        <v>0.41557764520503598</v>
      </c>
      <c r="D496">
        <v>1.7803445086981786</v>
      </c>
      <c r="E496">
        <v>1.78775235084553</v>
      </c>
      <c r="F496">
        <v>0.62369349057316903</v>
      </c>
      <c r="G496">
        <v>0.40285258080516101</v>
      </c>
      <c r="H496">
        <v>1.00197762706055</v>
      </c>
      <c r="I496">
        <v>1.7810153462787801</v>
      </c>
    </row>
    <row r="497" spans="1:9" x14ac:dyDescent="0.25">
      <c r="A497">
        <v>29.3</v>
      </c>
      <c r="B497">
        <v>0.39630801531747201</v>
      </c>
      <c r="C497">
        <v>0.400194606298721</v>
      </c>
      <c r="D497">
        <v>1.7837811918835778</v>
      </c>
      <c r="E497">
        <v>1.78790862198747</v>
      </c>
      <c r="F497">
        <v>0.62124174485436101</v>
      </c>
      <c r="G497">
        <v>0.40215780822377201</v>
      </c>
      <c r="H497">
        <v>1.00193427319002</v>
      </c>
      <c r="I497">
        <v>1.78118436526435</v>
      </c>
    </row>
    <row r="498" spans="1:9" x14ac:dyDescent="0.25">
      <c r="A498">
        <v>28.9</v>
      </c>
      <c r="B498">
        <v>0.38966416881680899</v>
      </c>
      <c r="C498">
        <v>0.403055124318206</v>
      </c>
      <c r="D498">
        <v>1.7850351168296017</v>
      </c>
      <c r="E498">
        <v>1.7888212596881301</v>
      </c>
      <c r="F498">
        <v>0.61673096163180097</v>
      </c>
      <c r="G498">
        <v>0.39996970566552598</v>
      </c>
      <c r="H498">
        <v>1.00192885564814</v>
      </c>
      <c r="I498">
        <v>1.78140284963002</v>
      </c>
    </row>
    <row r="499" spans="1:9" x14ac:dyDescent="0.25">
      <c r="A499">
        <v>28.5</v>
      </c>
      <c r="B499">
        <v>0.34181191049834497</v>
      </c>
      <c r="C499">
        <v>0.41041524009257901</v>
      </c>
      <c r="D499">
        <v>1.7886337794795732</v>
      </c>
      <c r="E499">
        <v>1.7882018198965199</v>
      </c>
      <c r="F499">
        <v>0.61400101760633197</v>
      </c>
      <c r="G499">
        <v>0.39822612971436699</v>
      </c>
      <c r="H499">
        <v>0.99964026336605005</v>
      </c>
      <c r="I499">
        <v>1.7812289258916501</v>
      </c>
    </row>
    <row r="500" spans="1:9" x14ac:dyDescent="0.25">
      <c r="A500">
        <v>28.4</v>
      </c>
      <c r="B500">
        <v>0.323244350634038</v>
      </c>
      <c r="C500">
        <v>0.43315672808521499</v>
      </c>
      <c r="D500">
        <v>1.7835897616072651</v>
      </c>
      <c r="E500">
        <v>1.7878590792192799</v>
      </c>
      <c r="F500">
        <v>0.61039340667541797</v>
      </c>
      <c r="G500">
        <v>0.40630276664672299</v>
      </c>
      <c r="H500">
        <v>0.999464087095432</v>
      </c>
      <c r="I500">
        <v>1.7811123822716599</v>
      </c>
    </row>
    <row r="501" spans="1:9" x14ac:dyDescent="0.25">
      <c r="A501">
        <v>30.9</v>
      </c>
      <c r="B501">
        <v>0.32873414469516099</v>
      </c>
      <c r="C501">
        <v>0.43984107718100401</v>
      </c>
      <c r="D501">
        <v>1.7864068450225874</v>
      </c>
      <c r="E501">
        <v>1.7875254353799199</v>
      </c>
      <c r="F501">
        <v>0.60913174668008596</v>
      </c>
      <c r="G501">
        <v>0.39879453147710697</v>
      </c>
      <c r="H501">
        <v>1.0000197122104</v>
      </c>
      <c r="I501">
        <v>1.7820972489206901</v>
      </c>
    </row>
    <row r="502" spans="1:9" x14ac:dyDescent="0.25">
      <c r="A502">
        <v>30.9</v>
      </c>
      <c r="B502">
        <v>0.33166308657648302</v>
      </c>
      <c r="C502">
        <v>0.44639252978095201</v>
      </c>
      <c r="D502">
        <v>1.7852220162118004</v>
      </c>
      <c r="E502">
        <v>1.7868096266378899</v>
      </c>
      <c r="F502">
        <v>0.61356346175756304</v>
      </c>
      <c r="G502">
        <v>0.40214994993243203</v>
      </c>
      <c r="H502">
        <v>0.99986387658250098</v>
      </c>
      <c r="I502">
        <v>1.7824544101004101</v>
      </c>
    </row>
    <row r="503" spans="1:9" x14ac:dyDescent="0.25">
      <c r="A503">
        <v>31.1</v>
      </c>
      <c r="B503">
        <v>0.33837284573401699</v>
      </c>
      <c r="C503">
        <v>0.43682284876382899</v>
      </c>
      <c r="D503">
        <v>1.7857226800113872</v>
      </c>
      <c r="E503">
        <v>1.7866721880112599</v>
      </c>
      <c r="F503">
        <v>0.61087448985855397</v>
      </c>
      <c r="G503">
        <v>0.40346693057618099</v>
      </c>
      <c r="H503">
        <v>1.00005052453995</v>
      </c>
      <c r="I503">
        <v>1.7819764204123101</v>
      </c>
    </row>
    <row r="504" spans="1:9" x14ac:dyDescent="0.25">
      <c r="A504">
        <v>31.1</v>
      </c>
      <c r="B504">
        <v>0.34175446948327398</v>
      </c>
      <c r="C504">
        <v>0.44038067330799902</v>
      </c>
      <c r="D504">
        <v>1.7871578407219677</v>
      </c>
      <c r="E504">
        <v>1.7877043106647399</v>
      </c>
      <c r="F504">
        <v>0.61365933491555003</v>
      </c>
      <c r="G504">
        <v>0.39878939396412799</v>
      </c>
      <c r="H504">
        <v>1.0000622087866</v>
      </c>
      <c r="I504">
        <v>1.78149693452749</v>
      </c>
    </row>
    <row r="505" spans="1:9" x14ac:dyDescent="0.25">
      <c r="A505">
        <v>31</v>
      </c>
      <c r="B505">
        <v>0.34274057260723501</v>
      </c>
      <c r="C505">
        <v>0.43311960251283199</v>
      </c>
      <c r="D505">
        <v>1.7846986979416442</v>
      </c>
      <c r="E505">
        <v>1.7888636378007301</v>
      </c>
      <c r="F505">
        <v>0.61486196686614703</v>
      </c>
      <c r="G505">
        <v>0.40861086895865201</v>
      </c>
      <c r="H505">
        <v>1.0000643057176299</v>
      </c>
      <c r="I505">
        <v>1.7811583824780299</v>
      </c>
    </row>
    <row r="506" spans="1:9" x14ac:dyDescent="0.25">
      <c r="A506">
        <v>31.2</v>
      </c>
      <c r="B506">
        <v>0.34607902667207302</v>
      </c>
      <c r="C506">
        <v>0.43060838565750498</v>
      </c>
      <c r="D506">
        <v>1.7855391787997741</v>
      </c>
      <c r="E506">
        <v>1.7885975131770699</v>
      </c>
      <c r="F506">
        <v>0.612119693898593</v>
      </c>
      <c r="G506">
        <v>0.40227620898522998</v>
      </c>
      <c r="H506">
        <v>1.0000664928597101</v>
      </c>
      <c r="I506">
        <v>1.7805614272069901</v>
      </c>
    </row>
    <row r="507" spans="1:9" x14ac:dyDescent="0.25">
      <c r="A507">
        <v>31.5</v>
      </c>
      <c r="B507">
        <v>0.34632178571890498</v>
      </c>
      <c r="C507">
        <v>0.43317295448408899</v>
      </c>
      <c r="D507">
        <v>1.7887096719559812</v>
      </c>
      <c r="E507">
        <v>1.78870710177533</v>
      </c>
      <c r="F507">
        <v>0.61328700726446295</v>
      </c>
      <c r="G507">
        <v>0.404481636496758</v>
      </c>
      <c r="H507">
        <v>1.0000698638357599</v>
      </c>
      <c r="I507">
        <v>1.7805516054702499</v>
      </c>
    </row>
    <row r="508" spans="1:9" x14ac:dyDescent="0.25">
      <c r="A508">
        <v>31.5</v>
      </c>
      <c r="B508">
        <v>0.34981140396353</v>
      </c>
      <c r="C508">
        <v>0.43271307231947198</v>
      </c>
      <c r="D508">
        <v>1.7889996491792712</v>
      </c>
      <c r="E508">
        <v>1.7890220304231399</v>
      </c>
      <c r="F508">
        <v>0.61833034139227505</v>
      </c>
      <c r="G508">
        <v>0.40461416882391499</v>
      </c>
      <c r="H508">
        <v>1.0000741389622101</v>
      </c>
      <c r="I508">
        <v>1.7808563129050601</v>
      </c>
    </row>
    <row r="509" spans="1:9" x14ac:dyDescent="0.25">
      <c r="A509">
        <v>31.9</v>
      </c>
      <c r="B509">
        <v>0.34707104733694</v>
      </c>
      <c r="C509">
        <v>0.43772443785574999</v>
      </c>
      <c r="D509">
        <v>1.7881886191328817</v>
      </c>
      <c r="E509">
        <v>1.78927945753021</v>
      </c>
      <c r="F509">
        <v>0.61588728638418799</v>
      </c>
      <c r="G509">
        <v>0.40225796390208202</v>
      </c>
      <c r="H509">
        <v>1.0000754330899799</v>
      </c>
      <c r="I509">
        <v>1.7804299769635501</v>
      </c>
    </row>
    <row r="510" spans="1:9" x14ac:dyDescent="0.25">
      <c r="A510">
        <v>32.4</v>
      </c>
      <c r="B510">
        <v>0.356568477100772</v>
      </c>
      <c r="C510">
        <v>0.44459135062125599</v>
      </c>
      <c r="D510">
        <v>1.7830755051253366</v>
      </c>
      <c r="E510">
        <v>1.78894339921206</v>
      </c>
      <c r="F510">
        <v>0.614875499521367</v>
      </c>
      <c r="G510">
        <v>0.406858238078392</v>
      </c>
      <c r="H510">
        <v>1.0007017986776101</v>
      </c>
      <c r="I510">
        <v>1.7809249774274301</v>
      </c>
    </row>
    <row r="511" spans="1:9" x14ac:dyDescent="0.25">
      <c r="A511">
        <v>32.6</v>
      </c>
      <c r="B511">
        <v>0.36827388890093898</v>
      </c>
      <c r="C511">
        <v>0.458442582243685</v>
      </c>
      <c r="D511">
        <v>1.787144248039626</v>
      </c>
      <c r="E511">
        <v>1.78848705214112</v>
      </c>
      <c r="F511">
        <v>0.61769355245538304</v>
      </c>
      <c r="G511">
        <v>0.39699737613560299</v>
      </c>
      <c r="H511">
        <v>1.0014567870978299</v>
      </c>
      <c r="I511">
        <v>1.78078165920094</v>
      </c>
    </row>
    <row r="512" spans="1:9" x14ac:dyDescent="0.25">
      <c r="A512">
        <v>32.799999999999997</v>
      </c>
      <c r="B512">
        <v>0.35029059930550599</v>
      </c>
      <c r="C512">
        <v>0.44540836864530498</v>
      </c>
      <c r="D512">
        <v>1.7870332411338352</v>
      </c>
      <c r="E512">
        <v>1.7886440655760001</v>
      </c>
      <c r="F512">
        <v>0.611179393728983</v>
      </c>
      <c r="G512">
        <v>0.40217091579394199</v>
      </c>
      <c r="H512">
        <v>1.0067657977614899</v>
      </c>
      <c r="I512">
        <v>1.78027803638403</v>
      </c>
    </row>
    <row r="513" spans="1:9" x14ac:dyDescent="0.25">
      <c r="A513">
        <v>33.299999999999997</v>
      </c>
      <c r="B513">
        <v>0.34128748744200998</v>
      </c>
      <c r="C513">
        <v>0.44633806830866501</v>
      </c>
      <c r="D513">
        <v>1.7872212732395625</v>
      </c>
      <c r="E513">
        <v>1.7886204015332601</v>
      </c>
      <c r="F513">
        <v>0.60958857047355097</v>
      </c>
      <c r="G513">
        <v>0.40171633748594698</v>
      </c>
      <c r="H513">
        <v>1.0113892323367699</v>
      </c>
      <c r="I513">
        <v>1.78083060796087</v>
      </c>
    </row>
    <row r="514" spans="1:9" x14ac:dyDescent="0.25">
      <c r="A514">
        <v>33.9</v>
      </c>
      <c r="B514">
        <v>0.33491713108512999</v>
      </c>
      <c r="C514">
        <v>0.44760397810469499</v>
      </c>
      <c r="D514">
        <v>1.7842693957243514</v>
      </c>
      <c r="E514">
        <v>1.7895084674116499</v>
      </c>
      <c r="F514">
        <v>0.61141116482331503</v>
      </c>
      <c r="G514">
        <v>0.40580499742778198</v>
      </c>
      <c r="H514">
        <v>1.0113930281575301</v>
      </c>
      <c r="I514">
        <v>1.7814240398483401</v>
      </c>
    </row>
    <row r="515" spans="1:9" x14ac:dyDescent="0.25">
      <c r="A515">
        <v>34.299999999999997</v>
      </c>
      <c r="B515">
        <v>0.332558883125815</v>
      </c>
      <c r="C515">
        <v>0.44900176429022998</v>
      </c>
      <c r="D515">
        <v>1.7903679792016716</v>
      </c>
      <c r="E515">
        <v>1.7909855926429401</v>
      </c>
      <c r="F515">
        <v>0.61029142231598899</v>
      </c>
      <c r="G515">
        <v>0.403361746098859</v>
      </c>
      <c r="H515">
        <v>1.0114036616231801</v>
      </c>
      <c r="I515">
        <v>1.78145868980754</v>
      </c>
    </row>
    <row r="516" spans="1:9" x14ac:dyDescent="0.25">
      <c r="A516">
        <v>34.4</v>
      </c>
      <c r="B516">
        <v>0.33306626066461997</v>
      </c>
      <c r="C516">
        <v>0.44363667607603402</v>
      </c>
      <c r="D516">
        <v>1.7894550040377191</v>
      </c>
      <c r="E516">
        <v>1.79122882162174</v>
      </c>
      <c r="F516">
        <v>0.60956560209271704</v>
      </c>
      <c r="G516">
        <v>0.402855264669296</v>
      </c>
      <c r="H516">
        <v>1.01140150773255</v>
      </c>
      <c r="I516">
        <v>1.78120654788261</v>
      </c>
    </row>
    <row r="517" spans="1:9" x14ac:dyDescent="0.25">
      <c r="A517">
        <v>34.299999999999997</v>
      </c>
      <c r="B517">
        <v>0.33358621273005601</v>
      </c>
      <c r="C517">
        <v>0.43662647154218198</v>
      </c>
      <c r="D517">
        <v>1.7901051873430649</v>
      </c>
      <c r="E517">
        <v>1.79099764919247</v>
      </c>
      <c r="F517">
        <v>0.61180578399077601</v>
      </c>
      <c r="G517">
        <v>0.40042595592365199</v>
      </c>
      <c r="H517">
        <v>1.0113917949747899</v>
      </c>
      <c r="I517">
        <v>1.78145780196034</v>
      </c>
    </row>
    <row r="518" spans="1:9" x14ac:dyDescent="0.25">
      <c r="A518">
        <v>34.4</v>
      </c>
      <c r="B518">
        <v>0.33455382628376501</v>
      </c>
      <c r="C518">
        <v>0.42818979157792902</v>
      </c>
      <c r="D518">
        <v>1.7869539504868419</v>
      </c>
      <c r="E518">
        <v>1.7907711221947</v>
      </c>
      <c r="F518">
        <v>0.61073706401937999</v>
      </c>
      <c r="G518">
        <v>0.404027058188763</v>
      </c>
      <c r="H518">
        <v>1.01139218302208</v>
      </c>
      <c r="I518">
        <v>1.78122098507419</v>
      </c>
    </row>
    <row r="519" spans="1:9" x14ac:dyDescent="0.25">
      <c r="A519">
        <v>34.799999999999997</v>
      </c>
      <c r="B519">
        <v>0.33309347149211999</v>
      </c>
      <c r="C519">
        <v>0.43582618051559302</v>
      </c>
      <c r="D519">
        <v>1.7867976346399119</v>
      </c>
      <c r="E519">
        <v>1.7900487311892801</v>
      </c>
      <c r="F519">
        <v>0.61159682361823098</v>
      </c>
      <c r="G519">
        <v>0.406384053111848</v>
      </c>
      <c r="H519">
        <v>1.0113961760213399</v>
      </c>
      <c r="I519">
        <v>1.7806440542789299</v>
      </c>
    </row>
    <row r="520" spans="1:9" x14ac:dyDescent="0.25">
      <c r="A520">
        <v>35.5</v>
      </c>
      <c r="B520">
        <v>0.33555239609107501</v>
      </c>
      <c r="C520">
        <v>0.44221833289104001</v>
      </c>
      <c r="D520">
        <v>1.7845469129888283</v>
      </c>
      <c r="E520">
        <v>1.7894338903001701</v>
      </c>
      <c r="F520">
        <v>0.61295560176988695</v>
      </c>
      <c r="G520">
        <v>0.404517173602856</v>
      </c>
      <c r="H520">
        <v>1.0114066054740001</v>
      </c>
      <c r="I520">
        <v>1.7801257361182501</v>
      </c>
    </row>
    <row r="521" spans="1:9" x14ac:dyDescent="0.25">
      <c r="A521">
        <v>33.4</v>
      </c>
      <c r="B521">
        <v>0.351985370319782</v>
      </c>
      <c r="C521">
        <v>0.450369309424897</v>
      </c>
      <c r="D521">
        <v>1.7865710899342166</v>
      </c>
      <c r="E521">
        <v>1.79075931646417</v>
      </c>
      <c r="F521">
        <v>0.61339848268618202</v>
      </c>
      <c r="G521">
        <v>0.40227620898522998</v>
      </c>
      <c r="H521">
        <v>1.01132031261379</v>
      </c>
      <c r="I521">
        <v>1.7804249523286999</v>
      </c>
    </row>
    <row r="522" spans="1:9" x14ac:dyDescent="0.25">
      <c r="A522">
        <v>33.299999999999997</v>
      </c>
      <c r="B522">
        <v>0.36482819034123098</v>
      </c>
      <c r="C522">
        <v>0.46149748502740401</v>
      </c>
      <c r="D522">
        <v>1.7893270062790012</v>
      </c>
      <c r="E522">
        <v>1.79104189302418</v>
      </c>
      <c r="F522">
        <v>0.61523628511072903</v>
      </c>
      <c r="G522">
        <v>0.403318485006598</v>
      </c>
      <c r="H522">
        <v>1.01161907043979</v>
      </c>
      <c r="I522">
        <v>1.78035034840428</v>
      </c>
    </row>
    <row r="523" spans="1:9" x14ac:dyDescent="0.25">
      <c r="A523">
        <v>33</v>
      </c>
      <c r="B523">
        <v>0.36876210796944903</v>
      </c>
      <c r="C523">
        <v>0.46906883033843799</v>
      </c>
      <c r="D523">
        <v>1.7894414113553774</v>
      </c>
      <c r="E523">
        <v>1.7906596160433701</v>
      </c>
      <c r="F523">
        <v>0.62212555771448397</v>
      </c>
      <c r="G523">
        <v>0.40632972394049299</v>
      </c>
      <c r="H523">
        <v>1.0117173262963499</v>
      </c>
      <c r="I523">
        <v>1.7799991753801701</v>
      </c>
    </row>
    <row r="524" spans="1:9" x14ac:dyDescent="0.25">
      <c r="A524">
        <v>32.9</v>
      </c>
      <c r="B524">
        <v>0.379113922965789</v>
      </c>
      <c r="C524">
        <v>0.47741365124761398</v>
      </c>
      <c r="D524">
        <v>1.779583318487042</v>
      </c>
      <c r="E524">
        <v>1.79021724939131</v>
      </c>
      <c r="F524">
        <v>0.62302350561938002</v>
      </c>
      <c r="G524">
        <v>0.40988127802250302</v>
      </c>
      <c r="H524">
        <v>1.01203361598372</v>
      </c>
      <c r="I524">
        <v>1.7804441856750599</v>
      </c>
    </row>
    <row r="525" spans="1:9" x14ac:dyDescent="0.25">
      <c r="A525">
        <v>33.299999999999997</v>
      </c>
      <c r="B525">
        <v>0.38419703112273301</v>
      </c>
      <c r="C525">
        <v>0.48405104000421101</v>
      </c>
      <c r="D525">
        <v>1.7868916506927757</v>
      </c>
      <c r="E525">
        <v>1.78944589999199</v>
      </c>
      <c r="F525">
        <v>0.62319069436965002</v>
      </c>
      <c r="G525">
        <v>0.40570092511463102</v>
      </c>
      <c r="H525">
        <v>1.0120625249555899</v>
      </c>
      <c r="I525">
        <v>1.7800976145959999</v>
      </c>
    </row>
    <row r="526" spans="1:9" x14ac:dyDescent="0.25">
      <c r="A526">
        <v>34.200000000000003</v>
      </c>
      <c r="B526">
        <v>0.378883143689277</v>
      </c>
      <c r="C526">
        <v>0.47040490117721701</v>
      </c>
      <c r="D526">
        <v>1.7820764429732199</v>
      </c>
      <c r="E526">
        <v>1.7893876986667601</v>
      </c>
      <c r="F526">
        <v>0.62201516420557101</v>
      </c>
      <c r="G526">
        <v>0.40167151315752098</v>
      </c>
      <c r="H526">
        <v>1.01079975371697</v>
      </c>
      <c r="I526">
        <v>1.78027902293986</v>
      </c>
    </row>
    <row r="527" spans="1:9" x14ac:dyDescent="0.25">
      <c r="A527">
        <v>34</v>
      </c>
      <c r="B527">
        <v>0.36343634490712401</v>
      </c>
      <c r="C527">
        <v>0.45164609634401598</v>
      </c>
      <c r="D527">
        <v>1.785301306858794</v>
      </c>
      <c r="E527">
        <v>1.79096454099708</v>
      </c>
      <c r="F527">
        <v>0.61708119397800298</v>
      </c>
      <c r="G527">
        <v>0.406241024583614</v>
      </c>
      <c r="H527">
        <v>1.0145362300275</v>
      </c>
      <c r="I527">
        <v>1.78019235273628</v>
      </c>
    </row>
    <row r="528" spans="1:9" x14ac:dyDescent="0.25">
      <c r="A528">
        <v>33.5</v>
      </c>
      <c r="B528">
        <v>0.35348759891685999</v>
      </c>
      <c r="C528">
        <v>0.45772534950906202</v>
      </c>
      <c r="D528">
        <v>1.7875214449746089</v>
      </c>
      <c r="E528">
        <v>1.7912919150842599</v>
      </c>
      <c r="F528">
        <v>0.61416678590915497</v>
      </c>
      <c r="G528">
        <v>0.40338221181529799</v>
      </c>
      <c r="H528">
        <v>1.01328658603498</v>
      </c>
      <c r="I528">
        <v>1.7798415087916</v>
      </c>
    </row>
    <row r="529" spans="1:9" x14ac:dyDescent="0.25">
      <c r="A529">
        <v>32.700000000000003</v>
      </c>
      <c r="B529">
        <v>0.35099888361051401</v>
      </c>
      <c r="C529">
        <v>0.46086492724690198</v>
      </c>
      <c r="D529">
        <v>1.7839363750069792</v>
      </c>
      <c r="E529">
        <v>1.79118007584057</v>
      </c>
      <c r="F529">
        <v>0.61705261882830298</v>
      </c>
      <c r="G529">
        <v>0.40689656783268002</v>
      </c>
      <c r="H529">
        <v>1.0132650814464299</v>
      </c>
      <c r="I529">
        <v>1.77965920600202</v>
      </c>
    </row>
    <row r="530" spans="1:9" x14ac:dyDescent="0.25">
      <c r="A530">
        <v>31.9</v>
      </c>
      <c r="B530">
        <v>0.35466556040991498</v>
      </c>
      <c r="C530">
        <v>0.46178133799513499</v>
      </c>
      <c r="D530">
        <v>1.7842999792596201</v>
      </c>
      <c r="E530">
        <v>1.7910517655406599</v>
      </c>
      <c r="F530">
        <v>0.61236471487046995</v>
      </c>
      <c r="G530">
        <v>0.40159463402584</v>
      </c>
      <c r="H530">
        <v>1.01342300641419</v>
      </c>
      <c r="I530">
        <v>1.7802699549097201</v>
      </c>
    </row>
    <row r="531" spans="1:9" x14ac:dyDescent="0.25">
      <c r="A531">
        <v>31</v>
      </c>
      <c r="B531">
        <v>0.359419932623261</v>
      </c>
      <c r="C531">
        <v>0.462104911625217</v>
      </c>
      <c r="D531">
        <v>1.7797079180751745</v>
      </c>
      <c r="E531">
        <v>1.79068447303968</v>
      </c>
      <c r="F531">
        <v>0.61216122194815303</v>
      </c>
      <c r="G531">
        <v>0.40167151315752098</v>
      </c>
      <c r="H531">
        <v>1.0134875131394701</v>
      </c>
      <c r="I531">
        <v>1.78005820551972</v>
      </c>
    </row>
    <row r="532" spans="1:9" x14ac:dyDescent="0.25">
      <c r="A532">
        <v>30.2</v>
      </c>
      <c r="B532">
        <v>0.36406266247798402</v>
      </c>
      <c r="C532">
        <v>0.45699766717679402</v>
      </c>
      <c r="D532">
        <v>1.7894153587142223</v>
      </c>
      <c r="E532">
        <v>1.78961356059035</v>
      </c>
      <c r="F532">
        <v>0.61116657212204795</v>
      </c>
      <c r="G532">
        <v>0.403353932060867</v>
      </c>
      <c r="H532">
        <v>1.0134525566468899</v>
      </c>
      <c r="I532">
        <v>1.7795277986906901</v>
      </c>
    </row>
    <row r="533" spans="1:9" x14ac:dyDescent="0.25">
      <c r="A533">
        <v>29.4</v>
      </c>
      <c r="B533">
        <v>0.353185384973631</v>
      </c>
      <c r="C533">
        <v>0.46321911647727498</v>
      </c>
      <c r="D533">
        <v>1.7811634678092674</v>
      </c>
      <c r="E533">
        <v>1.7906518919635399</v>
      </c>
      <c r="F533">
        <v>0.60865863261097997</v>
      </c>
      <c r="G533">
        <v>0.40395583093916498</v>
      </c>
      <c r="H533">
        <v>1.01322301007908</v>
      </c>
      <c r="I533">
        <v>1.77969435774436</v>
      </c>
    </row>
    <row r="534" spans="1:9" x14ac:dyDescent="0.25">
      <c r="A534">
        <v>27.3</v>
      </c>
      <c r="B534">
        <v>0.36846692081575599</v>
      </c>
      <c r="C534">
        <v>0.464081100311034</v>
      </c>
      <c r="D534">
        <v>1.7834504366132624</v>
      </c>
      <c r="E534">
        <v>1.7904868183207701</v>
      </c>
      <c r="F534">
        <v>0.60736825380647796</v>
      </c>
      <c r="G534">
        <v>0.40862561446054302</v>
      </c>
      <c r="H534">
        <v>1.01349934837546</v>
      </c>
      <c r="I534">
        <v>1.7800067943700699</v>
      </c>
    </row>
    <row r="535" spans="1:9" x14ac:dyDescent="0.25">
      <c r="A535">
        <v>27.6</v>
      </c>
      <c r="B535">
        <v>0.37315321633974502</v>
      </c>
      <c r="C535">
        <v>0.46483970935847502</v>
      </c>
      <c r="D535">
        <v>1.7836260087601765</v>
      </c>
      <c r="E535">
        <v>1.7896645801575799</v>
      </c>
      <c r="F535">
        <v>0.60852881615453103</v>
      </c>
      <c r="G535">
        <v>0.402168253149707</v>
      </c>
      <c r="H535">
        <v>1.0136027473888201</v>
      </c>
      <c r="I535">
        <v>1.7794122371821799</v>
      </c>
    </row>
    <row r="536" spans="1:9" x14ac:dyDescent="0.25">
      <c r="A536">
        <v>28.2</v>
      </c>
      <c r="B536">
        <v>0.36634731318939301</v>
      </c>
      <c r="C536">
        <v>0.46343227841410101</v>
      </c>
      <c r="D536">
        <v>1.7822622096318901</v>
      </c>
      <c r="E536">
        <v>1.7898096220467501</v>
      </c>
      <c r="F536">
        <v>0.60791876292656699</v>
      </c>
      <c r="G536">
        <v>0.40340055978538403</v>
      </c>
      <c r="H536">
        <v>1.01330017176286</v>
      </c>
      <c r="I536">
        <v>1.7797133212527001</v>
      </c>
    </row>
    <row r="537" spans="1:9" x14ac:dyDescent="0.25">
      <c r="A537">
        <v>29</v>
      </c>
      <c r="B537">
        <v>0.37102223920800598</v>
      </c>
      <c r="C537">
        <v>0.472269715936254</v>
      </c>
      <c r="D537">
        <v>1.7832182282899247</v>
      </c>
      <c r="E537">
        <v>1.7905018152822401</v>
      </c>
      <c r="F537">
        <v>0.60708560453370597</v>
      </c>
      <c r="G537">
        <v>0.40104045866198701</v>
      </c>
      <c r="H537">
        <v>1.0133570508916301</v>
      </c>
      <c r="I537">
        <v>1.77977186248512</v>
      </c>
    </row>
    <row r="538" spans="1:9" x14ac:dyDescent="0.25">
      <c r="A538">
        <v>33.6</v>
      </c>
      <c r="B538">
        <v>0.37151247211532701</v>
      </c>
      <c r="C538">
        <v>0.47503060672249697</v>
      </c>
      <c r="D538">
        <v>1.7838967296834825</v>
      </c>
      <c r="E538">
        <v>1.79035799845883</v>
      </c>
      <c r="F538">
        <v>0.60559822435575195</v>
      </c>
      <c r="G538">
        <v>0.40395583093916498</v>
      </c>
      <c r="H538">
        <v>1.0133522113709099</v>
      </c>
      <c r="I538">
        <v>1.77954079567835</v>
      </c>
    </row>
    <row r="539" spans="1:9" x14ac:dyDescent="0.25">
      <c r="A539">
        <v>34.200000000000003</v>
      </c>
      <c r="B539">
        <v>0.37033238865866003</v>
      </c>
      <c r="C539">
        <v>0.46879484057457299</v>
      </c>
      <c r="D539">
        <v>1.7837811918835778</v>
      </c>
      <c r="E539">
        <v>1.79097839123688</v>
      </c>
      <c r="F539">
        <v>0.60928157027734897</v>
      </c>
      <c r="G539">
        <v>0.40919923358441002</v>
      </c>
      <c r="H539">
        <v>1.0133520280053001</v>
      </c>
      <c r="I539">
        <v>1.7798166578400401</v>
      </c>
    </row>
    <row r="540" spans="1:9" x14ac:dyDescent="0.25">
      <c r="A540">
        <v>34.5</v>
      </c>
      <c r="B540">
        <v>0.36867078847039397</v>
      </c>
      <c r="C540">
        <v>0.46324031464188198</v>
      </c>
      <c r="D540">
        <v>1.7852571306411833</v>
      </c>
      <c r="E540">
        <v>1.7908238083997301</v>
      </c>
      <c r="F540">
        <v>0.60843427143048301</v>
      </c>
      <c r="G540">
        <v>0.40565536721803003</v>
      </c>
      <c r="H540">
        <v>1.01335066757131</v>
      </c>
      <c r="I540">
        <v>1.7798704036953099</v>
      </c>
    </row>
    <row r="541" spans="1:9" x14ac:dyDescent="0.25">
      <c r="A541">
        <v>34.5</v>
      </c>
      <c r="B541">
        <v>0.36749169611278698</v>
      </c>
      <c r="C541">
        <v>0.46498113660399998</v>
      </c>
      <c r="D541">
        <v>1.7834855510426453</v>
      </c>
      <c r="E541">
        <v>1.7901543079507201</v>
      </c>
      <c r="F541">
        <v>0.60769117016706098</v>
      </c>
      <c r="G541">
        <v>0.40571671704840001</v>
      </c>
      <c r="H541">
        <v>1.01334670076319</v>
      </c>
      <c r="I541">
        <v>1.7800745252651899</v>
      </c>
    </row>
    <row r="542" spans="1:9" x14ac:dyDescent="0.25">
      <c r="A542">
        <v>34.299999999999997</v>
      </c>
      <c r="B542">
        <v>0.36846832716321398</v>
      </c>
      <c r="C542">
        <v>0.47055375756595902</v>
      </c>
      <c r="D542">
        <v>1.7860851515405001</v>
      </c>
      <c r="E542">
        <v>1.7907052045957199</v>
      </c>
      <c r="F542">
        <v>0.60888123420201301</v>
      </c>
      <c r="G542">
        <v>0.40219588616598401</v>
      </c>
      <c r="H542">
        <v>1.0133460990784799</v>
      </c>
      <c r="I542">
        <v>1.7803136870176901</v>
      </c>
    </row>
    <row r="543" spans="1:9" x14ac:dyDescent="0.25">
      <c r="A543">
        <v>34</v>
      </c>
      <c r="B543">
        <v>0.36768382742236699</v>
      </c>
      <c r="C543">
        <v>0.46995328819902599</v>
      </c>
      <c r="D543">
        <v>1.7846092127828945</v>
      </c>
      <c r="E543">
        <v>1.7912040229800901</v>
      </c>
      <c r="F543">
        <v>0.60712789850541005</v>
      </c>
      <c r="G543">
        <v>0.40685078175325201</v>
      </c>
      <c r="H543">
        <v>1.0133449588798999</v>
      </c>
      <c r="I543">
        <v>1.7800457226006201</v>
      </c>
    </row>
    <row r="544" spans="1:9" x14ac:dyDescent="0.25">
      <c r="A544">
        <v>33.799999999999997</v>
      </c>
      <c r="B544">
        <v>0.36846170917340398</v>
      </c>
      <c r="C544">
        <v>0.476874983966323</v>
      </c>
      <c r="D544">
        <v>1.786947154145671</v>
      </c>
      <c r="E544">
        <v>1.79055300525723</v>
      </c>
      <c r="F544">
        <v>0.60686862656249996</v>
      </c>
      <c r="G544">
        <v>0.40977285270827701</v>
      </c>
      <c r="H544">
        <v>1.01334277341138</v>
      </c>
      <c r="I544">
        <v>1.78013146497444</v>
      </c>
    </row>
    <row r="545" spans="1:9" x14ac:dyDescent="0.25">
      <c r="A545">
        <v>33.4</v>
      </c>
      <c r="B545">
        <v>0.36795833155290902</v>
      </c>
      <c r="C545">
        <v>0.47918740057037301</v>
      </c>
      <c r="D545">
        <v>1.7822520151201338</v>
      </c>
      <c r="E545">
        <v>1.7896558512849301</v>
      </c>
      <c r="F545">
        <v>0.60806136842909597</v>
      </c>
      <c r="G545">
        <v>0.403923567894103</v>
      </c>
      <c r="H545">
        <v>1.0133446854102801</v>
      </c>
      <c r="I545">
        <v>1.78018870508677</v>
      </c>
    </row>
    <row r="546" spans="1:9" x14ac:dyDescent="0.25">
      <c r="A546">
        <v>33.200000000000003</v>
      </c>
      <c r="B546">
        <v>0.36678671507960298</v>
      </c>
      <c r="C546">
        <v>0.47925838830657003</v>
      </c>
      <c r="D546">
        <v>1.7858552086642192</v>
      </c>
      <c r="E546">
        <v>1.7870381313169601</v>
      </c>
      <c r="F546">
        <v>0.60512853612523998</v>
      </c>
      <c r="G546">
        <v>0.40571671704840001</v>
      </c>
      <c r="H546">
        <v>1.0133486470987501</v>
      </c>
      <c r="I546">
        <v>1.78027158511747</v>
      </c>
    </row>
    <row r="547" spans="1:9" x14ac:dyDescent="0.25">
      <c r="A547">
        <v>33.299999999999997</v>
      </c>
      <c r="B547">
        <v>0.376636297481515</v>
      </c>
      <c r="C547">
        <v>0.48296655650672199</v>
      </c>
      <c r="D547">
        <v>1.7803864194687322</v>
      </c>
      <c r="E547">
        <v>1.7864877717040999</v>
      </c>
      <c r="F547">
        <v>0.604371255021387</v>
      </c>
      <c r="G547">
        <v>0.40161951434605297</v>
      </c>
      <c r="H547">
        <v>1.0143555960247399</v>
      </c>
      <c r="I547">
        <v>1.78060686587983</v>
      </c>
    </row>
    <row r="548" spans="1:9" x14ac:dyDescent="0.25">
      <c r="A548">
        <v>31.9</v>
      </c>
      <c r="B548">
        <v>0.39035271104078001</v>
      </c>
      <c r="C548">
        <v>0.488565984500273</v>
      </c>
      <c r="D548">
        <v>1.7811351497210555</v>
      </c>
      <c r="E548">
        <v>1.7885266655679299</v>
      </c>
      <c r="F548">
        <v>0.60757943695347205</v>
      </c>
      <c r="G548">
        <v>0.40043907221666702</v>
      </c>
      <c r="H548">
        <v>1.01388444413566</v>
      </c>
      <c r="I548">
        <v>1.7806070525312501</v>
      </c>
    </row>
    <row r="549" spans="1:9" x14ac:dyDescent="0.25">
      <c r="A549">
        <v>32.299999999999997</v>
      </c>
      <c r="B549">
        <v>0.37830374832375502</v>
      </c>
      <c r="C549">
        <v>0.47620966541523602</v>
      </c>
      <c r="D549">
        <v>1.7867342021223174</v>
      </c>
      <c r="E549">
        <v>1.7900186642479601</v>
      </c>
      <c r="F549">
        <v>0.60825409301663802</v>
      </c>
      <c r="G549">
        <v>0.40394697408743802</v>
      </c>
      <c r="H549">
        <v>1.00540319965853</v>
      </c>
      <c r="I549">
        <v>1.78010377448178</v>
      </c>
    </row>
    <row r="550" spans="1:9" x14ac:dyDescent="0.25">
      <c r="A550">
        <v>32.299999999999997</v>
      </c>
      <c r="B550">
        <v>0.37904067089506899</v>
      </c>
      <c r="C550">
        <v>0.479868018122453</v>
      </c>
      <c r="D550">
        <v>1.7883449349798115</v>
      </c>
      <c r="E550">
        <v>1.7902864295866601</v>
      </c>
      <c r="F550">
        <v>0.60938373634832699</v>
      </c>
      <c r="G550">
        <v>0.40278607339747302</v>
      </c>
      <c r="H550">
        <v>1.0052679868782399</v>
      </c>
      <c r="I550">
        <v>1.7800586864939401</v>
      </c>
    </row>
    <row r="551" spans="1:9" x14ac:dyDescent="0.25">
      <c r="A551">
        <v>32.1</v>
      </c>
      <c r="B551">
        <v>0.37291835990757</v>
      </c>
      <c r="C551">
        <v>0.47038918288343001</v>
      </c>
      <c r="D551">
        <v>1.7886326467560447</v>
      </c>
      <c r="E551">
        <v>1.7901282381055601</v>
      </c>
      <c r="F551">
        <v>0.60974883089208598</v>
      </c>
      <c r="G551">
        <v>0.40631288698930501</v>
      </c>
      <c r="H551">
        <v>1.0051019882638199</v>
      </c>
      <c r="I551">
        <v>1.7806055173844999</v>
      </c>
    </row>
    <row r="552" spans="1:9" x14ac:dyDescent="0.25">
      <c r="A552">
        <v>32.299999999999997</v>
      </c>
      <c r="B552">
        <v>0.36867671372654698</v>
      </c>
      <c r="C552">
        <v>0.46018829281780699</v>
      </c>
      <c r="D552">
        <v>1.7861938929992338</v>
      </c>
      <c r="E552">
        <v>1.78971355888498</v>
      </c>
      <c r="F552">
        <v>0.61168229787748196</v>
      </c>
      <c r="G552">
        <v>0.40161951434605297</v>
      </c>
      <c r="H552">
        <v>1.00504031455391</v>
      </c>
      <c r="I552">
        <v>1.78057871240599</v>
      </c>
    </row>
    <row r="553" spans="1:9" x14ac:dyDescent="0.25">
      <c r="A553">
        <v>34.200000000000003</v>
      </c>
      <c r="B553">
        <v>0.40849175100544299</v>
      </c>
      <c r="C553">
        <v>0.45912656129802398</v>
      </c>
      <c r="D553">
        <v>1.7864045795755306</v>
      </c>
      <c r="E553">
        <v>1.78984914647903</v>
      </c>
      <c r="F553">
        <v>0.61400803755931499</v>
      </c>
      <c r="G553">
        <v>0.40396630762139202</v>
      </c>
      <c r="H553">
        <v>1.0050373080594699</v>
      </c>
      <c r="I553">
        <v>1.7804323193248199</v>
      </c>
    </row>
    <row r="554" spans="1:9" x14ac:dyDescent="0.25">
      <c r="A554">
        <v>34.200000000000003</v>
      </c>
      <c r="B554">
        <v>0.414071953717918</v>
      </c>
      <c r="C554">
        <v>0.45887301559365401</v>
      </c>
      <c r="D554">
        <v>1.7830347270783113</v>
      </c>
      <c r="E554">
        <v>1.7901324774423799</v>
      </c>
      <c r="F554">
        <v>0.61681664123156499</v>
      </c>
      <c r="G554">
        <v>0.406867827178163</v>
      </c>
      <c r="H554">
        <v>1.0050344794400601</v>
      </c>
      <c r="I554">
        <v>1.7802649914503901</v>
      </c>
    </row>
    <row r="555" spans="1:9" x14ac:dyDescent="0.25">
      <c r="A555">
        <v>34.4</v>
      </c>
      <c r="B555">
        <v>0.44914976006752</v>
      </c>
      <c r="C555">
        <v>0.430655360811947</v>
      </c>
      <c r="D555">
        <v>1.7824004019023643</v>
      </c>
      <c r="E555">
        <v>1.78991320332311</v>
      </c>
      <c r="F555">
        <v>0.61611221385210202</v>
      </c>
      <c r="G555">
        <v>0.40220184328620301</v>
      </c>
      <c r="H555">
        <v>1.0048550705933601</v>
      </c>
      <c r="I555">
        <v>1.7807339397578901</v>
      </c>
    </row>
    <row r="556" spans="1:9" x14ac:dyDescent="0.25">
      <c r="A556">
        <v>34.5</v>
      </c>
      <c r="B556">
        <v>0.45243773425995099</v>
      </c>
      <c r="C556">
        <v>0.398043346341029</v>
      </c>
      <c r="D556">
        <v>1.7876641681391969</v>
      </c>
      <c r="E556">
        <v>1.79022752613728</v>
      </c>
      <c r="F556">
        <v>0.61452080318679003</v>
      </c>
      <c r="G556">
        <v>0.403978447728915</v>
      </c>
      <c r="H556">
        <v>1.00466221253029</v>
      </c>
      <c r="I556">
        <v>1.7808626015622799</v>
      </c>
    </row>
    <row r="557" spans="1:9" x14ac:dyDescent="0.25">
      <c r="A557">
        <v>34.5</v>
      </c>
      <c r="B557">
        <v>0.44309882479798002</v>
      </c>
      <c r="C557">
        <v>0.38792713596672002</v>
      </c>
      <c r="D557">
        <v>1.7904144208663391</v>
      </c>
      <c r="E557">
        <v>1.79042994138976</v>
      </c>
      <c r="F557">
        <v>0.61433326532371002</v>
      </c>
      <c r="G557">
        <v>0.40045878458703399</v>
      </c>
      <c r="H557">
        <v>1.0036354177373199</v>
      </c>
      <c r="I557">
        <v>1.7800892010528699</v>
      </c>
    </row>
    <row r="558" spans="1:9" x14ac:dyDescent="0.25">
      <c r="A558">
        <v>34.299999999999997</v>
      </c>
      <c r="B558">
        <v>0.44400011225265701</v>
      </c>
      <c r="C558">
        <v>0.37731204183199601</v>
      </c>
      <c r="D558">
        <v>1.7842886520243355</v>
      </c>
      <c r="E558">
        <v>1.78996808622531</v>
      </c>
      <c r="F558">
        <v>0.613877409669911</v>
      </c>
      <c r="G558">
        <v>0.400469082710737</v>
      </c>
      <c r="H558">
        <v>1.0051189424368701</v>
      </c>
      <c r="I558">
        <v>1.78013856006158</v>
      </c>
    </row>
    <row r="559" spans="1:9" x14ac:dyDescent="0.25">
      <c r="A559">
        <v>34.299999999999997</v>
      </c>
      <c r="B559">
        <v>0.43579824874522999</v>
      </c>
      <c r="C559">
        <v>0.38609424979496798</v>
      </c>
      <c r="D559">
        <v>1.7856399911938086</v>
      </c>
      <c r="E559">
        <v>1.79034657965416</v>
      </c>
      <c r="F559">
        <v>0.60935019602400298</v>
      </c>
      <c r="G559">
        <v>0.40280153561765297</v>
      </c>
      <c r="H559">
        <v>1.00493483915135</v>
      </c>
      <c r="I559">
        <v>1.7802329600351601</v>
      </c>
    </row>
    <row r="560" spans="1:9" x14ac:dyDescent="0.25">
      <c r="A560">
        <v>32.700000000000003</v>
      </c>
      <c r="B560">
        <v>0.44314706970856699</v>
      </c>
      <c r="C560">
        <v>0.38702272196783899</v>
      </c>
      <c r="D560">
        <v>1.7824004019023643</v>
      </c>
      <c r="E560">
        <v>1.7909202718897099</v>
      </c>
      <c r="F560">
        <v>0.61061805490493704</v>
      </c>
      <c r="G560">
        <v>0.39931736915434202</v>
      </c>
      <c r="H560">
        <v>1.00496761986354</v>
      </c>
      <c r="I560">
        <v>1.78066203956904</v>
      </c>
    </row>
    <row r="561" spans="1:9" x14ac:dyDescent="0.25">
      <c r="A561">
        <v>31.4</v>
      </c>
      <c r="B561">
        <v>0.46319876658819997</v>
      </c>
      <c r="C561">
        <v>0.412728486991433</v>
      </c>
      <c r="D561">
        <v>1.7868225545575385</v>
      </c>
      <c r="E561">
        <v>1.7908292223003199</v>
      </c>
      <c r="F561">
        <v>0.615222345591524</v>
      </c>
      <c r="G561">
        <v>0.403978447728915</v>
      </c>
      <c r="H561">
        <v>1.0092103527673799</v>
      </c>
      <c r="I561">
        <v>1.78094557455864</v>
      </c>
    </row>
    <row r="562" spans="1:9" x14ac:dyDescent="0.25">
      <c r="A562">
        <v>31.6</v>
      </c>
      <c r="B562">
        <v>0.46415577010624798</v>
      </c>
      <c r="C562">
        <v>0.41432786806139699</v>
      </c>
      <c r="D562">
        <v>1.7862165474698033</v>
      </c>
      <c r="E562">
        <v>1.7909034921870499</v>
      </c>
      <c r="F562">
        <v>0.61182982625120097</v>
      </c>
      <c r="G562">
        <v>0.39755072620277698</v>
      </c>
      <c r="H562">
        <v>1.00949601084637</v>
      </c>
      <c r="I562">
        <v>1.78135744713883</v>
      </c>
    </row>
    <row r="563" spans="1:9" x14ac:dyDescent="0.25">
      <c r="A563">
        <v>31.8</v>
      </c>
      <c r="B563">
        <v>0.46426389206834701</v>
      </c>
      <c r="C563">
        <v>0.41421847103773501</v>
      </c>
      <c r="D563">
        <v>1.7854315700645687</v>
      </c>
      <c r="E563">
        <v>1.79069833655616</v>
      </c>
      <c r="F563">
        <v>0.61140263819803597</v>
      </c>
      <c r="G563">
        <v>0.40279041440095698</v>
      </c>
      <c r="H563">
        <v>1.00959352271762</v>
      </c>
      <c r="I563">
        <v>1.7812550134118601</v>
      </c>
    </row>
    <row r="564" spans="1:9" x14ac:dyDescent="0.25">
      <c r="A564">
        <v>31.8</v>
      </c>
      <c r="B564">
        <v>0.46651727053019199</v>
      </c>
      <c r="C564">
        <v>0.42267603470429799</v>
      </c>
      <c r="D564">
        <v>1.7796863963281333</v>
      </c>
      <c r="E564">
        <v>1.79039186117206</v>
      </c>
      <c r="F564">
        <v>0.61372280769778698</v>
      </c>
      <c r="G564">
        <v>0.40803586210725801</v>
      </c>
      <c r="H564">
        <v>1.0096188692332499</v>
      </c>
      <c r="I564">
        <v>1.78127580384506</v>
      </c>
    </row>
    <row r="565" spans="1:9" x14ac:dyDescent="0.25">
      <c r="A565">
        <v>31.7</v>
      </c>
      <c r="B565">
        <v>0.474721509024572</v>
      </c>
      <c r="C565">
        <v>0.418730321681343</v>
      </c>
      <c r="D565">
        <v>1.7892069375849826</v>
      </c>
      <c r="E565">
        <v>1.79083307527492</v>
      </c>
      <c r="F565">
        <v>0.61283808900937797</v>
      </c>
      <c r="G565">
        <v>0.40336774747242599</v>
      </c>
      <c r="H565">
        <v>1.0099777383761801</v>
      </c>
      <c r="I565">
        <v>1.78063939978147</v>
      </c>
    </row>
    <row r="566" spans="1:9" x14ac:dyDescent="0.25">
      <c r="A566">
        <v>31.4</v>
      </c>
      <c r="B566">
        <v>0.471145460816144</v>
      </c>
      <c r="C566">
        <v>0.41333703690843099</v>
      </c>
      <c r="D566">
        <v>1.7875565594039915</v>
      </c>
      <c r="E566">
        <v>1.79127516014761</v>
      </c>
      <c r="F566">
        <v>0.61285776981941098</v>
      </c>
      <c r="G566">
        <v>0.40394381942517399</v>
      </c>
      <c r="H566">
        <v>1.00919217599253</v>
      </c>
      <c r="I566">
        <v>1.7803745626307901</v>
      </c>
    </row>
    <row r="567" spans="1:9" x14ac:dyDescent="0.25">
      <c r="A567">
        <v>31.1</v>
      </c>
      <c r="B567">
        <v>0.45799065917753101</v>
      </c>
      <c r="C567">
        <v>0.39627463214467501</v>
      </c>
      <c r="D567">
        <v>1.7862052202345184</v>
      </c>
      <c r="E567">
        <v>1.7907602772984501</v>
      </c>
      <c r="F567">
        <v>0.61589539110020297</v>
      </c>
      <c r="G567">
        <v>0.40102473270093097</v>
      </c>
      <c r="H567">
        <v>1.008508713236</v>
      </c>
      <c r="I567">
        <v>1.77993319229105</v>
      </c>
    </row>
    <row r="568" spans="1:9" x14ac:dyDescent="0.25">
      <c r="A568">
        <v>30.8</v>
      </c>
      <c r="B568">
        <v>0.46365480733888598</v>
      </c>
      <c r="C568">
        <v>0.40119900144436099</v>
      </c>
      <c r="D568">
        <v>1.7891129215321191</v>
      </c>
      <c r="E568">
        <v>1.7904692004229901</v>
      </c>
      <c r="F568">
        <v>0.61592329406444801</v>
      </c>
      <c r="G568">
        <v>0.40279041440095698</v>
      </c>
      <c r="H568">
        <v>1.0083512878913501</v>
      </c>
      <c r="I568">
        <v>1.77988168175311</v>
      </c>
    </row>
    <row r="569" spans="1:9" x14ac:dyDescent="0.25">
      <c r="A569">
        <v>29.5</v>
      </c>
      <c r="B569">
        <v>0.47105102679725003</v>
      </c>
      <c r="C569">
        <v>0.41483177538113197</v>
      </c>
      <c r="D569">
        <v>1.7842705284478799</v>
      </c>
      <c r="E569">
        <v>1.79013484963587</v>
      </c>
      <c r="F569">
        <v>0.61951980962977704</v>
      </c>
      <c r="G569">
        <v>0.40507050265651001</v>
      </c>
      <c r="H569">
        <v>1.0081399669845199</v>
      </c>
      <c r="I569">
        <v>1.7790595876456901</v>
      </c>
    </row>
    <row r="570" spans="1:9" x14ac:dyDescent="0.25">
      <c r="A570">
        <v>29.1</v>
      </c>
      <c r="B570">
        <v>0.48968543935017</v>
      </c>
      <c r="C570">
        <v>0.416413517889475</v>
      </c>
      <c r="D570">
        <v>1.786401181404945</v>
      </c>
      <c r="E570">
        <v>1.7895040041613901</v>
      </c>
      <c r="F570">
        <v>0.62396443091006504</v>
      </c>
      <c r="G570">
        <v>0.39931736915434202</v>
      </c>
      <c r="H570">
        <v>1.00821685767045</v>
      </c>
      <c r="I570">
        <v>1.77882275196024</v>
      </c>
    </row>
    <row r="571" spans="1:9" x14ac:dyDescent="0.25">
      <c r="A571">
        <v>29.1</v>
      </c>
      <c r="B571">
        <v>0.50299040476752499</v>
      </c>
      <c r="C571">
        <v>0.42471178669728499</v>
      </c>
      <c r="D571">
        <v>1.7842750593419938</v>
      </c>
      <c r="E571">
        <v>1.7894915841424299</v>
      </c>
      <c r="F571">
        <v>0.62434671791560603</v>
      </c>
      <c r="G571">
        <v>0.40278839192117799</v>
      </c>
      <c r="H571">
        <v>1.0084156377540801</v>
      </c>
      <c r="I571">
        <v>1.7791274525369201</v>
      </c>
    </row>
    <row r="572" spans="1:9" x14ac:dyDescent="0.25">
      <c r="A572">
        <v>29</v>
      </c>
      <c r="B572">
        <v>0.50655768031741999</v>
      </c>
      <c r="C572">
        <v>0.43211599028556602</v>
      </c>
      <c r="D572">
        <v>1.7892420520143653</v>
      </c>
      <c r="E572">
        <v>1.7901500129918599</v>
      </c>
      <c r="F572">
        <v>0.63077499960082395</v>
      </c>
      <c r="G572">
        <v>0.401606406775884</v>
      </c>
      <c r="H572">
        <v>1.0085674163215701</v>
      </c>
      <c r="I572">
        <v>1.77870098469598</v>
      </c>
    </row>
    <row r="573" spans="1:9" x14ac:dyDescent="0.25">
      <c r="A573">
        <v>28.7</v>
      </c>
      <c r="B573">
        <v>0.50690346373703499</v>
      </c>
      <c r="C573">
        <v>0.44316669000192099</v>
      </c>
      <c r="D573">
        <v>1.7870117193867943</v>
      </c>
      <c r="E573">
        <v>1.79087038465474</v>
      </c>
      <c r="F573">
        <v>0.62971294210415896</v>
      </c>
      <c r="G573">
        <v>0.40513221180761599</v>
      </c>
      <c r="H573">
        <v>1.00861324718922</v>
      </c>
      <c r="I573">
        <v>1.77846696144135</v>
      </c>
    </row>
    <row r="574" spans="1:9" x14ac:dyDescent="0.25">
      <c r="A574">
        <v>28.5</v>
      </c>
      <c r="B574">
        <v>0.52389061429915296</v>
      </c>
      <c r="C574">
        <v>0.46415596474762999</v>
      </c>
      <c r="D574">
        <v>1.7874444197746724</v>
      </c>
      <c r="E574">
        <v>1.7900245735823399</v>
      </c>
      <c r="F574">
        <v>0.62646469136956295</v>
      </c>
      <c r="G574">
        <v>0.40391507515251401</v>
      </c>
      <c r="H574">
        <v>1.00915155947666</v>
      </c>
      <c r="I574">
        <v>1.77848487546138</v>
      </c>
    </row>
    <row r="575" spans="1:9" x14ac:dyDescent="0.25">
      <c r="A575">
        <v>28.6</v>
      </c>
      <c r="B575">
        <v>0.52680095037879804</v>
      </c>
      <c r="C575">
        <v>0.46932596694346701</v>
      </c>
      <c r="D575">
        <v>1.7872937675453848</v>
      </c>
      <c r="E575">
        <v>1.79014711356662</v>
      </c>
      <c r="F575">
        <v>0.63139332990955299</v>
      </c>
      <c r="G575">
        <v>0.40222542753859902</v>
      </c>
      <c r="H575">
        <v>1.0092740955553701</v>
      </c>
      <c r="I575">
        <v>1.7792449514468101</v>
      </c>
    </row>
    <row r="576" spans="1:9" x14ac:dyDescent="0.25">
      <c r="A576">
        <v>28.6</v>
      </c>
      <c r="B576">
        <v>0.53091877202390103</v>
      </c>
      <c r="C576">
        <v>0.49791106071990598</v>
      </c>
      <c r="D576">
        <v>1.7825034797434558</v>
      </c>
      <c r="E576">
        <v>1.7903437598087</v>
      </c>
      <c r="F576">
        <v>0.630709786923486</v>
      </c>
      <c r="G576">
        <v>0.40221477279731099</v>
      </c>
      <c r="H576">
        <v>1.0093965225566801</v>
      </c>
      <c r="I576">
        <v>1.77948412147238</v>
      </c>
    </row>
    <row r="577" spans="1:9" x14ac:dyDescent="0.25">
      <c r="A577">
        <v>28.4</v>
      </c>
      <c r="B577">
        <v>0.52929819601461203</v>
      </c>
      <c r="C577">
        <v>0.49965075618355898</v>
      </c>
      <c r="D577">
        <v>1.7876585045215545</v>
      </c>
      <c r="E577">
        <v>1.78928749150786</v>
      </c>
      <c r="F577">
        <v>0.62639922629300204</v>
      </c>
      <c r="G577">
        <v>0.39576301410814302</v>
      </c>
      <c r="H577">
        <v>1.0102064849413599</v>
      </c>
      <c r="I577">
        <v>1.77965991907939</v>
      </c>
    </row>
    <row r="578" spans="1:9" x14ac:dyDescent="0.25">
      <c r="A578">
        <v>28</v>
      </c>
      <c r="B578">
        <v>0.52508491864328999</v>
      </c>
      <c r="C578">
        <v>0.50237626099981503</v>
      </c>
      <c r="D578">
        <v>1.7859548883347252</v>
      </c>
      <c r="E578">
        <v>1.7898137486076799</v>
      </c>
      <c r="F578">
        <v>0.62771189926864002</v>
      </c>
      <c r="G578">
        <v>0.40336678622088801</v>
      </c>
      <c r="H578">
        <v>1.0100124099616901</v>
      </c>
      <c r="I578">
        <v>1.7796988757657599</v>
      </c>
    </row>
    <row r="579" spans="1:9" x14ac:dyDescent="0.25">
      <c r="A579">
        <v>27.8</v>
      </c>
      <c r="B579">
        <v>0.52396376072559603</v>
      </c>
      <c r="C579">
        <v>0.51260615390763298</v>
      </c>
      <c r="D579">
        <v>1.7815350011266078</v>
      </c>
      <c r="E579">
        <v>1.7899763333718399</v>
      </c>
      <c r="F579">
        <v>0.630029350781526</v>
      </c>
      <c r="G579">
        <v>0.40041516637772301</v>
      </c>
      <c r="H579">
        <v>1.0102091570949201</v>
      </c>
      <c r="I579">
        <v>1.77985243907159</v>
      </c>
    </row>
    <row r="580" spans="1:9" x14ac:dyDescent="0.25">
      <c r="A580">
        <v>27.8</v>
      </c>
      <c r="B580">
        <v>0.52653720986471397</v>
      </c>
      <c r="C580">
        <v>0.51931352751062398</v>
      </c>
      <c r="D580">
        <v>1.7889464111734328</v>
      </c>
      <c r="E580">
        <v>1.7888759907148499</v>
      </c>
      <c r="F580">
        <v>0.62793525068490796</v>
      </c>
      <c r="G580">
        <v>0.399883630131941</v>
      </c>
      <c r="H580">
        <v>1.01002350850891</v>
      </c>
      <c r="I580">
        <v>1.7796186671954399</v>
      </c>
    </row>
    <row r="581" spans="1:9" x14ac:dyDescent="0.25">
      <c r="A581">
        <v>27.9</v>
      </c>
      <c r="B581">
        <v>0.52578678230450104</v>
      </c>
      <c r="C581">
        <v>0.51292043506306195</v>
      </c>
      <c r="D581">
        <v>1.7874682069687704</v>
      </c>
      <c r="E581">
        <v>1.7898597463361201</v>
      </c>
      <c r="F581">
        <v>0.62879144891990701</v>
      </c>
      <c r="G581">
        <v>0.40279644687226401</v>
      </c>
      <c r="H581">
        <v>1.01004960945892</v>
      </c>
      <c r="I581">
        <v>1.7798711660114499</v>
      </c>
    </row>
    <row r="582" spans="1:9" x14ac:dyDescent="0.25">
      <c r="A582">
        <v>27.9</v>
      </c>
      <c r="B582">
        <v>0.52590677373866901</v>
      </c>
      <c r="C582">
        <v>0.50820308740259301</v>
      </c>
      <c r="D582">
        <v>1.7906862745131735</v>
      </c>
      <c r="E582">
        <v>1.7901426177045101</v>
      </c>
      <c r="F582">
        <v>0.63083439372198702</v>
      </c>
      <c r="G582">
        <v>0.39691844161213902</v>
      </c>
      <c r="H582">
        <v>1.0100414331319201</v>
      </c>
      <c r="I582">
        <v>1.78037064000569</v>
      </c>
    </row>
    <row r="583" spans="1:9" x14ac:dyDescent="0.25">
      <c r="A583">
        <v>27.9</v>
      </c>
      <c r="B583">
        <v>0.51591921466217805</v>
      </c>
      <c r="C583">
        <v>0.50205490728615099</v>
      </c>
      <c r="D583">
        <v>1.7879496144683731</v>
      </c>
      <c r="E583">
        <v>1.7903323402639999</v>
      </c>
      <c r="F583">
        <v>0.62681560535335601</v>
      </c>
      <c r="G583">
        <v>0.40221411141295499</v>
      </c>
      <c r="H583">
        <v>1.00981368433012</v>
      </c>
      <c r="I583">
        <v>1.7805916343089301</v>
      </c>
    </row>
    <row r="584" spans="1:9" x14ac:dyDescent="0.25">
      <c r="A584">
        <v>27.9</v>
      </c>
      <c r="B584">
        <v>0.52956479587993199</v>
      </c>
      <c r="C584">
        <v>0.50280486784556999</v>
      </c>
      <c r="D584">
        <v>1.7806197605155984</v>
      </c>
      <c r="E584">
        <v>1.79015976636908</v>
      </c>
      <c r="F584">
        <v>0.62462115671108998</v>
      </c>
      <c r="G584">
        <v>0.39752263729477699</v>
      </c>
      <c r="H584">
        <v>1.01178750591733</v>
      </c>
      <c r="I584">
        <v>1.7803669034904599</v>
      </c>
    </row>
    <row r="585" spans="1:9" x14ac:dyDescent="0.25">
      <c r="A585">
        <v>27.9</v>
      </c>
      <c r="B585">
        <v>0.52625121390878404</v>
      </c>
      <c r="C585">
        <v>0.49500288837754303</v>
      </c>
      <c r="D585">
        <v>1.7795901148282129</v>
      </c>
      <c r="E585">
        <v>1.7901139311721499</v>
      </c>
      <c r="F585">
        <v>0.626896872343772</v>
      </c>
      <c r="G585">
        <v>0.40337810234653199</v>
      </c>
      <c r="H585">
        <v>1.01168955188973</v>
      </c>
      <c r="I585">
        <v>1.78098633207687</v>
      </c>
    </row>
    <row r="586" spans="1:9" x14ac:dyDescent="0.25">
      <c r="A586">
        <v>27.9</v>
      </c>
      <c r="B586">
        <v>0.52046049047976894</v>
      </c>
      <c r="C586">
        <v>0.49631766837146102</v>
      </c>
      <c r="D586">
        <v>1.7883585276621532</v>
      </c>
      <c r="E586">
        <v>1.7905789716416201</v>
      </c>
      <c r="F586">
        <v>0.62429647545172195</v>
      </c>
      <c r="G586">
        <v>0.400488344560334</v>
      </c>
      <c r="H586">
        <v>1.0113427855619701</v>
      </c>
      <c r="I586">
        <v>1.7803188275047901</v>
      </c>
    </row>
    <row r="587" spans="1:9" x14ac:dyDescent="0.25">
      <c r="A587">
        <v>27.9</v>
      </c>
      <c r="B587">
        <v>0.51565736394035799</v>
      </c>
      <c r="C587">
        <v>0.49801086735072803</v>
      </c>
      <c r="D587">
        <v>1.7819155962321762</v>
      </c>
      <c r="E587">
        <v>1.7909264256423501</v>
      </c>
      <c r="F587">
        <v>0.621071856583162</v>
      </c>
      <c r="G587">
        <v>0.39749206073600601</v>
      </c>
      <c r="H587">
        <v>1.01125668162663</v>
      </c>
      <c r="I587">
        <v>1.7806600536342001</v>
      </c>
    </row>
    <row r="588" spans="1:9" x14ac:dyDescent="0.25">
      <c r="A588">
        <v>27.9</v>
      </c>
      <c r="B588">
        <v>0.50176659683652403</v>
      </c>
      <c r="C588">
        <v>0.49755865904605401</v>
      </c>
      <c r="D588">
        <v>1.7818816145263219</v>
      </c>
      <c r="E588">
        <v>1.7908612899479699</v>
      </c>
      <c r="F588">
        <v>0.62137199677061605</v>
      </c>
      <c r="G588">
        <v>0.40395121299190401</v>
      </c>
      <c r="H588">
        <v>1.0107320897794401</v>
      </c>
      <c r="I588">
        <v>1.7811422071526499</v>
      </c>
    </row>
    <row r="589" spans="1:9" x14ac:dyDescent="0.25">
      <c r="A589">
        <v>27.9</v>
      </c>
      <c r="B589">
        <v>0.499150764486742</v>
      </c>
      <c r="C589">
        <v>0.49034377173439803</v>
      </c>
      <c r="D589">
        <v>1.7829962144783431</v>
      </c>
      <c r="E589">
        <v>1.7911661296675401</v>
      </c>
      <c r="F589">
        <v>0.61649773565394494</v>
      </c>
      <c r="G589">
        <v>0.39809900911470802</v>
      </c>
      <c r="H589">
        <v>1.010695764287</v>
      </c>
      <c r="I589">
        <v>1.7809805749771399</v>
      </c>
    </row>
    <row r="590" spans="1:9" x14ac:dyDescent="0.25">
      <c r="A590">
        <v>27.9</v>
      </c>
      <c r="B590">
        <v>0.485182759719749</v>
      </c>
      <c r="C590">
        <v>0.49536193454725502</v>
      </c>
      <c r="D590">
        <v>1.7820379303732516</v>
      </c>
      <c r="E590">
        <v>1.7908751944675501</v>
      </c>
      <c r="F590">
        <v>0.61531263554188398</v>
      </c>
      <c r="G590">
        <v>0.40164905571866899</v>
      </c>
      <c r="H590">
        <v>1.0105686569429</v>
      </c>
      <c r="I590">
        <v>1.78071577208054</v>
      </c>
    </row>
    <row r="591" spans="1:9" x14ac:dyDescent="0.25">
      <c r="A591">
        <v>27.2</v>
      </c>
      <c r="B591">
        <v>0.49432234644281497</v>
      </c>
      <c r="C591">
        <v>0.50447578972717499</v>
      </c>
      <c r="D591">
        <v>1.7814455159678582</v>
      </c>
      <c r="E591">
        <v>1.78976279120918</v>
      </c>
      <c r="F591">
        <v>0.61678746169200804</v>
      </c>
      <c r="G591">
        <v>0.39933566975240098</v>
      </c>
      <c r="H591">
        <v>1.01165717572213</v>
      </c>
      <c r="I591">
        <v>1.7813976554217901</v>
      </c>
    </row>
    <row r="592" spans="1:9" x14ac:dyDescent="0.25">
      <c r="A592">
        <v>27.2</v>
      </c>
      <c r="B592">
        <v>0.50134985297321299</v>
      </c>
      <c r="C592">
        <v>0.50758675670384301</v>
      </c>
      <c r="D592">
        <v>1.7876947516744657</v>
      </c>
      <c r="E592">
        <v>1.7908676612732799</v>
      </c>
      <c r="F592">
        <v>0.61699466997991903</v>
      </c>
      <c r="G592">
        <v>0.39865010663089001</v>
      </c>
      <c r="H592">
        <v>1.01179049172556</v>
      </c>
      <c r="I592">
        <v>1.78125480852156</v>
      </c>
    </row>
    <row r="593" spans="1:9" x14ac:dyDescent="0.25">
      <c r="A593">
        <v>27.5</v>
      </c>
      <c r="B593">
        <v>0.51108478402978996</v>
      </c>
      <c r="C593">
        <v>0.49939670562796301</v>
      </c>
      <c r="D593">
        <v>1.7881523719799706</v>
      </c>
      <c r="E593">
        <v>1.7910274140950799</v>
      </c>
      <c r="F593">
        <v>0.620583644875077</v>
      </c>
      <c r="G593">
        <v>0.40220893698575</v>
      </c>
      <c r="H593">
        <v>1.01201533447448</v>
      </c>
      <c r="I593">
        <v>1.7817290400939301</v>
      </c>
    </row>
    <row r="594" spans="1:9" x14ac:dyDescent="0.25">
      <c r="A594">
        <v>27.7</v>
      </c>
      <c r="B594">
        <v>0.52420230233755805</v>
      </c>
      <c r="C594">
        <v>0.495946035581524</v>
      </c>
      <c r="D594">
        <v>1.7795651949105864</v>
      </c>
      <c r="E594">
        <v>1.79132710211934</v>
      </c>
      <c r="F594">
        <v>0.62386874437628104</v>
      </c>
      <c r="G594">
        <v>0.40101986220543301</v>
      </c>
      <c r="H594">
        <v>1.0122172774065401</v>
      </c>
      <c r="I594">
        <v>1.7814703780802701</v>
      </c>
    </row>
    <row r="595" spans="1:9" x14ac:dyDescent="0.25">
      <c r="A595">
        <v>27.7</v>
      </c>
      <c r="B595">
        <v>0.52901268904069398</v>
      </c>
      <c r="C595">
        <v>0.490739092826115</v>
      </c>
      <c r="D595">
        <v>1.7866888931811782</v>
      </c>
      <c r="E595">
        <v>1.79112026159407</v>
      </c>
      <c r="F595">
        <v>0.62415981164046397</v>
      </c>
      <c r="G595">
        <v>0.40282977437630102</v>
      </c>
      <c r="H595">
        <v>1.0122441202130299</v>
      </c>
      <c r="I595">
        <v>1.78128071957245</v>
      </c>
    </row>
    <row r="596" spans="1:9" x14ac:dyDescent="0.25">
      <c r="A596">
        <v>28.1</v>
      </c>
      <c r="B596">
        <v>0.529619771894558</v>
      </c>
      <c r="C596">
        <v>0.49538052478342298</v>
      </c>
      <c r="D596">
        <v>1.7887323264265507</v>
      </c>
      <c r="E596">
        <v>1.7913634998612</v>
      </c>
      <c r="F596">
        <v>0.62279358533864704</v>
      </c>
      <c r="G596">
        <v>0.40224372813665799</v>
      </c>
      <c r="H596">
        <v>1.01227030964267</v>
      </c>
      <c r="I596">
        <v>1.78120050987654</v>
      </c>
    </row>
    <row r="597" spans="1:9" x14ac:dyDescent="0.25">
      <c r="A597">
        <v>28</v>
      </c>
      <c r="B597">
        <v>0.53508505777862303</v>
      </c>
      <c r="C597">
        <v>0.49746965643371599</v>
      </c>
      <c r="D597">
        <v>1.7830562488253525</v>
      </c>
      <c r="E597">
        <v>1.79145854160518</v>
      </c>
      <c r="F597">
        <v>0.62543413529734904</v>
      </c>
      <c r="G597">
        <v>0.40331525549271002</v>
      </c>
      <c r="H597">
        <v>1.0122877729328801</v>
      </c>
      <c r="I597">
        <v>1.78143234678801</v>
      </c>
    </row>
    <row r="598" spans="1:9" x14ac:dyDescent="0.25">
      <c r="A598">
        <v>27.6</v>
      </c>
      <c r="B598">
        <v>0.53201495096691598</v>
      </c>
      <c r="C598">
        <v>0.49243252203746002</v>
      </c>
      <c r="D598">
        <v>1.7844472333183223</v>
      </c>
      <c r="E598">
        <v>1.79147709849348</v>
      </c>
      <c r="F598">
        <v>0.62587262619116801</v>
      </c>
      <c r="G598">
        <v>0.40684060543767098</v>
      </c>
      <c r="H598">
        <v>1.01229108331252</v>
      </c>
      <c r="I598">
        <v>1.78114562294246</v>
      </c>
    </row>
    <row r="599" spans="1:9" x14ac:dyDescent="0.25">
      <c r="A599">
        <v>28.3</v>
      </c>
      <c r="B599">
        <v>0.53219334125258899</v>
      </c>
      <c r="C599">
        <v>0.50213351558511199</v>
      </c>
      <c r="D599">
        <v>1.7826450701845153</v>
      </c>
      <c r="E599">
        <v>1.7911722799431999</v>
      </c>
      <c r="F599">
        <v>0.62835700173257603</v>
      </c>
      <c r="G599">
        <v>0.40449406536333099</v>
      </c>
      <c r="H599">
        <v>1.0123047043576801</v>
      </c>
      <c r="I599">
        <v>1.7811518828928099</v>
      </c>
    </row>
    <row r="600" spans="1:9" x14ac:dyDescent="0.25">
      <c r="A600">
        <v>28.3</v>
      </c>
      <c r="B600">
        <v>0.53280317972069802</v>
      </c>
      <c r="C600">
        <v>0.49873050819449499</v>
      </c>
      <c r="D600">
        <v>1.7892839627849191</v>
      </c>
      <c r="E600">
        <v>1.7912821889241599</v>
      </c>
      <c r="F600">
        <v>0.63092576457290395</v>
      </c>
      <c r="G600">
        <v>0.40340339350016802</v>
      </c>
      <c r="H600">
        <v>1.0123131684703499</v>
      </c>
      <c r="I600">
        <v>1.78109380812732</v>
      </c>
    </row>
    <row r="601" spans="1:9" x14ac:dyDescent="0.25">
      <c r="A601">
        <v>28.2</v>
      </c>
      <c r="B601">
        <v>0.53065257184222603</v>
      </c>
      <c r="C601">
        <v>0.49489295397927602</v>
      </c>
      <c r="D601">
        <v>1.786816890939896</v>
      </c>
      <c r="E601">
        <v>1.7914601028919901</v>
      </c>
      <c r="F601">
        <v>0.63330223167935495</v>
      </c>
      <c r="G601">
        <v>0.40282009995658902</v>
      </c>
      <c r="H601">
        <v>1.0123133902980901</v>
      </c>
      <c r="I601">
        <v>1.7812435077742801</v>
      </c>
    </row>
    <row r="602" spans="1:9" x14ac:dyDescent="0.25">
      <c r="A602">
        <v>28.2</v>
      </c>
      <c r="B602">
        <v>0.53388841181105695</v>
      </c>
      <c r="C602">
        <v>0.49387924252444099</v>
      </c>
      <c r="D602">
        <v>1.7802958015864541</v>
      </c>
      <c r="E602">
        <v>1.79146068674673</v>
      </c>
      <c r="F602">
        <v>0.63163576453619197</v>
      </c>
      <c r="G602">
        <v>0.40389431117677599</v>
      </c>
      <c r="H602">
        <v>1.01231071243129</v>
      </c>
      <c r="I602">
        <v>1.7812813723341501</v>
      </c>
    </row>
    <row r="603" spans="1:9" x14ac:dyDescent="0.25">
      <c r="A603">
        <v>28.1</v>
      </c>
      <c r="B603">
        <v>0.52533796655901599</v>
      </c>
      <c r="C603">
        <v>0.490141407543917</v>
      </c>
      <c r="D603">
        <v>1.7849558261826084</v>
      </c>
      <c r="E603">
        <v>1.79148750115913</v>
      </c>
      <c r="F603">
        <v>0.62558673230546302</v>
      </c>
      <c r="G603">
        <v>0.40215794252894899</v>
      </c>
      <c r="H603">
        <v>1.0103880417878801</v>
      </c>
      <c r="I603">
        <v>1.7817816422231001</v>
      </c>
    </row>
    <row r="604" spans="1:9" x14ac:dyDescent="0.25">
      <c r="A604">
        <v>27.9</v>
      </c>
      <c r="B604">
        <v>0.49609868329975398</v>
      </c>
      <c r="C604">
        <v>0.47437164082494199</v>
      </c>
      <c r="D604">
        <v>1.7878986419095917</v>
      </c>
      <c r="E604">
        <v>1.791461518804</v>
      </c>
      <c r="F604">
        <v>0.62098772421304704</v>
      </c>
      <c r="G604">
        <v>0.40157321227260701</v>
      </c>
      <c r="H604">
        <v>1.0115155224897601</v>
      </c>
      <c r="I604">
        <v>1.7821069801438301</v>
      </c>
    </row>
    <row r="605" spans="1:9" x14ac:dyDescent="0.25">
      <c r="A605">
        <v>28.1</v>
      </c>
      <c r="B605">
        <v>0.47222856070208602</v>
      </c>
      <c r="C605">
        <v>0.46802577336418999</v>
      </c>
      <c r="D605">
        <v>1.790663620042604</v>
      </c>
      <c r="E605">
        <v>1.79153675605406</v>
      </c>
      <c r="F605">
        <v>0.62250555489374304</v>
      </c>
      <c r="G605">
        <v>0.39758556983041499</v>
      </c>
      <c r="H605">
        <v>1.01159490952625</v>
      </c>
      <c r="I605">
        <v>1.7828757322639299</v>
      </c>
    </row>
    <row r="606" spans="1:9" x14ac:dyDescent="0.25">
      <c r="A606">
        <v>28.2</v>
      </c>
      <c r="B606">
        <v>0.45799472063283603</v>
      </c>
      <c r="C606">
        <v>0.46639450865951898</v>
      </c>
      <c r="D606">
        <v>1.7862426001109584</v>
      </c>
      <c r="E606">
        <v>1.79142562251091</v>
      </c>
      <c r="F606">
        <v>0.62433225792844704</v>
      </c>
      <c r="G606">
        <v>0.39696764798309497</v>
      </c>
      <c r="H606">
        <v>1.01134405715822</v>
      </c>
      <c r="I606">
        <v>1.78319987342485</v>
      </c>
    </row>
    <row r="607" spans="1:9" x14ac:dyDescent="0.25">
      <c r="A607">
        <v>28.2</v>
      </c>
      <c r="B607">
        <v>0.46840773647603601</v>
      </c>
      <c r="C607">
        <v>0.49012066843721003</v>
      </c>
      <c r="D607">
        <v>1.7847587322886533</v>
      </c>
      <c r="E607">
        <v>1.79166280623185</v>
      </c>
      <c r="F607">
        <v>0.62621359877349803</v>
      </c>
      <c r="G607">
        <v>0.40040988097258801</v>
      </c>
      <c r="H607">
        <v>1.01199368423104</v>
      </c>
      <c r="I607">
        <v>1.7829446358359999</v>
      </c>
    </row>
    <row r="608" spans="1:9" x14ac:dyDescent="0.25">
      <c r="A608">
        <v>27.1</v>
      </c>
      <c r="B608">
        <v>0.496273624807478</v>
      </c>
      <c r="C608">
        <v>0.50495420337985197</v>
      </c>
      <c r="D608">
        <v>1.7861055405640125</v>
      </c>
      <c r="E608">
        <v>1.7916800823413299</v>
      </c>
      <c r="F608">
        <v>0.62906228735995495</v>
      </c>
      <c r="G608">
        <v>0.40158157070901901</v>
      </c>
      <c r="H608">
        <v>1.0148752554689</v>
      </c>
      <c r="I608">
        <v>1.7830258997700701</v>
      </c>
    </row>
    <row r="609" spans="1:9" x14ac:dyDescent="0.25">
      <c r="A609">
        <v>27.2</v>
      </c>
      <c r="B609">
        <v>0.51711198422970095</v>
      </c>
      <c r="C609">
        <v>0.51394302132649605</v>
      </c>
      <c r="D609">
        <v>1.7901403017724475</v>
      </c>
      <c r="E609">
        <v>1.79166372828819</v>
      </c>
      <c r="F609">
        <v>0.63121620068023598</v>
      </c>
      <c r="G609">
        <v>0.40099684045267597</v>
      </c>
      <c r="H609">
        <v>1.0151932359739999</v>
      </c>
      <c r="I609">
        <v>1.7832411322677499</v>
      </c>
    </row>
    <row r="610" spans="1:9" x14ac:dyDescent="0.25">
      <c r="A610">
        <v>27.2</v>
      </c>
      <c r="B610">
        <v>0.52927028783695196</v>
      </c>
      <c r="C610">
        <v>0.51509369921193604</v>
      </c>
      <c r="D610">
        <v>1.789875244466784</v>
      </c>
      <c r="E610">
        <v>1.79154055622966</v>
      </c>
      <c r="F610">
        <v>0.63350572629152002</v>
      </c>
      <c r="G610">
        <v>0.39700389575546202</v>
      </c>
      <c r="H610">
        <v>1.0154035010311899</v>
      </c>
      <c r="I610">
        <v>1.7834699164485599</v>
      </c>
    </row>
    <row r="611" spans="1:9" x14ac:dyDescent="0.25">
      <c r="A611">
        <v>27.2</v>
      </c>
      <c r="B611">
        <v>0.537364937207372</v>
      </c>
      <c r="C611">
        <v>0.51954333425496202</v>
      </c>
      <c r="D611">
        <v>1.7847847849298084</v>
      </c>
      <c r="E611">
        <v>1.7911555812514699</v>
      </c>
      <c r="F611">
        <v>0.63459747433840896</v>
      </c>
      <c r="G611">
        <v>0.402226682711747</v>
      </c>
      <c r="H611">
        <v>1.01550517587137</v>
      </c>
      <c r="I611">
        <v>1.7828750861160301</v>
      </c>
    </row>
    <row r="612" spans="1:9" x14ac:dyDescent="0.25">
      <c r="A612">
        <v>27</v>
      </c>
      <c r="B612">
        <v>0.53715305961779203</v>
      </c>
      <c r="C612">
        <v>0.52594302584951103</v>
      </c>
      <c r="D612">
        <v>1.7838332971658877</v>
      </c>
      <c r="E612">
        <v>1.7909026593369299</v>
      </c>
      <c r="F612">
        <v>0.63701570286231901</v>
      </c>
      <c r="G612">
        <v>0.40563927104706599</v>
      </c>
      <c r="H612">
        <v>1.01552346763638</v>
      </c>
      <c r="I612">
        <v>1.7829874534180301</v>
      </c>
    </row>
    <row r="613" spans="1:9" x14ac:dyDescent="0.25">
      <c r="A613">
        <v>26.9</v>
      </c>
      <c r="B613">
        <v>0.53123990397844301</v>
      </c>
      <c r="C613">
        <v>0.52467933731529204</v>
      </c>
      <c r="D613">
        <v>1.7884095002209348</v>
      </c>
      <c r="E613">
        <v>1.79169138579791</v>
      </c>
      <c r="F613">
        <v>0.639778957785336</v>
      </c>
      <c r="G613">
        <v>0.40918173524886597</v>
      </c>
      <c r="H613">
        <v>1.0155291216864</v>
      </c>
      <c r="I613">
        <v>1.78344492080918</v>
      </c>
    </row>
    <row r="614" spans="1:9" x14ac:dyDescent="0.25">
      <c r="A614">
        <v>26.6</v>
      </c>
      <c r="B614">
        <v>0.52735239613689999</v>
      </c>
      <c r="C614">
        <v>0.51843584091482198</v>
      </c>
      <c r="D614">
        <v>1.7814205960502316</v>
      </c>
      <c r="E614">
        <v>1.7914542601274599</v>
      </c>
      <c r="F614">
        <v>0.64267688401049705</v>
      </c>
      <c r="G614">
        <v>0.40216779725798402</v>
      </c>
      <c r="H614">
        <v>1.0155278302067801</v>
      </c>
      <c r="I614">
        <v>1.78310355433389</v>
      </c>
    </row>
    <row r="615" spans="1:9" x14ac:dyDescent="0.25">
      <c r="A615">
        <v>26.4</v>
      </c>
      <c r="B615">
        <v>0.52156104147216897</v>
      </c>
      <c r="C615">
        <v>0.51204714576314403</v>
      </c>
      <c r="D615">
        <v>1.784382668077199</v>
      </c>
      <c r="E615">
        <v>1.7910261605473099</v>
      </c>
      <c r="F615">
        <v>0.64503442074805895</v>
      </c>
      <c r="G615">
        <v>0.40048557326358603</v>
      </c>
      <c r="H615">
        <v>1.0155305090181399</v>
      </c>
      <c r="I615">
        <v>1.78299641555944</v>
      </c>
    </row>
    <row r="616" spans="1:9" x14ac:dyDescent="0.25">
      <c r="A616">
        <v>26.2</v>
      </c>
      <c r="B616">
        <v>0.51074313685722394</v>
      </c>
      <c r="C616">
        <v>0.50620684322246401</v>
      </c>
      <c r="D616">
        <v>1.7900780019783813</v>
      </c>
      <c r="E616">
        <v>1.79048139592428</v>
      </c>
      <c r="F616">
        <v>0.641221978925956</v>
      </c>
      <c r="G616">
        <v>0.40103043475280398</v>
      </c>
      <c r="H616">
        <v>1.01545336367067</v>
      </c>
      <c r="I616">
        <v>1.78284049969867</v>
      </c>
    </row>
    <row r="617" spans="1:9" x14ac:dyDescent="0.25">
      <c r="A617">
        <v>26.3</v>
      </c>
      <c r="B617">
        <v>0.48588345460642501</v>
      </c>
      <c r="C617">
        <v>0.479773311044151</v>
      </c>
      <c r="D617">
        <v>1.7878488020743386</v>
      </c>
      <c r="E617">
        <v>1.7903681095885</v>
      </c>
      <c r="F617">
        <v>0.64465681458657198</v>
      </c>
      <c r="G617">
        <v>0.40506289922713501</v>
      </c>
      <c r="H617">
        <v>1.0099254314083399</v>
      </c>
      <c r="I617">
        <v>1.7826164583656801</v>
      </c>
    </row>
    <row r="618" spans="1:9" x14ac:dyDescent="0.25">
      <c r="A618">
        <v>26.3</v>
      </c>
      <c r="B618">
        <v>0.485298640730919</v>
      </c>
      <c r="C618">
        <v>0.47994408844490399</v>
      </c>
      <c r="D618">
        <v>1.7902218578664979</v>
      </c>
      <c r="E618">
        <v>1.7896750235824701</v>
      </c>
      <c r="F618">
        <v>0.64748266351874895</v>
      </c>
      <c r="G618">
        <v>0.40512088024855503</v>
      </c>
      <c r="H618">
        <v>1.0097487066548001</v>
      </c>
      <c r="I618">
        <v>1.7822669268736899</v>
      </c>
    </row>
    <row r="619" spans="1:9" x14ac:dyDescent="0.25">
      <c r="A619">
        <v>26.7</v>
      </c>
      <c r="B619">
        <v>0.492678680109849</v>
      </c>
      <c r="C619">
        <v>0.47981940230826697</v>
      </c>
      <c r="D619">
        <v>1.7837732628188785</v>
      </c>
      <c r="E619">
        <v>1.7898639021101499</v>
      </c>
      <c r="F619">
        <v>0.64771932145533795</v>
      </c>
      <c r="G619">
        <v>0.39750984258830901</v>
      </c>
      <c r="H619">
        <v>1.0096042530929299</v>
      </c>
      <c r="I619">
        <v>1.78254361332873</v>
      </c>
    </row>
    <row r="620" spans="1:9" x14ac:dyDescent="0.25">
      <c r="A620">
        <v>26.6</v>
      </c>
      <c r="B620">
        <v>0.50554015066979396</v>
      </c>
      <c r="C620">
        <v>0.49375257006650902</v>
      </c>
      <c r="D620">
        <v>1.7894436768024342</v>
      </c>
      <c r="E620">
        <v>1.7901180403544801</v>
      </c>
      <c r="F620">
        <v>0.64900443565418897</v>
      </c>
      <c r="G620">
        <v>0.398164241573366</v>
      </c>
      <c r="H620">
        <v>1.0082246314966099</v>
      </c>
      <c r="I620">
        <v>1.7824296734301901</v>
      </c>
    </row>
    <row r="621" spans="1:9" x14ac:dyDescent="0.25">
      <c r="A621">
        <v>26.9</v>
      </c>
      <c r="B621">
        <v>0.51363279307602805</v>
      </c>
      <c r="C621">
        <v>0.49711121164713801</v>
      </c>
      <c r="D621">
        <v>1.7847609977357104</v>
      </c>
      <c r="E621">
        <v>1.7901950694155799</v>
      </c>
      <c r="F621">
        <v>0.65312021074609306</v>
      </c>
      <c r="G621">
        <v>0.39987775994487101</v>
      </c>
      <c r="H621">
        <v>0.99748921549027703</v>
      </c>
      <c r="I621">
        <v>1.78346977815417</v>
      </c>
    </row>
    <row r="622" spans="1:9" x14ac:dyDescent="0.25">
      <c r="A622">
        <v>26.9</v>
      </c>
      <c r="B622">
        <v>0.52765176966829797</v>
      </c>
      <c r="C622">
        <v>0.49760689096844102</v>
      </c>
      <c r="D622">
        <v>1.779559531292944</v>
      </c>
      <c r="E622">
        <v>1.7900381136355199</v>
      </c>
      <c r="F622">
        <v>0.65167214755407299</v>
      </c>
      <c r="G622">
        <v>0.40565518428949199</v>
      </c>
      <c r="H622">
        <v>0.997518525499275</v>
      </c>
      <c r="I622">
        <v>1.78392245273247</v>
      </c>
    </row>
    <row r="623" spans="1:9" x14ac:dyDescent="0.25">
      <c r="A623">
        <v>27</v>
      </c>
      <c r="B623">
        <v>0.54373385015562803</v>
      </c>
      <c r="C623">
        <v>0.50070719382641904</v>
      </c>
      <c r="D623">
        <v>1.7901187800254066</v>
      </c>
      <c r="E623">
        <v>1.7896000222116999</v>
      </c>
      <c r="F623">
        <v>0.65146803744195203</v>
      </c>
      <c r="G623">
        <v>0.40688100358026102</v>
      </c>
      <c r="H623">
        <v>0.99765020480297195</v>
      </c>
      <c r="I623">
        <v>1.7840398656519101</v>
      </c>
    </row>
    <row r="624" spans="1:9" x14ac:dyDescent="0.25">
      <c r="A624">
        <v>26.9</v>
      </c>
      <c r="B624">
        <v>0.55611307282518696</v>
      </c>
      <c r="C624">
        <v>0.50058565633292096</v>
      </c>
      <c r="D624">
        <v>1.789110656085062</v>
      </c>
      <c r="E624">
        <v>1.7887053607046599</v>
      </c>
      <c r="F624">
        <v>0.65146254923593305</v>
      </c>
      <c r="G624">
        <v>0.40102224781026802</v>
      </c>
      <c r="H624">
        <v>0.99823447667474596</v>
      </c>
      <c r="I624">
        <v>1.7841061073029301</v>
      </c>
    </row>
    <row r="625" spans="1:9" x14ac:dyDescent="0.25">
      <c r="A625">
        <v>26.6</v>
      </c>
      <c r="B625">
        <v>0.55136073172340905</v>
      </c>
      <c r="C625">
        <v>0.48296645087252399</v>
      </c>
      <c r="D625">
        <v>1.7813628271502793</v>
      </c>
      <c r="E625">
        <v>1.7895468773941701</v>
      </c>
      <c r="F625">
        <v>0.648938610355559</v>
      </c>
      <c r="G625">
        <v>0.39814871227205501</v>
      </c>
      <c r="H625">
        <v>0.99808370810165803</v>
      </c>
      <c r="I625">
        <v>1.7845253244550101</v>
      </c>
    </row>
    <row r="626" spans="1:9" x14ac:dyDescent="0.25">
      <c r="A626">
        <v>26.5</v>
      </c>
      <c r="B626">
        <v>0.54533631545116301</v>
      </c>
      <c r="C626">
        <v>0.49193416183549998</v>
      </c>
      <c r="D626">
        <v>1.7809641084682555</v>
      </c>
      <c r="E626">
        <v>1.7897019081668999</v>
      </c>
      <c r="F626">
        <v>0.64471634056128102</v>
      </c>
      <c r="G626">
        <v>0.40341949121554799</v>
      </c>
      <c r="H626">
        <v>0.99761332893911803</v>
      </c>
      <c r="I626">
        <v>1.78460830384026</v>
      </c>
    </row>
    <row r="627" spans="1:9" x14ac:dyDescent="0.25">
      <c r="A627">
        <v>26.1</v>
      </c>
      <c r="B627">
        <v>0.53761666337627001</v>
      </c>
      <c r="C627">
        <v>0.49047813562982701</v>
      </c>
      <c r="D627">
        <v>1.7829701618371883</v>
      </c>
      <c r="E627">
        <v>1.78998398030717</v>
      </c>
      <c r="F627">
        <v>0.64478985153911395</v>
      </c>
      <c r="G627">
        <v>0.40684168849733099</v>
      </c>
      <c r="H627">
        <v>0.99726181531360802</v>
      </c>
      <c r="I627">
        <v>1.7841033013182901</v>
      </c>
    </row>
    <row r="628" spans="1:9" x14ac:dyDescent="0.25">
      <c r="A628">
        <v>25.6</v>
      </c>
      <c r="B628">
        <v>0.53254897515766797</v>
      </c>
      <c r="C628">
        <v>0.48853993309175298</v>
      </c>
      <c r="D628">
        <v>1.785615071276182</v>
      </c>
      <c r="E628">
        <v>1.79016830976431</v>
      </c>
      <c r="F628">
        <v>0.64847658630465899</v>
      </c>
      <c r="G628">
        <v>0.40512873853989501</v>
      </c>
      <c r="H628">
        <v>0.99711749952672402</v>
      </c>
      <c r="I628">
        <v>1.7845554169753299</v>
      </c>
    </row>
    <row r="629" spans="1:9" x14ac:dyDescent="0.25">
      <c r="A629">
        <v>25.3</v>
      </c>
      <c r="B629">
        <v>0.53299912121127002</v>
      </c>
      <c r="C629">
        <v>0.48619850992121899</v>
      </c>
      <c r="D629">
        <v>1.781993754155641</v>
      </c>
      <c r="E629">
        <v>1.7903402409554099</v>
      </c>
      <c r="F629">
        <v>0.64718877990655099</v>
      </c>
      <c r="G629">
        <v>0.40392263518455501</v>
      </c>
      <c r="H629">
        <v>0.99705775521238105</v>
      </c>
      <c r="I629">
        <v>1.78489904887844</v>
      </c>
    </row>
    <row r="630" spans="1:9" x14ac:dyDescent="0.25">
      <c r="A630">
        <v>25.4</v>
      </c>
      <c r="B630">
        <v>0.53489674080268301</v>
      </c>
      <c r="C630">
        <v>0.47886799230856603</v>
      </c>
      <c r="D630">
        <v>1.7802187763865176</v>
      </c>
      <c r="E630">
        <v>1.79038178440255</v>
      </c>
      <c r="F630">
        <v>0.64964714392028</v>
      </c>
      <c r="G630">
        <v>0.39756965658798898</v>
      </c>
      <c r="H630">
        <v>0.99640507543977996</v>
      </c>
      <c r="I630">
        <v>1.7847384061600999</v>
      </c>
    </row>
    <row r="631" spans="1:9" x14ac:dyDescent="0.25">
      <c r="A631">
        <v>25.5</v>
      </c>
      <c r="B631">
        <v>0.56769990989241803</v>
      </c>
      <c r="C631">
        <v>0.48753020913761802</v>
      </c>
      <c r="D631">
        <v>1.7888671205264395</v>
      </c>
      <c r="E631">
        <v>1.79062439897129</v>
      </c>
      <c r="F631">
        <v>0.64763948193256704</v>
      </c>
      <c r="G631">
        <v>0.40284311939561801</v>
      </c>
      <c r="H631">
        <v>0.996268626056935</v>
      </c>
      <c r="I631">
        <v>1.7845116414793201</v>
      </c>
    </row>
    <row r="632" spans="1:9" x14ac:dyDescent="0.25">
      <c r="A632">
        <v>25.5</v>
      </c>
      <c r="B632">
        <v>0.60012921289646903</v>
      </c>
      <c r="C632">
        <v>0.47478310669934398</v>
      </c>
      <c r="D632">
        <v>1.7851959635706456</v>
      </c>
      <c r="E632">
        <v>1.7908332505804401</v>
      </c>
      <c r="F632">
        <v>0.64818195027445802</v>
      </c>
      <c r="G632">
        <v>0.40568364260244799</v>
      </c>
      <c r="H632">
        <v>0.99613428944663296</v>
      </c>
      <c r="I632">
        <v>1.7842833085029</v>
      </c>
    </row>
    <row r="633" spans="1:9" x14ac:dyDescent="0.25">
      <c r="A633">
        <v>25.3</v>
      </c>
      <c r="B633">
        <v>0.62635559104424798</v>
      </c>
      <c r="C633">
        <v>0.51024954050065197</v>
      </c>
      <c r="D633">
        <v>1.7860217190229053</v>
      </c>
      <c r="E633">
        <v>1.7911829801380299</v>
      </c>
      <c r="F633">
        <v>0.64871546782276501</v>
      </c>
      <c r="G633">
        <v>0.40512330197969598</v>
      </c>
      <c r="H633">
        <v>1.0007868093283601</v>
      </c>
      <c r="I633">
        <v>1.7844416725075001</v>
      </c>
    </row>
    <row r="634" spans="1:9" x14ac:dyDescent="0.25">
      <c r="A634">
        <v>25.3</v>
      </c>
      <c r="B634">
        <v>0.61294439546171497</v>
      </c>
      <c r="C634">
        <v>0.51302709252013801</v>
      </c>
      <c r="D634">
        <v>1.7861814330404204</v>
      </c>
      <c r="E634">
        <v>1.79056243623067</v>
      </c>
      <c r="F634">
        <v>0.64838352602673999</v>
      </c>
      <c r="G634">
        <v>0.40219902511688999</v>
      </c>
      <c r="H634">
        <v>0.99977085786683995</v>
      </c>
      <c r="I634">
        <v>1.7843775661950401</v>
      </c>
    </row>
    <row r="635" spans="1:9" x14ac:dyDescent="0.25">
      <c r="A635">
        <v>25.3</v>
      </c>
      <c r="B635">
        <v>0.61072480011690999</v>
      </c>
      <c r="C635">
        <v>0.50286085477610598</v>
      </c>
      <c r="D635">
        <v>1.7881070630388314</v>
      </c>
      <c r="E635">
        <v>1.7909002641427301</v>
      </c>
      <c r="F635">
        <v>0.64900886261664703</v>
      </c>
      <c r="G635">
        <v>0.39814602840791902</v>
      </c>
      <c r="H635">
        <v>0.99971373065785596</v>
      </c>
      <c r="I635">
        <v>1.78386933921535</v>
      </c>
    </row>
    <row r="636" spans="1:9" x14ac:dyDescent="0.25">
      <c r="A636">
        <v>25.4</v>
      </c>
      <c r="B636">
        <v>0.59446539634643603</v>
      </c>
      <c r="C636">
        <v>0.49398738552867399</v>
      </c>
      <c r="D636">
        <v>1.780402277598131</v>
      </c>
      <c r="E636">
        <v>1.7910677340002099</v>
      </c>
      <c r="F636">
        <v>0.65055084209834602</v>
      </c>
      <c r="G636">
        <v>0.40640688526950702</v>
      </c>
      <c r="H636">
        <v>0.99963407644872304</v>
      </c>
      <c r="I636">
        <v>1.78409183741295</v>
      </c>
    </row>
    <row r="637" spans="1:9" x14ac:dyDescent="0.25">
      <c r="A637">
        <v>25.1</v>
      </c>
      <c r="B637">
        <v>0.537623156786733</v>
      </c>
      <c r="C637">
        <v>0.50175204369953996</v>
      </c>
      <c r="D637">
        <v>1.7905605422015125</v>
      </c>
      <c r="E637">
        <v>1.79127389204214</v>
      </c>
      <c r="F637">
        <v>0.64791352731016705</v>
      </c>
      <c r="G637">
        <v>0.41036630551116898</v>
      </c>
      <c r="H637">
        <v>0.99975712745200795</v>
      </c>
      <c r="I637">
        <v>1.7843898273116701</v>
      </c>
    </row>
    <row r="638" spans="1:9" x14ac:dyDescent="0.25">
      <c r="A638">
        <v>24.8</v>
      </c>
      <c r="B638">
        <v>0.31910023023914003</v>
      </c>
      <c r="C638">
        <v>0.64879721535600898</v>
      </c>
      <c r="D638">
        <v>1.7862369364933159</v>
      </c>
      <c r="E638">
        <v>1.7905162707031801</v>
      </c>
      <c r="F638">
        <v>0.65072051804813102</v>
      </c>
      <c r="G638">
        <v>0.40862838518169198</v>
      </c>
      <c r="H638">
        <v>0.98225807685886901</v>
      </c>
      <c r="I638">
        <v>1.78415608883924</v>
      </c>
    </row>
    <row r="639" spans="1:9" x14ac:dyDescent="0.25">
      <c r="A639">
        <v>24.6</v>
      </c>
      <c r="B639">
        <v>0.26505212863512301</v>
      </c>
      <c r="C639">
        <v>0.68856561740951605</v>
      </c>
      <c r="D639">
        <v>1.7850487095119436</v>
      </c>
      <c r="E639">
        <v>1.7905137290779101</v>
      </c>
      <c r="F639">
        <v>0.65178471338572896</v>
      </c>
      <c r="G639">
        <v>0.40923699414867798</v>
      </c>
      <c r="H639">
        <v>0.98226678394806299</v>
      </c>
      <c r="I639">
        <v>1.7840522683625499</v>
      </c>
    </row>
    <row r="640" spans="1:9" x14ac:dyDescent="0.25">
      <c r="A640">
        <v>24.6</v>
      </c>
      <c r="B640">
        <v>0.15502737366919001</v>
      </c>
      <c r="C640">
        <v>0.70690228628381002</v>
      </c>
      <c r="D640">
        <v>1.7822984567848015</v>
      </c>
      <c r="E640">
        <v>1.7892627905571401</v>
      </c>
      <c r="F640">
        <v>0.64899136573778005</v>
      </c>
      <c r="G640">
        <v>0.398120126131282</v>
      </c>
      <c r="H640">
        <v>0.98227256148039399</v>
      </c>
      <c r="I640">
        <v>1.7847425431630899</v>
      </c>
    </row>
    <row r="641" spans="1:9" x14ac:dyDescent="0.25">
      <c r="A641">
        <v>24.7</v>
      </c>
      <c r="B641">
        <v>0.15536341338802001</v>
      </c>
      <c r="C641">
        <v>0.71962949110643204</v>
      </c>
      <c r="D641">
        <v>1.7841527252009182</v>
      </c>
      <c r="E641">
        <v>1.78850441123985</v>
      </c>
      <c r="F641">
        <v>0.65032413396806998</v>
      </c>
      <c r="G641">
        <v>0.40870955102123702</v>
      </c>
      <c r="H641">
        <v>0.98229011973432301</v>
      </c>
      <c r="I641">
        <v>1.78445348076985</v>
      </c>
    </row>
    <row r="642" spans="1:9" x14ac:dyDescent="0.25">
      <c r="A642">
        <v>24.8</v>
      </c>
      <c r="B642">
        <v>0.15548549971787001</v>
      </c>
      <c r="C642">
        <v>0.73431836929904204</v>
      </c>
      <c r="D642">
        <v>1.7848470847238747</v>
      </c>
      <c r="E642">
        <v>1.7883066860999</v>
      </c>
      <c r="F642">
        <v>0.65457240905226399</v>
      </c>
      <c r="G642">
        <v>0.409205575752151</v>
      </c>
      <c r="H642">
        <v>0.982293917372559</v>
      </c>
      <c r="I642">
        <v>1.78472966539856</v>
      </c>
    </row>
    <row r="643" spans="1:9" x14ac:dyDescent="0.25">
      <c r="A643">
        <v>24.6</v>
      </c>
      <c r="B643">
        <v>0.104130593664457</v>
      </c>
      <c r="C643">
        <v>0.76685228411177897</v>
      </c>
      <c r="D643">
        <v>1.7906115147602941</v>
      </c>
      <c r="E643">
        <v>1.78701956438113</v>
      </c>
      <c r="F643">
        <v>0.65470424992671705</v>
      </c>
      <c r="G643">
        <v>0.40862838518169198</v>
      </c>
      <c r="H643">
        <v>0.98217662346982904</v>
      </c>
      <c r="I643">
        <v>1.7846975041034501</v>
      </c>
    </row>
    <row r="644" spans="1:9" x14ac:dyDescent="0.25">
      <c r="A644">
        <v>25.2</v>
      </c>
      <c r="B644">
        <v>6.7635598362005694E-2</v>
      </c>
      <c r="C644">
        <v>0.85010883686960603</v>
      </c>
      <c r="D644">
        <v>1.7833190406839592</v>
      </c>
      <c r="E644">
        <v>1.7858472793356599</v>
      </c>
      <c r="F644">
        <v>0.65683955013121398</v>
      </c>
      <c r="G644">
        <v>0.41039242165267498</v>
      </c>
      <c r="H644">
        <v>0.98319940550194296</v>
      </c>
      <c r="I644">
        <v>1.7844799258812101</v>
      </c>
    </row>
    <row r="645" spans="1:9" x14ac:dyDescent="0.25">
      <c r="A645">
        <v>25.7</v>
      </c>
      <c r="B645">
        <v>6.3767245588815802E-2</v>
      </c>
      <c r="C645">
        <v>0.858687875972725</v>
      </c>
      <c r="D645">
        <v>1.7888841113793665</v>
      </c>
      <c r="E645">
        <v>1.78638992043828</v>
      </c>
      <c r="F645">
        <v>0.65486767718099703</v>
      </c>
      <c r="G645">
        <v>0.39985722771023202</v>
      </c>
      <c r="H645">
        <v>0.98321617345770795</v>
      </c>
      <c r="I645">
        <v>1.78437941961834</v>
      </c>
    </row>
    <row r="646" spans="1:9" x14ac:dyDescent="0.25">
      <c r="A646">
        <v>25.7</v>
      </c>
      <c r="B646">
        <v>6.4718538118082897E-2</v>
      </c>
      <c r="C646">
        <v>0.86418980008132995</v>
      </c>
      <c r="D646">
        <v>1.783672450424844</v>
      </c>
      <c r="E646">
        <v>1.7880253261152199</v>
      </c>
      <c r="F646">
        <v>0.65307350455624202</v>
      </c>
      <c r="G646">
        <v>0.406962222395999</v>
      </c>
      <c r="H646">
        <v>0.983231424135112</v>
      </c>
      <c r="I646">
        <v>1.78419694410011</v>
      </c>
    </row>
    <row r="647" spans="1:9" x14ac:dyDescent="0.25">
      <c r="A647">
        <v>25.7</v>
      </c>
      <c r="B647">
        <v>6.0566384040409302E-2</v>
      </c>
      <c r="C647">
        <v>0.85308264931484001</v>
      </c>
      <c r="D647">
        <v>1.7876788935450671</v>
      </c>
      <c r="E647">
        <v>1.78761180435689</v>
      </c>
      <c r="F647">
        <v>0.64467710685509705</v>
      </c>
      <c r="G647">
        <v>0.40627222621425801</v>
      </c>
      <c r="H647">
        <v>0.98309869142779105</v>
      </c>
      <c r="I647">
        <v>1.7841765859740899</v>
      </c>
    </row>
    <row r="648" spans="1:9" x14ac:dyDescent="0.25">
      <c r="A648">
        <v>25.6</v>
      </c>
      <c r="B648">
        <v>6.0776047336366303E-2</v>
      </c>
      <c r="C648">
        <v>0.85196717925215004</v>
      </c>
      <c r="D648">
        <v>1.7886870174854117</v>
      </c>
      <c r="E648">
        <v>1.78706915978328</v>
      </c>
      <c r="F648">
        <v>0.64060075362795399</v>
      </c>
      <c r="G648">
        <v>0.40572032679743503</v>
      </c>
      <c r="H648">
        <v>0.983084591219193</v>
      </c>
      <c r="I648">
        <v>1.7846609112865499</v>
      </c>
    </row>
    <row r="649" spans="1:9" x14ac:dyDescent="0.25">
      <c r="A649">
        <v>25.5</v>
      </c>
      <c r="B649">
        <v>6.0340572379753002E-2</v>
      </c>
      <c r="C649">
        <v>0.85786527749007402</v>
      </c>
      <c r="D649">
        <v>1.788196548197581</v>
      </c>
      <c r="E649">
        <v>1.78647508544607</v>
      </c>
      <c r="F649">
        <v>0.63676184288863602</v>
      </c>
      <c r="G649">
        <v>0.408055798673221</v>
      </c>
      <c r="H649">
        <v>0.983071086433286</v>
      </c>
      <c r="I649">
        <v>1.7841114501565201</v>
      </c>
    </row>
    <row r="650" spans="1:9" x14ac:dyDescent="0.25">
      <c r="A650">
        <v>25.5</v>
      </c>
      <c r="B650">
        <v>6.1225550474669099E-2</v>
      </c>
      <c r="C650">
        <v>0.86008777801525405</v>
      </c>
      <c r="D650">
        <v>1.7877072116332791</v>
      </c>
      <c r="E650">
        <v>1.78791523290148</v>
      </c>
      <c r="F650">
        <v>0.632437606601297</v>
      </c>
      <c r="G650">
        <v>0.40335445262088698</v>
      </c>
      <c r="H650">
        <v>0.98306167929922705</v>
      </c>
      <c r="I650">
        <v>1.7841254931866799</v>
      </c>
    </row>
    <row r="651" spans="1:9" x14ac:dyDescent="0.25">
      <c r="A651">
        <v>25.9</v>
      </c>
      <c r="B651">
        <v>6.2124624489959097E-2</v>
      </c>
      <c r="C651">
        <v>0.86338198535890998</v>
      </c>
      <c r="D651">
        <v>1.7865167192048497</v>
      </c>
      <c r="E651">
        <v>1.78872245273788</v>
      </c>
      <c r="F651">
        <v>0.63214920290033105</v>
      </c>
      <c r="G651">
        <v>0.40695692014097701</v>
      </c>
      <c r="H651">
        <v>0.98306078411952003</v>
      </c>
      <c r="I651">
        <v>1.78406642715911</v>
      </c>
    </row>
    <row r="652" spans="1:9" x14ac:dyDescent="0.25">
      <c r="A652">
        <v>25.3</v>
      </c>
      <c r="B652">
        <v>6.0636086212148298E-2</v>
      </c>
      <c r="C652">
        <v>0.85682087732935497</v>
      </c>
      <c r="D652">
        <v>1.7894062969259945</v>
      </c>
      <c r="E652">
        <v>1.7892483164148201</v>
      </c>
      <c r="F652">
        <v>0.63069040948053701</v>
      </c>
      <c r="G652">
        <v>0.40802485709451802</v>
      </c>
      <c r="H652">
        <v>0.98305989041507502</v>
      </c>
      <c r="I652">
        <v>1.7843065555202899</v>
      </c>
    </row>
    <row r="653" spans="1:9" x14ac:dyDescent="0.25">
      <c r="A653">
        <v>24.7</v>
      </c>
      <c r="B653">
        <v>5.9982457153042602E-2</v>
      </c>
      <c r="C653">
        <v>0.85721580112745899</v>
      </c>
      <c r="D653">
        <v>1.7843973934830692</v>
      </c>
      <c r="E653">
        <v>1.79036124443957</v>
      </c>
      <c r="F653">
        <v>0.62753515654454195</v>
      </c>
      <c r="G653">
        <v>0.40630743743258702</v>
      </c>
      <c r="H653">
        <v>0.98305935309827297</v>
      </c>
      <c r="I653">
        <v>1.78433865186108</v>
      </c>
    </row>
    <row r="654" spans="1:9" x14ac:dyDescent="0.25">
      <c r="A654">
        <v>24.5</v>
      </c>
      <c r="B654">
        <v>6.0419737164542298E-2</v>
      </c>
      <c r="C654">
        <v>0.86250112096735998</v>
      </c>
      <c r="D654">
        <v>1.7798664993691613</v>
      </c>
      <c r="E654">
        <v>1.78995993754379</v>
      </c>
      <c r="F654">
        <v>0.62443359208489901</v>
      </c>
      <c r="G654">
        <v>0.40631869709427199</v>
      </c>
      <c r="H654">
        <v>0.98305930499516303</v>
      </c>
      <c r="I654">
        <v>1.7843363471945699</v>
      </c>
    </row>
    <row r="655" spans="1:9" x14ac:dyDescent="0.25">
      <c r="A655">
        <v>24.3</v>
      </c>
      <c r="B655">
        <v>6.2563774348373402E-2</v>
      </c>
      <c r="C655">
        <v>0.86157198571675897</v>
      </c>
      <c r="D655">
        <v>1.7891480359615017</v>
      </c>
      <c r="E655">
        <v>1.7907376556377801</v>
      </c>
      <c r="F655">
        <v>0.62668656179722304</v>
      </c>
      <c r="G655">
        <v>0.40450444356468401</v>
      </c>
      <c r="H655">
        <v>0.98312692606124696</v>
      </c>
      <c r="I655">
        <v>1.7844641858628301</v>
      </c>
    </row>
    <row r="656" spans="1:9" x14ac:dyDescent="0.25">
      <c r="A656">
        <v>24.3</v>
      </c>
      <c r="B656">
        <v>6.8930667715371999E-2</v>
      </c>
      <c r="C656">
        <v>0.88550940833816805</v>
      </c>
      <c r="D656">
        <v>1.7888195461382435</v>
      </c>
      <c r="E656">
        <v>1.79075900309419</v>
      </c>
      <c r="F656">
        <v>0.62732790445682396</v>
      </c>
      <c r="G656">
        <v>0.40753053926484401</v>
      </c>
      <c r="H656">
        <v>0.98327231524328296</v>
      </c>
      <c r="I656">
        <v>1.7848266711431</v>
      </c>
    </row>
    <row r="657" spans="1:9" x14ac:dyDescent="0.25">
      <c r="A657">
        <v>24.4</v>
      </c>
      <c r="B657">
        <v>7.2139054248632303E-2</v>
      </c>
      <c r="C657">
        <v>0.89707030785248199</v>
      </c>
      <c r="D657">
        <v>1.7814409850737443</v>
      </c>
      <c r="E657">
        <v>1.79082714594777</v>
      </c>
      <c r="F657">
        <v>0.62870650911423098</v>
      </c>
      <c r="G657">
        <v>0.40976195867346799</v>
      </c>
      <c r="H657">
        <v>0.98328722972998195</v>
      </c>
      <c r="I657">
        <v>1.7847204243459001</v>
      </c>
    </row>
    <row r="658" spans="1:9" x14ac:dyDescent="0.25">
      <c r="A658">
        <v>24.5</v>
      </c>
      <c r="B658">
        <v>7.3515083771248199E-2</v>
      </c>
      <c r="C658">
        <v>0.89828503250491198</v>
      </c>
      <c r="D658">
        <v>1.7848210320827196</v>
      </c>
      <c r="E658">
        <v>1.78996057421669</v>
      </c>
      <c r="F658">
        <v>0.63417698180565796</v>
      </c>
      <c r="G658">
        <v>0.41216264210214498</v>
      </c>
      <c r="H658">
        <v>0.98328806146589398</v>
      </c>
      <c r="I658">
        <v>1.7845278613068301</v>
      </c>
    </row>
    <row r="659" spans="1:9" x14ac:dyDescent="0.25">
      <c r="A659">
        <v>24.2</v>
      </c>
      <c r="B659">
        <v>7.5622297345673301E-2</v>
      </c>
      <c r="C659">
        <v>0.90528463267150605</v>
      </c>
      <c r="D659">
        <v>1.7841606542656177</v>
      </c>
      <c r="E659">
        <v>1.79024012130239</v>
      </c>
      <c r="F659">
        <v>0.63103088133768503</v>
      </c>
      <c r="G659">
        <v>0.41157773182292401</v>
      </c>
      <c r="H659">
        <v>0.98328844996152798</v>
      </c>
      <c r="I659">
        <v>1.78392829635978</v>
      </c>
    </row>
    <row r="660" spans="1:9" x14ac:dyDescent="0.25">
      <c r="A660">
        <v>24.8</v>
      </c>
      <c r="B660">
        <v>7.7607030391302401E-2</v>
      </c>
      <c r="C660">
        <v>0.90315963482280504</v>
      </c>
      <c r="D660">
        <v>1.7804419229216275</v>
      </c>
      <c r="E660">
        <v>1.78948908038483</v>
      </c>
      <c r="F660">
        <v>0.62620675744396004</v>
      </c>
      <c r="G660">
        <v>0.41091455229679402</v>
      </c>
      <c r="H660">
        <v>0.98328869693629095</v>
      </c>
      <c r="I660">
        <v>1.78398807636912</v>
      </c>
    </row>
    <row r="661" spans="1:9" x14ac:dyDescent="0.25">
      <c r="A661">
        <v>24.8</v>
      </c>
      <c r="B661">
        <v>7.8825797007084003E-2</v>
      </c>
      <c r="C661">
        <v>0.90720577541182401</v>
      </c>
      <c r="D661">
        <v>1.7877717768744021</v>
      </c>
      <c r="E661">
        <v>1.7903730944326099</v>
      </c>
      <c r="F661">
        <v>0.626821973947148</v>
      </c>
      <c r="G661">
        <v>0.41691566320326201</v>
      </c>
      <c r="H661">
        <v>0.98328909286643296</v>
      </c>
      <c r="I661">
        <v>1.7837426166989301</v>
      </c>
    </row>
    <row r="662" spans="1:9" x14ac:dyDescent="0.25">
      <c r="A662">
        <v>25.1</v>
      </c>
      <c r="B662">
        <v>7.9333627567587606E-2</v>
      </c>
      <c r="C662">
        <v>0.919207288112316</v>
      </c>
      <c r="D662">
        <v>1.7866707696047226</v>
      </c>
      <c r="E662">
        <v>1.79070861735137</v>
      </c>
      <c r="F662">
        <v>0.61995853373745302</v>
      </c>
      <c r="G662">
        <v>0.41386039147091802</v>
      </c>
      <c r="H662">
        <v>0.98329008343341995</v>
      </c>
      <c r="I662">
        <v>1.7841043428518599</v>
      </c>
    </row>
    <row r="663" spans="1:9" x14ac:dyDescent="0.25">
      <c r="A663">
        <v>25.7</v>
      </c>
      <c r="B663">
        <v>7.9610746588197098E-2</v>
      </c>
      <c r="C663">
        <v>0.90425216135980402</v>
      </c>
      <c r="D663">
        <v>1.7907485743072398</v>
      </c>
      <c r="E663">
        <v>1.79138153460324</v>
      </c>
      <c r="F663">
        <v>0.61757039374931699</v>
      </c>
      <c r="G663">
        <v>0.40803923675651399</v>
      </c>
      <c r="H663">
        <v>0.98318656552835504</v>
      </c>
      <c r="I663">
        <v>1.78409344930145</v>
      </c>
    </row>
    <row r="664" spans="1:9" x14ac:dyDescent="0.25">
      <c r="A664">
        <v>26.7</v>
      </c>
      <c r="B664">
        <v>7.6564109834021302E-2</v>
      </c>
      <c r="C664">
        <v>0.90385776025915998</v>
      </c>
      <c r="D664">
        <v>1.7844721532359487</v>
      </c>
      <c r="E664">
        <v>1.79126630142907</v>
      </c>
      <c r="F664">
        <v>0.61609334428245899</v>
      </c>
      <c r="G664">
        <v>0.41099100512888798</v>
      </c>
      <c r="H664">
        <v>0.98312095418814505</v>
      </c>
      <c r="I664">
        <v>1.78412227656919</v>
      </c>
    </row>
    <row r="665" spans="1:9" x14ac:dyDescent="0.25">
      <c r="A665">
        <v>27.2</v>
      </c>
      <c r="B665">
        <v>7.6659674033874706E-2</v>
      </c>
      <c r="C665">
        <v>0.90248350146640199</v>
      </c>
      <c r="D665">
        <v>1.7826065575845471</v>
      </c>
      <c r="E665">
        <v>1.79104385366528</v>
      </c>
      <c r="F665">
        <v>0.61281505227221</v>
      </c>
      <c r="G665">
        <v>0.41149622637174699</v>
      </c>
      <c r="H665">
        <v>0.98311896033857005</v>
      </c>
      <c r="I665">
        <v>1.7840205263014299</v>
      </c>
    </row>
    <row r="666" spans="1:9" x14ac:dyDescent="0.25">
      <c r="A666">
        <v>28.1</v>
      </c>
      <c r="B666">
        <v>7.6883638081274394E-2</v>
      </c>
      <c r="C666">
        <v>0.90549387460492703</v>
      </c>
      <c r="D666">
        <v>1.7826224157139459</v>
      </c>
      <c r="E666">
        <v>1.7907478775113299</v>
      </c>
      <c r="F666">
        <v>0.61236223858803296</v>
      </c>
      <c r="G666">
        <v>0.41339104618942402</v>
      </c>
      <c r="H666">
        <v>0.98311851405450901</v>
      </c>
      <c r="I666">
        <v>1.78403749469332</v>
      </c>
    </row>
    <row r="667" spans="1:9" x14ac:dyDescent="0.25">
      <c r="A667">
        <v>28.5</v>
      </c>
      <c r="B667">
        <v>7.7008555474388701E-2</v>
      </c>
      <c r="C667">
        <v>0.90928936844453501</v>
      </c>
      <c r="D667">
        <v>1.7837913863953341</v>
      </c>
      <c r="E667">
        <v>1.7912238818484101</v>
      </c>
      <c r="F667">
        <v>0.61431514372219598</v>
      </c>
      <c r="G667">
        <v>0.413283653811093</v>
      </c>
      <c r="H667">
        <v>0.98312525575280496</v>
      </c>
      <c r="I667">
        <v>1.78409505234348</v>
      </c>
    </row>
    <row r="668" spans="1:9" x14ac:dyDescent="0.25">
      <c r="A668">
        <v>27.9</v>
      </c>
      <c r="B668">
        <v>7.7487453897298095E-2</v>
      </c>
      <c r="C668">
        <v>0.90885289095658495</v>
      </c>
      <c r="D668">
        <v>1.7827809970079325</v>
      </c>
      <c r="E668">
        <v>1.79147497226476</v>
      </c>
      <c r="F668">
        <v>0.610875660252438</v>
      </c>
      <c r="G668">
        <v>0.40746018107244802</v>
      </c>
      <c r="H668">
        <v>0.983124954566857</v>
      </c>
      <c r="I668">
        <v>1.7839363153269101</v>
      </c>
    </row>
    <row r="669" spans="1:9" x14ac:dyDescent="0.25">
      <c r="A669">
        <v>27.2</v>
      </c>
      <c r="B669">
        <v>7.7389680733828597E-2</v>
      </c>
      <c r="C669">
        <v>0.90913254212711403</v>
      </c>
      <c r="D669">
        <v>1.7866163988753556</v>
      </c>
      <c r="E669">
        <v>1.7915060580888</v>
      </c>
      <c r="F669">
        <v>0.60880965514465102</v>
      </c>
      <c r="G669">
        <v>0.41510004891374203</v>
      </c>
      <c r="H669">
        <v>0.983124670286882</v>
      </c>
      <c r="I669">
        <v>1.7829663402611</v>
      </c>
    </row>
    <row r="670" spans="1:9" x14ac:dyDescent="0.25">
      <c r="A670">
        <v>27.4</v>
      </c>
      <c r="B670">
        <v>7.7404449280137302E-2</v>
      </c>
      <c r="C670">
        <v>0.91029866064612897</v>
      </c>
      <c r="D670">
        <v>1.7903000157899629</v>
      </c>
      <c r="E670">
        <v>1.7913726804280601</v>
      </c>
      <c r="F670">
        <v>0.61162626481628302</v>
      </c>
      <c r="G670">
        <v>0.41089902299548298</v>
      </c>
      <c r="H670">
        <v>0.98312477424850098</v>
      </c>
      <c r="I670">
        <v>1.7830552524809999</v>
      </c>
    </row>
    <row r="671" spans="1:9" x14ac:dyDescent="0.25">
      <c r="A671">
        <v>26.6</v>
      </c>
      <c r="B671">
        <v>7.90026241137715E-2</v>
      </c>
      <c r="C671">
        <v>0.91350732553834402</v>
      </c>
      <c r="D671">
        <v>1.7842376794655539</v>
      </c>
      <c r="E671">
        <v>1.7913341586169</v>
      </c>
      <c r="F671">
        <v>0.60901110412931203</v>
      </c>
      <c r="G671">
        <v>0.41338030737420201</v>
      </c>
      <c r="H671">
        <v>0.98312468050369595</v>
      </c>
      <c r="I671">
        <v>1.7829834123280801</v>
      </c>
    </row>
    <row r="672" spans="1:9" x14ac:dyDescent="0.25">
      <c r="A672">
        <v>25.6</v>
      </c>
      <c r="B672">
        <v>8.0133042322330705E-2</v>
      </c>
      <c r="C672">
        <v>0.90458793944667704</v>
      </c>
      <c r="D672">
        <v>1.7856230003408813</v>
      </c>
      <c r="E672">
        <v>1.79107470281064</v>
      </c>
      <c r="F672">
        <v>0.603078437799625</v>
      </c>
      <c r="G672">
        <v>0.41559437451390902</v>
      </c>
      <c r="H672">
        <v>0.98312466902430096</v>
      </c>
      <c r="I672">
        <v>1.7833502150457501</v>
      </c>
    </row>
    <row r="673" spans="1:9" x14ac:dyDescent="0.25">
      <c r="A673">
        <v>25.5</v>
      </c>
      <c r="B673">
        <v>8.0198075042029998E-2</v>
      </c>
      <c r="C673">
        <v>0.90525918409703998</v>
      </c>
      <c r="D673">
        <v>1.7845265239653156</v>
      </c>
      <c r="E673">
        <v>1.7909996530088099</v>
      </c>
      <c r="F673">
        <v>0.60373778773146602</v>
      </c>
      <c r="G673">
        <v>0.40861285588038099</v>
      </c>
      <c r="H673">
        <v>0.98312459564897803</v>
      </c>
      <c r="I673">
        <v>1.7836603184302799</v>
      </c>
    </row>
    <row r="674" spans="1:9" x14ac:dyDescent="0.25">
      <c r="A674">
        <v>25.5</v>
      </c>
      <c r="B674">
        <v>8.0801865357684494E-2</v>
      </c>
      <c r="C674">
        <v>0.89944749215342101</v>
      </c>
      <c r="D674">
        <v>1.7823301730435988</v>
      </c>
      <c r="E674">
        <v>1.7906236261803601</v>
      </c>
      <c r="F674">
        <v>0.60236735791698204</v>
      </c>
      <c r="G674">
        <v>0.41452367709381199</v>
      </c>
      <c r="H674">
        <v>0.98312466517351005</v>
      </c>
      <c r="I674">
        <v>1.7838811168523701</v>
      </c>
    </row>
    <row r="675" spans="1:9" x14ac:dyDescent="0.25">
      <c r="A675">
        <v>26.5</v>
      </c>
      <c r="B675">
        <v>8.95917630096566E-2</v>
      </c>
      <c r="C675">
        <v>0.90503681888669996</v>
      </c>
      <c r="D675">
        <v>1.7873775890864922</v>
      </c>
      <c r="E675">
        <v>1.79107833642221</v>
      </c>
      <c r="F675">
        <v>0.59804807293763995</v>
      </c>
      <c r="G675">
        <v>0.41146995825521498</v>
      </c>
      <c r="H675">
        <v>0.98353711101013597</v>
      </c>
      <c r="I675">
        <v>1.78434240843435</v>
      </c>
    </row>
    <row r="676" spans="1:9" x14ac:dyDescent="0.25">
      <c r="A676">
        <v>27.6</v>
      </c>
      <c r="B676">
        <v>8.7644299233212999E-2</v>
      </c>
      <c r="C676">
        <v>0.88641923537326195</v>
      </c>
      <c r="D676">
        <v>1.7795221514165043</v>
      </c>
      <c r="E676">
        <v>1.7906212339869201</v>
      </c>
      <c r="F676">
        <v>0.59913779007156198</v>
      </c>
      <c r="G676">
        <v>0.40695148358077798</v>
      </c>
      <c r="H676">
        <v>0.98346976709092004</v>
      </c>
      <c r="I676">
        <v>1.78378791867126</v>
      </c>
    </row>
    <row r="677" spans="1:9" x14ac:dyDescent="0.25">
      <c r="A677">
        <v>28.2</v>
      </c>
      <c r="B677">
        <v>8.4284693640214695E-2</v>
      </c>
      <c r="C677">
        <v>0.889908849167793</v>
      </c>
      <c r="D677">
        <v>1.7847134233475144</v>
      </c>
      <c r="E677">
        <v>1.79022074783532</v>
      </c>
      <c r="F677">
        <v>0.59783955199355399</v>
      </c>
      <c r="G677">
        <v>0.410352189732964</v>
      </c>
      <c r="H677">
        <v>0.98343443999659896</v>
      </c>
      <c r="I677">
        <v>1.7830025409891499</v>
      </c>
    </row>
    <row r="678" spans="1:9" x14ac:dyDescent="0.25">
      <c r="A678">
        <v>29</v>
      </c>
      <c r="B678">
        <v>8.4165365008748799E-2</v>
      </c>
      <c r="C678">
        <v>0.89160799066906604</v>
      </c>
      <c r="D678">
        <v>1.787291502098328</v>
      </c>
      <c r="E678">
        <v>1.7892130017941901</v>
      </c>
      <c r="F678">
        <v>0.59604809450558804</v>
      </c>
      <c r="G678">
        <v>0.40688307632139498</v>
      </c>
      <c r="H678">
        <v>0.98343099010257995</v>
      </c>
      <c r="I678">
        <v>1.7826159042045999</v>
      </c>
    </row>
    <row r="679" spans="1:9" x14ac:dyDescent="0.25">
      <c r="A679">
        <v>29.8</v>
      </c>
      <c r="B679">
        <v>8.3570295551833304E-2</v>
      </c>
      <c r="C679">
        <v>0.89430303472822104</v>
      </c>
      <c r="D679">
        <v>1.789032498161597</v>
      </c>
      <c r="E679">
        <v>1.7884834153811</v>
      </c>
      <c r="F679">
        <v>0.59377690785541903</v>
      </c>
      <c r="G679">
        <v>0.41043490005192201</v>
      </c>
      <c r="H679">
        <v>0.98342463398353597</v>
      </c>
      <c r="I679">
        <v>1.7829696960099799</v>
      </c>
    </row>
    <row r="680" spans="1:9" x14ac:dyDescent="0.25">
      <c r="A680">
        <v>30.5</v>
      </c>
      <c r="B680">
        <v>8.1173349116954494E-2</v>
      </c>
      <c r="C680">
        <v>0.88744897005991197</v>
      </c>
      <c r="D680">
        <v>1.782805916925559</v>
      </c>
      <c r="E680">
        <v>1.78730305920514</v>
      </c>
      <c r="F680">
        <v>0.59435980522026899</v>
      </c>
      <c r="G680">
        <v>0.41443531770596198</v>
      </c>
      <c r="H680">
        <v>0.98340341597727399</v>
      </c>
      <c r="I680">
        <v>1.7832426889720301</v>
      </c>
    </row>
    <row r="681" spans="1:9" x14ac:dyDescent="0.25">
      <c r="A681">
        <v>31.4</v>
      </c>
      <c r="B681">
        <v>8.1288218418943903E-2</v>
      </c>
      <c r="C681">
        <v>0.88382485291879798</v>
      </c>
      <c r="D681">
        <v>1.7822724041436464</v>
      </c>
      <c r="E681">
        <v>1.7868370507453899</v>
      </c>
      <c r="F681">
        <v>0.59385108218857996</v>
      </c>
      <c r="G681">
        <v>0.41278522049295702</v>
      </c>
      <c r="H681">
        <v>0.98340335034349302</v>
      </c>
      <c r="I681">
        <v>1.78285666706904</v>
      </c>
    </row>
    <row r="682" spans="1:9" x14ac:dyDescent="0.25">
      <c r="A682">
        <v>30.9</v>
      </c>
      <c r="B682">
        <v>8.0676991875206397E-2</v>
      </c>
      <c r="C682">
        <v>0.87298073297944201</v>
      </c>
      <c r="D682">
        <v>1.7827572098138345</v>
      </c>
      <c r="E682">
        <v>1.7829119918448399</v>
      </c>
      <c r="F682">
        <v>0.59538122678696104</v>
      </c>
      <c r="G682">
        <v>0.41385915839472398</v>
      </c>
      <c r="H682">
        <v>0.98340354053963497</v>
      </c>
      <c r="I682">
        <v>1.78320899867661</v>
      </c>
    </row>
    <row r="683" spans="1:9" x14ac:dyDescent="0.25">
      <c r="A683">
        <v>30.5</v>
      </c>
      <c r="B683">
        <v>8.1286795531617301E-2</v>
      </c>
      <c r="C683">
        <v>0.86658022752271202</v>
      </c>
      <c r="D683">
        <v>1.7871125317808285</v>
      </c>
      <c r="E683">
        <v>1.7810507989659601</v>
      </c>
      <c r="F683">
        <v>0.59407798544335499</v>
      </c>
      <c r="G683">
        <v>0.40979113470565198</v>
      </c>
      <c r="H683">
        <v>0.98340365118472195</v>
      </c>
      <c r="I683">
        <v>1.78357207524601</v>
      </c>
    </row>
    <row r="684" spans="1:9" x14ac:dyDescent="0.25">
      <c r="A684">
        <v>30</v>
      </c>
      <c r="B684">
        <v>8.3776715877318705E-2</v>
      </c>
      <c r="C684">
        <v>0.870905586456026</v>
      </c>
      <c r="D684">
        <v>1.7858665358995038</v>
      </c>
      <c r="E684">
        <v>1.78223163994359</v>
      </c>
      <c r="F684">
        <v>0.59208436976788004</v>
      </c>
      <c r="G684">
        <v>0.40753994923783499</v>
      </c>
      <c r="H684">
        <v>0.98342728471313101</v>
      </c>
      <c r="I684">
        <v>1.78369800658762</v>
      </c>
    </row>
    <row r="685" spans="1:9" x14ac:dyDescent="0.25">
      <c r="A685">
        <v>29.8</v>
      </c>
      <c r="B685">
        <v>9.1565159358250797E-2</v>
      </c>
      <c r="C685">
        <v>0.87892378125366499</v>
      </c>
      <c r="D685">
        <v>1.7807624836801865</v>
      </c>
      <c r="E685">
        <v>1.78368845955004</v>
      </c>
      <c r="F685">
        <v>0.59263797780557603</v>
      </c>
      <c r="G685">
        <v>0.41733302121611299</v>
      </c>
      <c r="H685">
        <v>0.98356505091645197</v>
      </c>
      <c r="I685">
        <v>1.7835322431584699</v>
      </c>
    </row>
    <row r="686" spans="1:9" x14ac:dyDescent="0.25">
      <c r="A686">
        <v>29.9</v>
      </c>
      <c r="B686">
        <v>9.3872512434429303E-2</v>
      </c>
      <c r="C686">
        <v>0.86433230422145102</v>
      </c>
      <c r="D686">
        <v>1.7886519030560288</v>
      </c>
      <c r="E686">
        <v>1.78540888644822</v>
      </c>
      <c r="F686">
        <v>0.59635769588656296</v>
      </c>
      <c r="G686">
        <v>0.41335883961682401</v>
      </c>
      <c r="H686">
        <v>0.983580097138404</v>
      </c>
      <c r="I686">
        <v>1.78354206625761</v>
      </c>
    </row>
    <row r="687" spans="1:9" x14ac:dyDescent="0.25">
      <c r="A687">
        <v>30.5</v>
      </c>
      <c r="B687">
        <v>9.4501206682087599E-2</v>
      </c>
      <c r="C687">
        <v>0.84483952513896099</v>
      </c>
      <c r="D687">
        <v>1.787072886457332</v>
      </c>
      <c r="E687">
        <v>1.7814955353039299</v>
      </c>
      <c r="F687">
        <v>0.59672390335356296</v>
      </c>
      <c r="G687">
        <v>0.415627336677516</v>
      </c>
      <c r="H687">
        <v>0.98358740967639602</v>
      </c>
      <c r="I687">
        <v>1.7831111266459401</v>
      </c>
    </row>
    <row r="688" spans="1:9" x14ac:dyDescent="0.25">
      <c r="A688">
        <v>31.1</v>
      </c>
      <c r="B688">
        <v>9.2926813238536701E-2</v>
      </c>
      <c r="C688">
        <v>0.83477071642203704</v>
      </c>
      <c r="D688">
        <v>1.784926375370868</v>
      </c>
      <c r="E688">
        <v>1.7773132883574101</v>
      </c>
      <c r="F688">
        <v>0.59333981309763795</v>
      </c>
      <c r="G688">
        <v>0.411021158123968</v>
      </c>
      <c r="H688">
        <v>0.98358659402300597</v>
      </c>
      <c r="I688">
        <v>1.7831564564162301</v>
      </c>
    </row>
    <row r="689" spans="1:9" x14ac:dyDescent="0.25">
      <c r="A689">
        <v>32.6</v>
      </c>
      <c r="B689">
        <v>8.6686201846668504E-2</v>
      </c>
      <c r="C689">
        <v>0.78728417255780403</v>
      </c>
      <c r="D689">
        <v>1.7872824403101002</v>
      </c>
      <c r="E689">
        <v>1.7773786102743601</v>
      </c>
      <c r="F689">
        <v>0.591954359389958</v>
      </c>
      <c r="G689">
        <v>0.40630992581951902</v>
      </c>
      <c r="H689">
        <v>0.98347277765837304</v>
      </c>
      <c r="I689">
        <v>1.7832417193133401</v>
      </c>
    </row>
    <row r="690" spans="1:9" x14ac:dyDescent="0.25">
      <c r="A690">
        <v>33.9</v>
      </c>
      <c r="B690">
        <v>8.0444604603269604E-2</v>
      </c>
      <c r="C690">
        <v>0.77325530083814698</v>
      </c>
      <c r="D690">
        <v>1.7836747158719009</v>
      </c>
      <c r="E690">
        <v>1.77947418426764</v>
      </c>
      <c r="F690">
        <v>0.58902869276351699</v>
      </c>
      <c r="G690">
        <v>0.42321137546624399</v>
      </c>
      <c r="H690">
        <v>0.98331955804216797</v>
      </c>
      <c r="I690">
        <v>1.7833163344421099</v>
      </c>
    </row>
    <row r="691" spans="1:9" x14ac:dyDescent="0.25">
      <c r="A691">
        <v>34</v>
      </c>
      <c r="B691">
        <v>7.6538543714933294E-2</v>
      </c>
      <c r="C691">
        <v>0.76562069405979305</v>
      </c>
      <c r="D691">
        <v>1.7858710667936177</v>
      </c>
      <c r="E691">
        <v>1.7801180308639699</v>
      </c>
      <c r="F691">
        <v>0.58985274358825901</v>
      </c>
      <c r="G691">
        <v>0.40922387635020901</v>
      </c>
      <c r="H691">
        <v>0.98330460158828104</v>
      </c>
      <c r="I691">
        <v>1.78350459256404</v>
      </c>
    </row>
    <row r="692" spans="1:9" x14ac:dyDescent="0.25">
      <c r="A692">
        <v>34.4</v>
      </c>
      <c r="B692">
        <v>7.1175789581595303E-2</v>
      </c>
      <c r="C692">
        <v>0.759016844405353</v>
      </c>
      <c r="D692">
        <v>1.784802908506264</v>
      </c>
      <c r="E692">
        <v>1.78167522038541</v>
      </c>
      <c r="F692">
        <v>0.59082298039223802</v>
      </c>
      <c r="G692">
        <v>0.41268177534774297</v>
      </c>
      <c r="H692">
        <v>0.98329464039400305</v>
      </c>
      <c r="I692">
        <v>1.7830323383783</v>
      </c>
    </row>
    <row r="693" spans="1:9" x14ac:dyDescent="0.25">
      <c r="A693">
        <v>34.700000000000003</v>
      </c>
      <c r="B693">
        <v>7.04971709040602E-2</v>
      </c>
      <c r="C693">
        <v>0.74604989764893104</v>
      </c>
      <c r="D693">
        <v>1.7849309062649819</v>
      </c>
      <c r="E693">
        <v>1.7837564578977601</v>
      </c>
      <c r="F693">
        <v>0.58912944442493098</v>
      </c>
      <c r="G693">
        <v>0.41219705134440299</v>
      </c>
      <c r="H693">
        <v>0.98330229507630296</v>
      </c>
      <c r="I693">
        <v>1.7826544658086201</v>
      </c>
    </row>
    <row r="694" spans="1:9" x14ac:dyDescent="0.25">
      <c r="A694">
        <v>32.299999999999997</v>
      </c>
      <c r="B694">
        <v>7.4879332045278302E-2</v>
      </c>
      <c r="C694">
        <v>0.60788728763103705</v>
      </c>
      <c r="D694">
        <v>1.7863275543755941</v>
      </c>
      <c r="E694">
        <v>1.78600761438512</v>
      </c>
      <c r="F694">
        <v>0.59443817289120404</v>
      </c>
      <c r="G694">
        <v>0.40631510024672401</v>
      </c>
      <c r="H694">
        <v>1.0010163205113201</v>
      </c>
      <c r="I694">
        <v>1.7828706200486699</v>
      </c>
    </row>
    <row r="695" spans="1:9" x14ac:dyDescent="0.25">
      <c r="A695">
        <v>32.200000000000003</v>
      </c>
      <c r="B695">
        <v>7.6169303723456205E-2</v>
      </c>
      <c r="C695">
        <v>0.56751020625381599</v>
      </c>
      <c r="D695">
        <v>1.7889498093440184</v>
      </c>
      <c r="E695">
        <v>1.78699344558761</v>
      </c>
      <c r="F695">
        <v>0.60098600802954005</v>
      </c>
      <c r="G695">
        <v>0.42263500364631401</v>
      </c>
      <c r="H695">
        <v>1.00100184931744</v>
      </c>
      <c r="I695">
        <v>1.7830281769048799</v>
      </c>
    </row>
    <row r="696" spans="1:9" x14ac:dyDescent="0.25">
      <c r="A696">
        <v>31.8</v>
      </c>
      <c r="B696">
        <v>8.4697825636760996E-2</v>
      </c>
      <c r="C696">
        <v>0.54317363520138195</v>
      </c>
      <c r="D696">
        <v>1.7847372105416124</v>
      </c>
      <c r="E696">
        <v>1.7868084078281801</v>
      </c>
      <c r="F696">
        <v>0.59815472063943798</v>
      </c>
      <c r="G696">
        <v>0.410394833155517</v>
      </c>
      <c r="H696">
        <v>1.0009319643824901</v>
      </c>
      <c r="I696">
        <v>1.78325571458655</v>
      </c>
    </row>
    <row r="697" spans="1:9" x14ac:dyDescent="0.25">
      <c r="A697">
        <v>31.6</v>
      </c>
      <c r="B697">
        <v>8.1565725251353499E-2</v>
      </c>
      <c r="C697">
        <v>0.53219239983699895</v>
      </c>
      <c r="D697">
        <v>1.7887776353676899</v>
      </c>
      <c r="E697">
        <v>1.7866105617626</v>
      </c>
      <c r="F697">
        <v>0.59769634718810905</v>
      </c>
      <c r="G697">
        <v>0.41383982124262703</v>
      </c>
      <c r="H697">
        <v>1.0007889278172499</v>
      </c>
      <c r="I697">
        <v>1.78362442165899</v>
      </c>
    </row>
    <row r="698" spans="1:9" x14ac:dyDescent="0.25">
      <c r="A698">
        <v>30.9</v>
      </c>
      <c r="B698">
        <v>7.9837985492509006E-2</v>
      </c>
      <c r="C698">
        <v>0.51063950335233999</v>
      </c>
      <c r="D698">
        <v>1.7867409984634881</v>
      </c>
      <c r="E698">
        <v>1.7864800003213399</v>
      </c>
      <c r="F698">
        <v>0.60066266002972601</v>
      </c>
      <c r="G698">
        <v>0.413934152923353</v>
      </c>
      <c r="H698">
        <v>1.0007558161651899</v>
      </c>
      <c r="I698">
        <v>1.7830927193911299</v>
      </c>
    </row>
    <row r="699" spans="1:9" x14ac:dyDescent="0.25">
      <c r="A699">
        <v>30.7</v>
      </c>
      <c r="B699">
        <v>9.6337454566205405E-2</v>
      </c>
      <c r="C699">
        <v>0.47543392039374099</v>
      </c>
      <c r="D699">
        <v>1.7878170858155413</v>
      </c>
      <c r="E699">
        <v>1.78773196795653</v>
      </c>
      <c r="F699">
        <v>0.59831580982900701</v>
      </c>
      <c r="G699">
        <v>0.41332473037933798</v>
      </c>
      <c r="H699">
        <v>1.0044535641298</v>
      </c>
      <c r="I699">
        <v>1.78341983494597</v>
      </c>
    </row>
    <row r="700" spans="1:9" x14ac:dyDescent="0.25">
      <c r="A700">
        <v>30.3</v>
      </c>
      <c r="B700">
        <v>0.19748360840806101</v>
      </c>
      <c r="C700">
        <v>0.39654030817288499</v>
      </c>
      <c r="D700">
        <v>1.7890528871851097</v>
      </c>
      <c r="E700">
        <v>1.78781401720982</v>
      </c>
      <c r="F700">
        <v>0.60036357044629796</v>
      </c>
      <c r="G700">
        <v>0.423805960451621</v>
      </c>
      <c r="H700">
        <v>1.0263521085393901</v>
      </c>
      <c r="I700">
        <v>1.78344640993314</v>
      </c>
    </row>
    <row r="701" spans="1:9" x14ac:dyDescent="0.25">
      <c r="A701">
        <v>30.3</v>
      </c>
      <c r="B701">
        <v>0.28919911412190502</v>
      </c>
      <c r="C701">
        <v>0.38845585345206501</v>
      </c>
      <c r="D701">
        <v>1.7900814001489669</v>
      </c>
      <c r="E701">
        <v>1.7873525693930301</v>
      </c>
      <c r="F701">
        <v>0.60298278582522702</v>
      </c>
      <c r="G701">
        <v>0.41039214929138101</v>
      </c>
      <c r="H701">
        <v>1.0261358175226001</v>
      </c>
      <c r="I701">
        <v>1.78384540060799</v>
      </c>
    </row>
    <row r="702" spans="1:9" x14ac:dyDescent="0.25">
      <c r="A702">
        <v>30.3</v>
      </c>
      <c r="B702">
        <v>0.31678823079812102</v>
      </c>
      <c r="C702">
        <v>0.37827036333611602</v>
      </c>
      <c r="D702">
        <v>1.7839182514305234</v>
      </c>
      <c r="E702">
        <v>1.7864848985020301</v>
      </c>
      <c r="F702">
        <v>0.60339928267236698</v>
      </c>
      <c r="G702">
        <v>0.41561442576709201</v>
      </c>
      <c r="H702">
        <v>1.02616695699586</v>
      </c>
      <c r="I702">
        <v>1.7843468692722999</v>
      </c>
    </row>
    <row r="703" spans="1:9" x14ac:dyDescent="0.25">
      <c r="A703">
        <v>29.4</v>
      </c>
      <c r="B703">
        <v>0.38795945281962801</v>
      </c>
      <c r="C703">
        <v>0.38299498292990802</v>
      </c>
      <c r="D703">
        <v>1.7814387196266874</v>
      </c>
      <c r="E703">
        <v>1.7869349013428499</v>
      </c>
      <c r="F703">
        <v>0.60491333746267595</v>
      </c>
      <c r="G703">
        <v>0.41335247884839998</v>
      </c>
      <c r="H703">
        <v>1.0274459063258401</v>
      </c>
      <c r="I703">
        <v>1.7844464664192199</v>
      </c>
    </row>
    <row r="704" spans="1:9" x14ac:dyDescent="0.25">
      <c r="A704">
        <v>29.1</v>
      </c>
      <c r="B704">
        <v>0.42507686110509302</v>
      </c>
      <c r="C704">
        <v>0.388803539636769</v>
      </c>
      <c r="D704">
        <v>1.790172018031245</v>
      </c>
      <c r="E704">
        <v>1.78792836103484</v>
      </c>
      <c r="F704">
        <v>0.61089630139584605</v>
      </c>
      <c r="G704">
        <v>0.40985616044138401</v>
      </c>
      <c r="H704">
        <v>1.02903678739627</v>
      </c>
      <c r="I704">
        <v>1.78434929029779</v>
      </c>
    </row>
    <row r="705" spans="1:9" x14ac:dyDescent="0.25">
      <c r="A705">
        <v>29.5</v>
      </c>
      <c r="B705">
        <v>0.43297380342837399</v>
      </c>
      <c r="C705">
        <v>0.39422971650640398</v>
      </c>
      <c r="D705">
        <v>1.7895931963081932</v>
      </c>
      <c r="E705">
        <v>1.78901941472617</v>
      </c>
      <c r="F705">
        <v>0.61620367264056297</v>
      </c>
      <c r="G705">
        <v>0.42145428498868098</v>
      </c>
      <c r="H705">
        <v>1.0291281557759999</v>
      </c>
      <c r="I705">
        <v>1.7846856518096399</v>
      </c>
    </row>
    <row r="706" spans="1:9" x14ac:dyDescent="0.25">
      <c r="A706">
        <v>29.7</v>
      </c>
      <c r="B706">
        <v>0.44334239017343302</v>
      </c>
      <c r="C706">
        <v>0.39268690975664799</v>
      </c>
      <c r="D706">
        <v>1.7850838239413263</v>
      </c>
      <c r="E706">
        <v>1.78920028580333</v>
      </c>
      <c r="F706">
        <v>0.61818947752755804</v>
      </c>
      <c r="G706">
        <v>0.41040288810660303</v>
      </c>
      <c r="H706">
        <v>1.0292179847188101</v>
      </c>
      <c r="I706">
        <v>1.7848728576774799</v>
      </c>
    </row>
    <row r="707" spans="1:9" x14ac:dyDescent="0.25">
      <c r="A707">
        <v>29.7</v>
      </c>
      <c r="B707">
        <v>0.46341081589491501</v>
      </c>
      <c r="C707">
        <v>0.39625761892389599</v>
      </c>
      <c r="D707">
        <v>1.7886756902501268</v>
      </c>
      <c r="E707">
        <v>1.78896447674631</v>
      </c>
      <c r="F707">
        <v>0.62108877118218297</v>
      </c>
      <c r="G707">
        <v>0.41972071685588302</v>
      </c>
      <c r="H707">
        <v>1.02927539003169</v>
      </c>
      <c r="I707">
        <v>1.78501209407783</v>
      </c>
    </row>
    <row r="708" spans="1:9" x14ac:dyDescent="0.25">
      <c r="A708">
        <v>29.5</v>
      </c>
      <c r="B708">
        <v>0.48637170185765399</v>
      </c>
      <c r="C708">
        <v>0.40303969909716703</v>
      </c>
      <c r="D708">
        <v>1.7885397634267097</v>
      </c>
      <c r="E708">
        <v>1.78847980174205</v>
      </c>
      <c r="F708">
        <v>0.62639852981487398</v>
      </c>
      <c r="G708">
        <v>0.41624742966248701</v>
      </c>
      <c r="H708">
        <v>1.0299099109049601</v>
      </c>
      <c r="I708">
        <v>1.78501960265501</v>
      </c>
    </row>
    <row r="709" spans="1:9" x14ac:dyDescent="0.25">
      <c r="A709">
        <v>29.5</v>
      </c>
      <c r="B709">
        <v>0.49229026810510901</v>
      </c>
      <c r="C709">
        <v>0.39637670867769098</v>
      </c>
      <c r="D709">
        <v>1.7816686625029681</v>
      </c>
      <c r="E709">
        <v>1.7880204231024399</v>
      </c>
      <c r="F709">
        <v>0.628060463581261</v>
      </c>
      <c r="G709">
        <v>0.41398224965114999</v>
      </c>
      <c r="H709">
        <v>1.02996628599447</v>
      </c>
      <c r="I709">
        <v>1.7850271069158601</v>
      </c>
    </row>
    <row r="710" spans="1:9" x14ac:dyDescent="0.25">
      <c r="A710">
        <v>29.4</v>
      </c>
      <c r="B710">
        <v>0.503054567856974</v>
      </c>
      <c r="C710">
        <v>0.39580709660216701</v>
      </c>
      <c r="D710">
        <v>1.7899126243432237</v>
      </c>
      <c r="E710">
        <v>1.7882977588874001</v>
      </c>
      <c r="F710">
        <v>0.62884767009090003</v>
      </c>
      <c r="G710">
        <v>0.42087791316875101</v>
      </c>
      <c r="H710">
        <v>1.0303683720155801</v>
      </c>
      <c r="I710">
        <v>1.7850225413654299</v>
      </c>
    </row>
    <row r="711" spans="1:9" x14ac:dyDescent="0.25">
      <c r="A711">
        <v>30.4</v>
      </c>
      <c r="B711">
        <v>0.49419569547220099</v>
      </c>
      <c r="C711">
        <v>0.39735820415366002</v>
      </c>
      <c r="D711">
        <v>1.7897676357315786</v>
      </c>
      <c r="E711">
        <v>1.78856360192834</v>
      </c>
      <c r="F711">
        <v>0.62763459751011696</v>
      </c>
      <c r="G711">
        <v>0.40687565270187798</v>
      </c>
      <c r="H711">
        <v>1.02923124700251</v>
      </c>
      <c r="I711">
        <v>1.7852317042708901</v>
      </c>
    </row>
    <row r="712" spans="1:9" x14ac:dyDescent="0.25">
      <c r="A712">
        <v>30.6</v>
      </c>
      <c r="B712">
        <v>0.489726169082013</v>
      </c>
      <c r="C712">
        <v>0.37167288110610902</v>
      </c>
      <c r="D712">
        <v>1.7841651851597315</v>
      </c>
      <c r="E712">
        <v>1.7883334026196001</v>
      </c>
      <c r="F712">
        <v>0.62470090636449704</v>
      </c>
      <c r="G712">
        <v>0.41272733324434502</v>
      </c>
      <c r="H712">
        <v>1.02924323167226</v>
      </c>
      <c r="I712">
        <v>1.78510353508268</v>
      </c>
    </row>
    <row r="713" spans="1:9" x14ac:dyDescent="0.25">
      <c r="A713">
        <v>30.6</v>
      </c>
      <c r="B713">
        <v>0.48687558999729502</v>
      </c>
      <c r="C713">
        <v>0.36337545786074099</v>
      </c>
      <c r="D713">
        <v>1.7820730448026345</v>
      </c>
      <c r="E713">
        <v>1.78858004292009</v>
      </c>
      <c r="F713">
        <v>0.622958838674187</v>
      </c>
      <c r="G713">
        <v>0.40866593106113003</v>
      </c>
      <c r="H713">
        <v>1.0291927122892499</v>
      </c>
      <c r="I713">
        <v>1.7851368511717201</v>
      </c>
    </row>
    <row r="714" spans="1:9" x14ac:dyDescent="0.25">
      <c r="A714">
        <v>30.4</v>
      </c>
      <c r="B714">
        <v>0.49636053427063398</v>
      </c>
      <c r="C714">
        <v>0.37208233353602299</v>
      </c>
      <c r="D714">
        <v>1.7873741909159069</v>
      </c>
      <c r="E714">
        <v>1.78892893996102</v>
      </c>
      <c r="F714">
        <v>0.62658150997607698</v>
      </c>
      <c r="G714">
        <v>0.40640463592833997</v>
      </c>
      <c r="H714">
        <v>1.0293522798585499</v>
      </c>
      <c r="I714">
        <v>1.7854642554359199</v>
      </c>
    </row>
    <row r="715" spans="1:9" x14ac:dyDescent="0.25">
      <c r="A715">
        <v>30.4</v>
      </c>
      <c r="B715">
        <v>0.49874166512768098</v>
      </c>
      <c r="C715">
        <v>0.36739347748760098</v>
      </c>
      <c r="D715">
        <v>1.7832556081663644</v>
      </c>
      <c r="E715">
        <v>1.7892138258088599</v>
      </c>
      <c r="F715">
        <v>0.62739882937102198</v>
      </c>
      <c r="G715">
        <v>0.41913295329846101</v>
      </c>
      <c r="H715">
        <v>1.0294225594192501</v>
      </c>
      <c r="I715">
        <v>1.7855480583979899</v>
      </c>
    </row>
    <row r="716" spans="1:9" x14ac:dyDescent="0.25">
      <c r="A716">
        <v>30.2</v>
      </c>
      <c r="B716">
        <v>0.512697875951306</v>
      </c>
      <c r="C716">
        <v>0.37596367722194202</v>
      </c>
      <c r="D716">
        <v>1.7873753236394352</v>
      </c>
      <c r="E716">
        <v>1.7889465188882101</v>
      </c>
      <c r="F716">
        <v>0.63078703962045302</v>
      </c>
      <c r="G716">
        <v>0.40217587553631701</v>
      </c>
      <c r="H716">
        <v>1.0297360965068301</v>
      </c>
      <c r="I716">
        <v>1.7851472725850599</v>
      </c>
    </row>
    <row r="717" spans="1:9" x14ac:dyDescent="0.25">
      <c r="A717">
        <v>29.6</v>
      </c>
      <c r="B717">
        <v>0.51623831508242801</v>
      </c>
      <c r="C717">
        <v>0.37144800408265599</v>
      </c>
      <c r="D717">
        <v>1.7810615226917046</v>
      </c>
      <c r="E717">
        <v>1.7888163884856001</v>
      </c>
      <c r="F717">
        <v>0.63586233363580802</v>
      </c>
      <c r="G717">
        <v>0.40983755685746298</v>
      </c>
      <c r="H717">
        <v>1.0298818347337899</v>
      </c>
      <c r="I717">
        <v>1.78486761624823</v>
      </c>
    </row>
    <row r="718" spans="1:9" x14ac:dyDescent="0.25">
      <c r="A718">
        <v>29</v>
      </c>
      <c r="B718">
        <v>0.51853850494495302</v>
      </c>
      <c r="C718">
        <v>0.35870565948937799</v>
      </c>
      <c r="D718">
        <v>1.7826722555491987</v>
      </c>
      <c r="E718">
        <v>1.78774771263764</v>
      </c>
      <c r="F718">
        <v>0.63195041684926301</v>
      </c>
      <c r="G718">
        <v>0.40865545437890199</v>
      </c>
      <c r="H718">
        <v>1.03007464073989</v>
      </c>
      <c r="I718">
        <v>1.78436407772671</v>
      </c>
    </row>
    <row r="719" spans="1:9" x14ac:dyDescent="0.25">
      <c r="A719">
        <v>28.3</v>
      </c>
      <c r="B719">
        <v>0.52698410770051396</v>
      </c>
      <c r="C719">
        <v>0.36517449070061397</v>
      </c>
      <c r="D719">
        <v>1.7816482734794556</v>
      </c>
      <c r="E719">
        <v>1.7878838243511299</v>
      </c>
      <c r="F719">
        <v>0.63358369025044703</v>
      </c>
      <c r="G719">
        <v>0.40056654551562199</v>
      </c>
      <c r="H719">
        <v>1.0299875328064101</v>
      </c>
      <c r="I719">
        <v>1.7846185304005999</v>
      </c>
    </row>
    <row r="720" spans="1:9" x14ac:dyDescent="0.25">
      <c r="A720">
        <v>28.3</v>
      </c>
      <c r="B720">
        <v>0.54127938018594901</v>
      </c>
      <c r="C720">
        <v>0.35113354445260497</v>
      </c>
      <c r="D720">
        <v>1.7868939161398325</v>
      </c>
      <c r="E720">
        <v>1.7889671657287001</v>
      </c>
      <c r="F720">
        <v>0.63748626409870002</v>
      </c>
      <c r="G720">
        <v>0.41624042421551499</v>
      </c>
      <c r="H720">
        <v>1.02897642880058</v>
      </c>
      <c r="I720">
        <v>1.78418807474395</v>
      </c>
    </row>
    <row r="721" spans="1:9" x14ac:dyDescent="0.25">
      <c r="A721">
        <v>28.3</v>
      </c>
      <c r="B721">
        <v>0.547316890989483</v>
      </c>
      <c r="C721">
        <v>0.351205885073607</v>
      </c>
      <c r="D721">
        <v>1.790497109683918</v>
      </c>
      <c r="E721">
        <v>1.7879457591975101</v>
      </c>
      <c r="F721">
        <v>0.63762578943316295</v>
      </c>
      <c r="G721">
        <v>0.40044421051756601</v>
      </c>
      <c r="H721">
        <v>1.02921457716394</v>
      </c>
      <c r="I721">
        <v>1.78407429345199</v>
      </c>
    </row>
    <row r="722" spans="1:9" x14ac:dyDescent="0.25">
      <c r="A722">
        <v>28.3</v>
      </c>
      <c r="B722">
        <v>0.53133779371148904</v>
      </c>
      <c r="C722">
        <v>0.34594791340640202</v>
      </c>
      <c r="D722">
        <v>1.7842977138125633</v>
      </c>
      <c r="E722">
        <v>1.7879512059751199</v>
      </c>
      <c r="F722">
        <v>0.63440951729404804</v>
      </c>
      <c r="G722">
        <v>0.40517960218778798</v>
      </c>
      <c r="H722">
        <v>1.0290861336247801</v>
      </c>
      <c r="I722">
        <v>1.78407908125387</v>
      </c>
    </row>
    <row r="723" spans="1:9" x14ac:dyDescent="0.25">
      <c r="A723">
        <v>28.3</v>
      </c>
      <c r="B723">
        <v>0.51707014294369802</v>
      </c>
      <c r="C723">
        <v>0.33848691045312002</v>
      </c>
      <c r="D723">
        <v>1.7852095562529873</v>
      </c>
      <c r="E723">
        <v>1.78779528861605</v>
      </c>
      <c r="F723">
        <v>0.63427772497697799</v>
      </c>
      <c r="G723">
        <v>0.40924498674519599</v>
      </c>
      <c r="H723">
        <v>1.0290692051402901</v>
      </c>
      <c r="I723">
        <v>1.78439812112245</v>
      </c>
    </row>
    <row r="724" spans="1:9" x14ac:dyDescent="0.25">
      <c r="A724">
        <v>27</v>
      </c>
      <c r="B724">
        <v>0.52605152858871695</v>
      </c>
      <c r="C724">
        <v>0.34186906389250299</v>
      </c>
      <c r="D724">
        <v>1.7870003921515094</v>
      </c>
      <c r="E724">
        <v>1.7861262628168699</v>
      </c>
      <c r="F724">
        <v>0.63270927769586405</v>
      </c>
      <c r="G724">
        <v>0.40404822302374599</v>
      </c>
      <c r="H724">
        <v>1.0298940449317</v>
      </c>
      <c r="I724">
        <v>1.7843864953861199</v>
      </c>
    </row>
    <row r="725" spans="1:9" x14ac:dyDescent="0.25">
      <c r="A725">
        <v>27</v>
      </c>
      <c r="B725">
        <v>0.54117142558562803</v>
      </c>
      <c r="C725">
        <v>0.34249901338495897</v>
      </c>
      <c r="D725">
        <v>1.7812824037797574</v>
      </c>
      <c r="E725">
        <v>1.7867245883429701</v>
      </c>
      <c r="F725">
        <v>0.63217583774947805</v>
      </c>
      <c r="G725">
        <v>0.41566405239558402</v>
      </c>
      <c r="H725">
        <v>1.03006032389299</v>
      </c>
      <c r="I725">
        <v>1.7844152139754701</v>
      </c>
    </row>
    <row r="726" spans="1:9" x14ac:dyDescent="0.25">
      <c r="A726">
        <v>26.9</v>
      </c>
      <c r="B726">
        <v>0.55335921865890303</v>
      </c>
      <c r="C726">
        <v>0.34800598868032601</v>
      </c>
      <c r="D726">
        <v>1.7805008245451084</v>
      </c>
      <c r="E726">
        <v>1.78737790006451</v>
      </c>
      <c r="F726">
        <v>0.636466064418304</v>
      </c>
      <c r="G726">
        <v>0.40275493122038297</v>
      </c>
      <c r="H726">
        <v>1.0303228073211901</v>
      </c>
      <c r="I726">
        <v>1.78441235387954</v>
      </c>
    </row>
    <row r="727" spans="1:9" x14ac:dyDescent="0.25">
      <c r="A727">
        <v>26.9</v>
      </c>
      <c r="B727">
        <v>0.55857538341552304</v>
      </c>
      <c r="C727">
        <v>0.34895293187885401</v>
      </c>
      <c r="D727">
        <v>1.7798415794515348</v>
      </c>
      <c r="E727">
        <v>1.7859142714795699</v>
      </c>
      <c r="F727">
        <v>0.63582791804238303</v>
      </c>
      <c r="G727">
        <v>0.406916703766738</v>
      </c>
      <c r="H727">
        <v>1.0305305771469799</v>
      </c>
      <c r="I727">
        <v>1.7842110988344999</v>
      </c>
    </row>
    <row r="728" spans="1:9" x14ac:dyDescent="0.25">
      <c r="A728">
        <v>28.2</v>
      </c>
      <c r="B728">
        <v>0.55635552910200903</v>
      </c>
      <c r="C728">
        <v>0.35093567049847901</v>
      </c>
      <c r="D728">
        <v>1.7867443966340735</v>
      </c>
      <c r="E728">
        <v>1.7877563079022001</v>
      </c>
      <c r="F728">
        <v>0.63325317906789502</v>
      </c>
      <c r="G728">
        <v>0.41330342001436499</v>
      </c>
      <c r="H728">
        <v>1.03072204068889</v>
      </c>
      <c r="I728">
        <v>1.7837849689827401</v>
      </c>
    </row>
    <row r="729" spans="1:9" x14ac:dyDescent="0.25">
      <c r="A729">
        <v>28.3</v>
      </c>
      <c r="B729">
        <v>0.56255577807021195</v>
      </c>
      <c r="C729">
        <v>0.34933233833475502</v>
      </c>
      <c r="D729">
        <v>1.7872960329924419</v>
      </c>
      <c r="E729">
        <v>1.7893110381460999</v>
      </c>
      <c r="F729">
        <v>0.63479325680930598</v>
      </c>
      <c r="G729">
        <v>0.40404822302374599</v>
      </c>
      <c r="H729">
        <v>1.0307285707135601</v>
      </c>
      <c r="I729">
        <v>1.78372868463004</v>
      </c>
    </row>
    <row r="730" spans="1:9" x14ac:dyDescent="0.25">
      <c r="A730">
        <v>28.3</v>
      </c>
      <c r="B730">
        <v>0.561193997054939</v>
      </c>
      <c r="C730">
        <v>0.35247358422469599</v>
      </c>
      <c r="D730">
        <v>1.7799457900161546</v>
      </c>
      <c r="E730">
        <v>1.79035369106886</v>
      </c>
      <c r="F730">
        <v>0.631424600894119</v>
      </c>
      <c r="G730">
        <v>0.41213017941624702</v>
      </c>
      <c r="H730">
        <v>1.0307214534201601</v>
      </c>
      <c r="I730">
        <v>1.78373057475648</v>
      </c>
    </row>
    <row r="731" spans="1:9" x14ac:dyDescent="0.25">
      <c r="A731">
        <v>28.3</v>
      </c>
      <c r="B731">
        <v>0.54954582484071202</v>
      </c>
      <c r="C731">
        <v>0.342544054861674</v>
      </c>
      <c r="D731">
        <v>1.7887413882147785</v>
      </c>
      <c r="E731">
        <v>1.79050884348698</v>
      </c>
      <c r="F731">
        <v>0.62466033593523995</v>
      </c>
      <c r="G731">
        <v>0.40333130304031301</v>
      </c>
      <c r="H731">
        <v>1.0216133120222599</v>
      </c>
      <c r="I731">
        <v>1.7832713604985799</v>
      </c>
    </row>
    <row r="732" spans="1:9" x14ac:dyDescent="0.25">
      <c r="A732">
        <v>28.3</v>
      </c>
      <c r="B732">
        <v>0.53675211272168799</v>
      </c>
      <c r="C732">
        <v>0.34115236017748901</v>
      </c>
      <c r="D732">
        <v>1.7834527020603195</v>
      </c>
      <c r="E732">
        <v>1.78956711760896</v>
      </c>
      <c r="F732">
        <v>0.62597271678160205</v>
      </c>
      <c r="G732">
        <v>0.40225155490491799</v>
      </c>
      <c r="H732">
        <v>1.0213302728651099</v>
      </c>
      <c r="I732">
        <v>1.78393902479304</v>
      </c>
    </row>
    <row r="733" spans="1:9" x14ac:dyDescent="0.25">
      <c r="A733">
        <v>28.3</v>
      </c>
      <c r="B733">
        <v>0.52599545322834096</v>
      </c>
      <c r="C733">
        <v>0.34052065613820198</v>
      </c>
      <c r="D733">
        <v>1.7856309294055808</v>
      </c>
      <c r="E733">
        <v>1.78885120476308</v>
      </c>
      <c r="F733">
        <v>0.62078907522244797</v>
      </c>
      <c r="G733">
        <v>0.40630933728428198</v>
      </c>
      <c r="H733">
        <v>1.0210323774885099</v>
      </c>
      <c r="I733">
        <v>1.78398882408663</v>
      </c>
    </row>
    <row r="734" spans="1:9" x14ac:dyDescent="0.25">
      <c r="A734">
        <v>28.3</v>
      </c>
      <c r="B734">
        <v>0.52500188974140005</v>
      </c>
      <c r="C734">
        <v>0.33182549126034599</v>
      </c>
      <c r="D734">
        <v>1.7863218907579517</v>
      </c>
      <c r="E734">
        <v>1.78946939400994</v>
      </c>
      <c r="F734">
        <v>0.61994438978331401</v>
      </c>
      <c r="G734">
        <v>0.40346916733968002</v>
      </c>
      <c r="H734">
        <v>1.02102616358273</v>
      </c>
      <c r="I734">
        <v>1.78400002535405</v>
      </c>
    </row>
    <row r="735" spans="1:9" x14ac:dyDescent="0.25">
      <c r="A735">
        <v>28.4</v>
      </c>
      <c r="B735">
        <v>0.52000374792021697</v>
      </c>
      <c r="C735">
        <v>0.32660291566152899</v>
      </c>
      <c r="D735">
        <v>1.7875078522922672</v>
      </c>
      <c r="E735">
        <v>1.7909505209780601</v>
      </c>
      <c r="F735">
        <v>0.62111929122933096</v>
      </c>
      <c r="G735">
        <v>0.40980884772602699</v>
      </c>
      <c r="H735">
        <v>1.0210250410822099</v>
      </c>
      <c r="I735">
        <v>1.7841234991332999</v>
      </c>
    </row>
    <row r="736" spans="1:9" x14ac:dyDescent="0.25">
      <c r="A736">
        <v>28.3</v>
      </c>
      <c r="B736">
        <v>0.52470243624151403</v>
      </c>
      <c r="C736">
        <v>0.33082629223084498</v>
      </c>
      <c r="D736">
        <v>1.7853239613293634</v>
      </c>
      <c r="E736">
        <v>1.7914523970043099</v>
      </c>
      <c r="F736">
        <v>0.61804288655180195</v>
      </c>
      <c r="G736">
        <v>0.399818897818354</v>
      </c>
      <c r="H736">
        <v>1.0210283498335899</v>
      </c>
      <c r="I736">
        <v>1.78422337561767</v>
      </c>
    </row>
    <row r="737" spans="1:9" x14ac:dyDescent="0.25">
      <c r="A737">
        <v>28.3</v>
      </c>
      <c r="B737">
        <v>0.52234612608634301</v>
      </c>
      <c r="C737">
        <v>0.32905527842159199</v>
      </c>
      <c r="D737">
        <v>1.7804577810510263</v>
      </c>
      <c r="E737">
        <v>1.7912177555183599</v>
      </c>
      <c r="F737">
        <v>0.61420945735670496</v>
      </c>
      <c r="G737">
        <v>0.40225155490491799</v>
      </c>
      <c r="H737">
        <v>1.02102044021945</v>
      </c>
      <c r="I737">
        <v>1.7841593830801099</v>
      </c>
    </row>
    <row r="738" spans="1:9" x14ac:dyDescent="0.25">
      <c r="A738">
        <v>28.3</v>
      </c>
      <c r="B738">
        <v>0.52567136514116397</v>
      </c>
      <c r="C738">
        <v>0.32744419866818097</v>
      </c>
      <c r="D738">
        <v>1.7843554827125157</v>
      </c>
      <c r="E738">
        <v>1.7897546119300201</v>
      </c>
      <c r="F738">
        <v>0.61574085235401999</v>
      </c>
      <c r="G738">
        <v>0.40630933728428298</v>
      </c>
      <c r="H738">
        <v>1.0210109428846601</v>
      </c>
      <c r="I738">
        <v>1.7839796938533801</v>
      </c>
    </row>
    <row r="739" spans="1:9" x14ac:dyDescent="0.25">
      <c r="A739">
        <v>28.1</v>
      </c>
      <c r="B739">
        <v>0.52246283414964001</v>
      </c>
      <c r="C739">
        <v>0.32554622891125901</v>
      </c>
      <c r="D739">
        <v>1.7843543499889871</v>
      </c>
      <c r="E739">
        <v>1.78807723469975</v>
      </c>
      <c r="F739">
        <v>0.61298499523706795</v>
      </c>
      <c r="G739">
        <v>0.40346916733968002</v>
      </c>
      <c r="H739">
        <v>1.02100310463458</v>
      </c>
      <c r="I739">
        <v>1.784090567235</v>
      </c>
    </row>
    <row r="740" spans="1:9" x14ac:dyDescent="0.25">
      <c r="A740">
        <v>28.8</v>
      </c>
      <c r="B740">
        <v>0.51741832587154102</v>
      </c>
      <c r="C740">
        <v>0.317099271080659</v>
      </c>
      <c r="D740">
        <v>1.7858359523642351</v>
      </c>
      <c r="E740">
        <v>1.78781689734351</v>
      </c>
      <c r="F740">
        <v>0.60995776888290398</v>
      </c>
      <c r="G740">
        <v>0.40338002393260203</v>
      </c>
      <c r="H740">
        <v>1.0195205534076199</v>
      </c>
      <c r="I740">
        <v>1.78380090656479</v>
      </c>
    </row>
    <row r="741" spans="1:9" x14ac:dyDescent="0.25">
      <c r="A741">
        <v>29.5</v>
      </c>
      <c r="B741">
        <v>0.497734825275781</v>
      </c>
      <c r="C741">
        <v>0.30121771413300902</v>
      </c>
      <c r="D741">
        <v>1.7886077268384182</v>
      </c>
      <c r="E741">
        <v>1.78922225848186</v>
      </c>
      <c r="F741">
        <v>0.609000280669032</v>
      </c>
      <c r="G741">
        <v>0.39807937450826297</v>
      </c>
      <c r="H741">
        <v>1.01715245330363</v>
      </c>
      <c r="I741">
        <v>1.7839215352349</v>
      </c>
    </row>
    <row r="742" spans="1:9" x14ac:dyDescent="0.25">
      <c r="A742">
        <v>29</v>
      </c>
      <c r="B742">
        <v>0.48430688723099402</v>
      </c>
      <c r="C742">
        <v>0.30216801146453398</v>
      </c>
      <c r="D742">
        <v>1.7824196582023484</v>
      </c>
      <c r="E742">
        <v>1.7899860774567</v>
      </c>
      <c r="F742">
        <v>0.60832951868472096</v>
      </c>
      <c r="G742">
        <v>0.39759360023524298</v>
      </c>
      <c r="H742">
        <v>1.0169146908275799</v>
      </c>
      <c r="I742">
        <v>1.78382481796089</v>
      </c>
    </row>
    <row r="743" spans="1:9" x14ac:dyDescent="0.25">
      <c r="A743">
        <v>28.9</v>
      </c>
      <c r="B743">
        <v>0.47656751603290998</v>
      </c>
      <c r="C743">
        <v>0.29794190698973899</v>
      </c>
      <c r="D743">
        <v>1.7891684249850144</v>
      </c>
      <c r="E743">
        <v>1.7907257831524599</v>
      </c>
      <c r="F743">
        <v>0.60655540163529598</v>
      </c>
      <c r="G743">
        <v>0.39808761674071902</v>
      </c>
      <c r="H743">
        <v>1.0167196733134301</v>
      </c>
      <c r="I743">
        <v>1.7842815487727599</v>
      </c>
    </row>
    <row r="744" spans="1:9" x14ac:dyDescent="0.25">
      <c r="A744">
        <v>28.6</v>
      </c>
      <c r="B744">
        <v>0.48811349793005698</v>
      </c>
      <c r="C744">
        <v>0.303684229137478</v>
      </c>
      <c r="D744">
        <v>1.7906670182131894</v>
      </c>
      <c r="E744">
        <v>1.7908962834428399</v>
      </c>
      <c r="F744">
        <v>0.60944643359522699</v>
      </c>
      <c r="G744">
        <v>0.39880335437866499</v>
      </c>
      <c r="H744">
        <v>1.0176915470999399</v>
      </c>
      <c r="I744">
        <v>1.7841181006281599</v>
      </c>
    </row>
    <row r="745" spans="1:9" x14ac:dyDescent="0.25">
      <c r="A745">
        <v>28.1</v>
      </c>
      <c r="B745">
        <v>0.51264438987287897</v>
      </c>
      <c r="C745">
        <v>0.314826980358479</v>
      </c>
      <c r="D745">
        <v>1.7843124392184335</v>
      </c>
      <c r="E745">
        <v>1.79027544109986</v>
      </c>
      <c r="F745">
        <v>0.61309854225037697</v>
      </c>
      <c r="G745">
        <v>0.39930917989808001</v>
      </c>
      <c r="H745">
        <v>1.0131852823915199</v>
      </c>
      <c r="I745">
        <v>1.78393865503288</v>
      </c>
    </row>
    <row r="746" spans="1:9" x14ac:dyDescent="0.25">
      <c r="A746">
        <v>28.1</v>
      </c>
      <c r="B746">
        <v>0.52384173822243296</v>
      </c>
      <c r="C746">
        <v>0.32197842821781703</v>
      </c>
      <c r="D746">
        <v>1.7876698317568394</v>
      </c>
      <c r="E746">
        <v>1.7896692978493001</v>
      </c>
      <c r="F746">
        <v>0.61294757771376096</v>
      </c>
      <c r="G746">
        <v>0.396929383564466</v>
      </c>
      <c r="H746">
        <v>1.0135224975358701</v>
      </c>
      <c r="I746">
        <v>1.78424167510153</v>
      </c>
    </row>
    <row r="747" spans="1:9" x14ac:dyDescent="0.25">
      <c r="A747">
        <v>28.2</v>
      </c>
      <c r="B747">
        <v>0.54145419190719801</v>
      </c>
      <c r="C747">
        <v>0.32402678104190902</v>
      </c>
      <c r="D747">
        <v>1.786080620646386</v>
      </c>
      <c r="E747">
        <v>1.78933450929133</v>
      </c>
      <c r="F747">
        <v>0.61707058097492795</v>
      </c>
      <c r="G747">
        <v>0.401699891324035</v>
      </c>
      <c r="H747">
        <v>1.01381248678092</v>
      </c>
      <c r="I747">
        <v>1.78427749861042</v>
      </c>
    </row>
    <row r="748" spans="1:9" x14ac:dyDescent="0.25">
      <c r="A748">
        <v>28.2</v>
      </c>
      <c r="B748">
        <v>0.55400594830027206</v>
      </c>
      <c r="C748">
        <v>0.33222929069691598</v>
      </c>
      <c r="D748">
        <v>1.7801712019983216</v>
      </c>
      <c r="E748">
        <v>1.78980441497429</v>
      </c>
      <c r="F748">
        <v>0.61772242759219398</v>
      </c>
      <c r="G748">
        <v>0.40042941414737798</v>
      </c>
      <c r="H748">
        <v>1.0141670924133399</v>
      </c>
      <c r="I748">
        <v>1.78416939788607</v>
      </c>
    </row>
    <row r="749" spans="1:9" x14ac:dyDescent="0.25">
      <c r="A749">
        <v>28.2</v>
      </c>
      <c r="B749">
        <v>0.55038565997462296</v>
      </c>
      <c r="C749">
        <v>0.34078217106306802</v>
      </c>
      <c r="D749">
        <v>1.7866016734694854</v>
      </c>
      <c r="E749">
        <v>1.7903549422868099</v>
      </c>
      <c r="F749">
        <v>0.61197210330448604</v>
      </c>
      <c r="G749">
        <v>0.39995676211772102</v>
      </c>
      <c r="H749">
        <v>1.0134100716165899</v>
      </c>
      <c r="I749">
        <v>1.7844944292819001</v>
      </c>
    </row>
    <row r="750" spans="1:9" x14ac:dyDescent="0.25">
      <c r="A750">
        <v>28.2</v>
      </c>
      <c r="B750">
        <v>0.54151106543104999</v>
      </c>
      <c r="C750">
        <v>0.34202250439661602</v>
      </c>
      <c r="D750">
        <v>1.7835671071366956</v>
      </c>
      <c r="E750">
        <v>1.79020374712115</v>
      </c>
      <c r="F750">
        <v>0.61313883352600695</v>
      </c>
      <c r="G750">
        <v>0.40166715965698202</v>
      </c>
      <c r="H750">
        <v>1.0169378620125</v>
      </c>
      <c r="I750">
        <v>1.7847232714777399</v>
      </c>
    </row>
    <row r="751" spans="1:9" x14ac:dyDescent="0.25">
      <c r="A751">
        <v>28.2</v>
      </c>
      <c r="B751">
        <v>0.54056681185030298</v>
      </c>
      <c r="C751">
        <v>0.34566253834041799</v>
      </c>
      <c r="D751">
        <v>1.7813911452384914</v>
      </c>
      <c r="E751">
        <v>1.7904225056752101</v>
      </c>
      <c r="F751">
        <v>0.61477558174159097</v>
      </c>
      <c r="G751">
        <v>0.397533730402168</v>
      </c>
      <c r="H751">
        <v>1.0167738411159599</v>
      </c>
      <c r="I751">
        <v>1.78473379738847</v>
      </c>
    </row>
    <row r="752" spans="1:9" x14ac:dyDescent="0.25">
      <c r="A752">
        <v>28.4</v>
      </c>
      <c r="B752">
        <v>0.557082045708856</v>
      </c>
      <c r="C752">
        <v>0.35325967549889598</v>
      </c>
      <c r="D752">
        <v>1.7831106195547193</v>
      </c>
      <c r="E752">
        <v>1.7902211678009099</v>
      </c>
      <c r="F752">
        <v>0.61630344249507796</v>
      </c>
      <c r="G752">
        <v>0.39413288858862999</v>
      </c>
      <c r="H752">
        <v>1.0174355475124599</v>
      </c>
      <c r="I752">
        <v>1.7840546713368399</v>
      </c>
    </row>
    <row r="753" spans="1:9" x14ac:dyDescent="0.25">
      <c r="A753">
        <v>28.6</v>
      </c>
      <c r="B753">
        <v>0.53663508337277499</v>
      </c>
      <c r="C753">
        <v>0.352268505843222</v>
      </c>
      <c r="D753">
        <v>1.789749512155123</v>
      </c>
      <c r="E753">
        <v>1.78959615071303</v>
      </c>
      <c r="F753">
        <v>0.61644570311707003</v>
      </c>
      <c r="G753">
        <v>0.39984505620828997</v>
      </c>
      <c r="H753">
        <v>1.0179250001664599</v>
      </c>
      <c r="I753">
        <v>1.78383287473704</v>
      </c>
    </row>
    <row r="754" spans="1:9" x14ac:dyDescent="0.25">
      <c r="A754">
        <v>29.4</v>
      </c>
      <c r="B754">
        <v>0.54424325781958605</v>
      </c>
      <c r="C754">
        <v>0.35291637590020503</v>
      </c>
      <c r="D754">
        <v>1.7857634580584125</v>
      </c>
      <c r="E754">
        <v>1.78989334445341</v>
      </c>
      <c r="F754">
        <v>0.61630599555263199</v>
      </c>
      <c r="G754">
        <v>0.398188583834929</v>
      </c>
      <c r="H754">
        <v>1.0178569012023</v>
      </c>
      <c r="I754">
        <v>1.7844436759268101</v>
      </c>
    </row>
    <row r="755" spans="1:9" x14ac:dyDescent="0.25">
      <c r="A755">
        <v>29.4</v>
      </c>
      <c r="B755">
        <v>0.54939968544534201</v>
      </c>
      <c r="C755">
        <v>0.35795679973309102</v>
      </c>
      <c r="D755">
        <v>1.7847972448886216</v>
      </c>
      <c r="E755">
        <v>1.79003081625202</v>
      </c>
      <c r="F755">
        <v>0.61612976452823098</v>
      </c>
      <c r="G755">
        <v>0.39934090965285501</v>
      </c>
      <c r="H755">
        <v>1.01801305587284</v>
      </c>
      <c r="I755">
        <v>1.7836937517834901</v>
      </c>
    </row>
    <row r="756" spans="1:9" x14ac:dyDescent="0.25">
      <c r="A756">
        <v>29.5</v>
      </c>
      <c r="B756">
        <v>0.56382397387689298</v>
      </c>
      <c r="C756">
        <v>0.36689161596363201</v>
      </c>
      <c r="D756">
        <v>1.7832839262545763</v>
      </c>
      <c r="E756">
        <v>1.7904431487716701</v>
      </c>
      <c r="F756">
        <v>0.62000913708884697</v>
      </c>
      <c r="G756">
        <v>0.40043903609036102</v>
      </c>
      <c r="H756">
        <v>1.0187449941621001</v>
      </c>
      <c r="I756">
        <v>1.7842021911107899</v>
      </c>
    </row>
    <row r="757" spans="1:9" x14ac:dyDescent="0.25">
      <c r="A757">
        <v>29.5</v>
      </c>
      <c r="B757">
        <v>0.56960625807672605</v>
      </c>
      <c r="C757">
        <v>0.37063063364100401</v>
      </c>
      <c r="D757">
        <v>1.789452738590662</v>
      </c>
      <c r="E757">
        <v>1.7906574525646699</v>
      </c>
      <c r="F757">
        <v>0.62273259472869802</v>
      </c>
      <c r="G757">
        <v>0.39355651676869902</v>
      </c>
      <c r="H757">
        <v>1.0188699047302501</v>
      </c>
      <c r="I757">
        <v>1.78428292897323</v>
      </c>
    </row>
    <row r="758" spans="1:9" x14ac:dyDescent="0.25">
      <c r="A758">
        <v>29.5</v>
      </c>
      <c r="B758">
        <v>0.57039701160350897</v>
      </c>
      <c r="C758">
        <v>0.36557715345500602</v>
      </c>
      <c r="D758">
        <v>1.789977189584347</v>
      </c>
      <c r="E758">
        <v>1.79061682398942</v>
      </c>
      <c r="F758">
        <v>0.62238298580198703</v>
      </c>
      <c r="G758">
        <v>0.40043458857458297</v>
      </c>
      <c r="H758">
        <v>1.01946785745447</v>
      </c>
      <c r="I758">
        <v>1.78374674995767</v>
      </c>
    </row>
    <row r="759" spans="1:9" x14ac:dyDescent="0.25">
      <c r="A759">
        <v>29.5</v>
      </c>
      <c r="B759">
        <v>0.56339416893266903</v>
      </c>
      <c r="C759">
        <v>0.357230139475123</v>
      </c>
      <c r="D759">
        <v>1.7842172904420415</v>
      </c>
      <c r="E759">
        <v>1.7902825132811899</v>
      </c>
      <c r="F759">
        <v>0.62192218549140599</v>
      </c>
      <c r="G759">
        <v>0.394638797613166</v>
      </c>
      <c r="H759">
        <v>1.00874914634838</v>
      </c>
      <c r="I759">
        <v>1.7832502214224699</v>
      </c>
    </row>
    <row r="760" spans="1:9" x14ac:dyDescent="0.25">
      <c r="A760">
        <v>28.8</v>
      </c>
      <c r="B760">
        <v>0.55528101865317203</v>
      </c>
      <c r="C760">
        <v>0.35480001800407501</v>
      </c>
      <c r="D760">
        <v>1.7905718694367974</v>
      </c>
      <c r="E760">
        <v>1.79016593238702</v>
      </c>
      <c r="F760">
        <v>0.61917921074248505</v>
      </c>
      <c r="G760">
        <v>0.393517783728079</v>
      </c>
      <c r="H760">
        <v>1.0088870230665701</v>
      </c>
      <c r="I760">
        <v>1.78319391164963</v>
      </c>
    </row>
    <row r="761" spans="1:9" x14ac:dyDescent="0.25">
      <c r="A761">
        <v>28.4</v>
      </c>
      <c r="B761">
        <v>0.54729335859992101</v>
      </c>
      <c r="C761">
        <v>0.35131392417594498</v>
      </c>
      <c r="D761">
        <v>1.7818170492851986</v>
      </c>
      <c r="E761">
        <v>1.7898189220606</v>
      </c>
      <c r="F761">
        <v>0.62079469582456204</v>
      </c>
      <c r="G761">
        <v>0.39812287882734598</v>
      </c>
      <c r="H761">
        <v>1.0091392942945301</v>
      </c>
      <c r="I761">
        <v>1.78320126066619</v>
      </c>
    </row>
    <row r="762" spans="1:9" x14ac:dyDescent="0.25">
      <c r="A762">
        <v>28.4</v>
      </c>
      <c r="B762">
        <v>0.54479842766909503</v>
      </c>
      <c r="C762">
        <v>0.35746287017921902</v>
      </c>
      <c r="D762">
        <v>1.7803433759746501</v>
      </c>
      <c r="E762">
        <v>1.78941020860405</v>
      </c>
      <c r="F762">
        <v>0.61861220788132798</v>
      </c>
      <c r="G762">
        <v>0.38830023473610997</v>
      </c>
      <c r="H762">
        <v>1.0089495762615399</v>
      </c>
      <c r="I762">
        <v>1.78325316452036</v>
      </c>
    </row>
    <row r="763" spans="1:9" x14ac:dyDescent="0.25">
      <c r="A763">
        <v>28.4</v>
      </c>
      <c r="B763">
        <v>0.53693802185625294</v>
      </c>
      <c r="C763">
        <v>0.35185030706062997</v>
      </c>
      <c r="D763">
        <v>1.7896860796375282</v>
      </c>
      <c r="E763">
        <v>1.78882204905604</v>
      </c>
      <c r="F763">
        <v>0.61402028785223495</v>
      </c>
      <c r="G763">
        <v>0.39926324782815997</v>
      </c>
      <c r="H763">
        <v>1.00882312521493</v>
      </c>
      <c r="I763">
        <v>1.78332458781713</v>
      </c>
    </row>
    <row r="764" spans="1:9" x14ac:dyDescent="0.25">
      <c r="A764">
        <v>28.4</v>
      </c>
      <c r="B764">
        <v>0.51251516554042398</v>
      </c>
      <c r="C764">
        <v>0.34583835022432902</v>
      </c>
      <c r="D764">
        <v>1.7823256421494849</v>
      </c>
      <c r="E764">
        <v>1.7883781936254901</v>
      </c>
      <c r="F764">
        <v>0.61059456414445101</v>
      </c>
      <c r="G764">
        <v>0.39406517848929901</v>
      </c>
      <c r="H764">
        <v>1.00642327793466</v>
      </c>
      <c r="I764">
        <v>1.7832276122648101</v>
      </c>
    </row>
    <row r="765" spans="1:9" x14ac:dyDescent="0.25">
      <c r="A765">
        <v>28.2</v>
      </c>
      <c r="B765">
        <v>0.50651842071863395</v>
      </c>
      <c r="C765">
        <v>0.34498328433432301</v>
      </c>
      <c r="D765">
        <v>1.7886654957383705</v>
      </c>
      <c r="E765">
        <v>1.78750210616978</v>
      </c>
      <c r="F765">
        <v>0.60707475884601203</v>
      </c>
      <c r="G765">
        <v>0.39641817110236599</v>
      </c>
      <c r="H765">
        <v>1.00630272862912</v>
      </c>
      <c r="I765">
        <v>1.78279513864649</v>
      </c>
    </row>
    <row r="766" spans="1:9" x14ac:dyDescent="0.25">
      <c r="A766">
        <v>27.9</v>
      </c>
      <c r="B766">
        <v>0.49307684394009699</v>
      </c>
      <c r="C766">
        <v>0.34641820863692302</v>
      </c>
      <c r="D766">
        <v>1.7854259064469264</v>
      </c>
      <c r="E766">
        <v>1.7871048097653499</v>
      </c>
      <c r="F766">
        <v>0.60468028889388203</v>
      </c>
      <c r="G766">
        <v>0.39927562246720699</v>
      </c>
      <c r="H766">
        <v>1.0053556618256301</v>
      </c>
      <c r="I766">
        <v>1.7831136860704</v>
      </c>
    </row>
    <row r="767" spans="1:9" x14ac:dyDescent="0.25">
      <c r="A767">
        <v>27.6</v>
      </c>
      <c r="B767">
        <v>0.48853876492264903</v>
      </c>
      <c r="C767">
        <v>0.33876495339777002</v>
      </c>
      <c r="D767">
        <v>1.7860817533699145</v>
      </c>
      <c r="E767">
        <v>1.7874780990583501</v>
      </c>
      <c r="F767">
        <v>0.60390965138890396</v>
      </c>
      <c r="G767">
        <v>0.39060290048784102</v>
      </c>
      <c r="H767">
        <v>1.0051180461617799</v>
      </c>
      <c r="I767">
        <v>1.7823411902527999</v>
      </c>
    </row>
    <row r="768" spans="1:9" x14ac:dyDescent="0.25">
      <c r="A768">
        <v>27.2</v>
      </c>
      <c r="B768">
        <v>0.48418797447987499</v>
      </c>
      <c r="C768">
        <v>0.34307797432082698</v>
      </c>
      <c r="D768">
        <v>1.7889837910498727</v>
      </c>
      <c r="E768">
        <v>1.7861654402784199</v>
      </c>
      <c r="F768">
        <v>0.60362927754692097</v>
      </c>
      <c r="G768">
        <v>0.40158949783228698</v>
      </c>
      <c r="H768">
        <v>1.00504600806787</v>
      </c>
      <c r="I768">
        <v>1.7823351593368799</v>
      </c>
    </row>
    <row r="769" spans="1:9" x14ac:dyDescent="0.25">
      <c r="A769">
        <v>26.7</v>
      </c>
      <c r="B769">
        <v>0.472922473790099</v>
      </c>
      <c r="C769">
        <v>0.33963568790563597</v>
      </c>
      <c r="D769">
        <v>1.7807556873390158</v>
      </c>
      <c r="E769">
        <v>1.7854011562789101</v>
      </c>
      <c r="F769">
        <v>0.60270880704025698</v>
      </c>
      <c r="G769">
        <v>0.39464155030922898</v>
      </c>
      <c r="H769">
        <v>1.0047694877658699</v>
      </c>
      <c r="I769">
        <v>1.78201285689588</v>
      </c>
    </row>
    <row r="770" spans="1:9" x14ac:dyDescent="0.25">
      <c r="A770">
        <v>26.4</v>
      </c>
      <c r="B770">
        <v>0.45783122234339102</v>
      </c>
      <c r="C770">
        <v>0.33706188939079101</v>
      </c>
      <c r="D770">
        <v>1.7839341095599222</v>
      </c>
      <c r="E770">
        <v>1.78438916314445</v>
      </c>
      <c r="F770">
        <v>0.60162280556304404</v>
      </c>
      <c r="G770">
        <v>0.39526549629443303</v>
      </c>
      <c r="H770">
        <v>1.00402219374618</v>
      </c>
      <c r="I770">
        <v>1.7820383244507501</v>
      </c>
    </row>
    <row r="771" spans="1:9" x14ac:dyDescent="0.25">
      <c r="A771">
        <v>25.9</v>
      </c>
      <c r="B771">
        <v>0.44919345032968599</v>
      </c>
      <c r="C771">
        <v>0.33225335110240201</v>
      </c>
      <c r="D771">
        <v>1.7825000815728702</v>
      </c>
      <c r="E771">
        <v>1.78316340075767</v>
      </c>
      <c r="F771">
        <v>0.59781915771551397</v>
      </c>
      <c r="G771">
        <v>0.39754113927914397</v>
      </c>
      <c r="H771">
        <v>1.0038503581871101</v>
      </c>
      <c r="I771">
        <v>1.7824007426813</v>
      </c>
    </row>
    <row r="772" spans="1:9" x14ac:dyDescent="0.25">
      <c r="A772">
        <v>25.3</v>
      </c>
      <c r="B772">
        <v>0.43136964864871002</v>
      </c>
      <c r="C772">
        <v>0.32963598540197098</v>
      </c>
      <c r="D772">
        <v>1.7869029779280603</v>
      </c>
      <c r="E772">
        <v>1.7823534224100701</v>
      </c>
      <c r="F772">
        <v>0.59581976354077504</v>
      </c>
      <c r="G772">
        <v>0.38945290954404299</v>
      </c>
      <c r="H772">
        <v>1.0031534693073301</v>
      </c>
      <c r="I772">
        <v>1.7825465433419201</v>
      </c>
    </row>
    <row r="773" spans="1:9" x14ac:dyDescent="0.25">
      <c r="A773">
        <v>24.6</v>
      </c>
      <c r="B773">
        <v>0.425366195627565</v>
      </c>
      <c r="C773">
        <v>0.33494626709688602</v>
      </c>
      <c r="D773">
        <v>1.7871431153160975</v>
      </c>
      <c r="E773">
        <v>1.7829168317293</v>
      </c>
      <c r="F773">
        <v>0.59605882512331199</v>
      </c>
      <c r="G773">
        <v>0.39696550039033701</v>
      </c>
      <c r="H773">
        <v>1.0028475481155601</v>
      </c>
      <c r="I773">
        <v>1.78247244451274</v>
      </c>
    </row>
    <row r="774" spans="1:9" x14ac:dyDescent="0.25">
      <c r="A774">
        <v>24.3</v>
      </c>
      <c r="B774">
        <v>0.42387949125226199</v>
      </c>
      <c r="C774">
        <v>0.33429807727472299</v>
      </c>
      <c r="D774">
        <v>1.7836056197366639</v>
      </c>
      <c r="E774">
        <v>1.78395709251569</v>
      </c>
      <c r="F774">
        <v>0.59196709337216002</v>
      </c>
      <c r="G774">
        <v>0.39521792212916002</v>
      </c>
      <c r="H774">
        <v>1.00180053155862</v>
      </c>
      <c r="I774">
        <v>1.78228179527709</v>
      </c>
    </row>
    <row r="775" spans="1:9" x14ac:dyDescent="0.25">
      <c r="A775">
        <v>23.9</v>
      </c>
      <c r="B775">
        <v>0.41114073958721398</v>
      </c>
      <c r="C775">
        <v>0.32043270077591302</v>
      </c>
      <c r="D775">
        <v>1.7827334226197364</v>
      </c>
      <c r="E775">
        <v>1.7854554243417899</v>
      </c>
      <c r="F775">
        <v>0.58974122573235799</v>
      </c>
      <c r="G775">
        <v>0.39526281243029798</v>
      </c>
      <c r="H775">
        <v>1.00048542787023</v>
      </c>
      <c r="I775">
        <v>1.78198856418855</v>
      </c>
    </row>
    <row r="776" spans="1:9" x14ac:dyDescent="0.25">
      <c r="A776">
        <v>23.6</v>
      </c>
      <c r="B776">
        <v>0.42313889191113802</v>
      </c>
      <c r="C776">
        <v>0.34959037894370198</v>
      </c>
      <c r="D776">
        <v>1.7885941341560765</v>
      </c>
      <c r="E776">
        <v>1.7862341515343001</v>
      </c>
      <c r="F776">
        <v>0.590698348123186</v>
      </c>
      <c r="G776">
        <v>0.39637765682406201</v>
      </c>
      <c r="H776">
        <v>1.0127147417603899</v>
      </c>
      <c r="I776">
        <v>1.7826907655625199</v>
      </c>
    </row>
    <row r="777" spans="1:9" x14ac:dyDescent="0.25">
      <c r="A777">
        <v>23.6</v>
      </c>
      <c r="B777">
        <v>0.422785581872689</v>
      </c>
      <c r="C777">
        <v>0.35873547926341598</v>
      </c>
      <c r="D777">
        <v>1.7831140177253049</v>
      </c>
      <c r="E777">
        <v>1.7860583305239099</v>
      </c>
      <c r="F777">
        <v>0.59415317709235904</v>
      </c>
      <c r="G777">
        <v>0.38945290954404299</v>
      </c>
      <c r="H777">
        <v>1.01245308462301</v>
      </c>
      <c r="I777">
        <v>1.7828984881197401</v>
      </c>
    </row>
    <row r="778" spans="1:9" x14ac:dyDescent="0.25">
      <c r="A778">
        <v>23.6</v>
      </c>
      <c r="B778">
        <v>0.43766838676012698</v>
      </c>
      <c r="C778">
        <v>0.370091890188947</v>
      </c>
      <c r="D778">
        <v>1.7831174158958902</v>
      </c>
      <c r="E778">
        <v>1.7860389879529499</v>
      </c>
      <c r="F778">
        <v>0.59914610294284898</v>
      </c>
      <c r="G778">
        <v>0.397562838071777</v>
      </c>
      <c r="H778">
        <v>1.0127932815751299</v>
      </c>
      <c r="I778">
        <v>1.78279205834704</v>
      </c>
    </row>
    <row r="779" spans="1:9" x14ac:dyDescent="0.25">
      <c r="A779">
        <v>23.6</v>
      </c>
      <c r="B779">
        <v>0.44207149397569001</v>
      </c>
      <c r="C779">
        <v>0.36973956581738998</v>
      </c>
      <c r="D779">
        <v>1.7894459422494913</v>
      </c>
      <c r="E779">
        <v>1.78595913229797</v>
      </c>
      <c r="F779">
        <v>0.59905360660740503</v>
      </c>
      <c r="G779">
        <v>0.39582502166292499</v>
      </c>
      <c r="H779">
        <v>1.01257668735133</v>
      </c>
      <c r="I779">
        <v>1.78282698028898</v>
      </c>
    </row>
    <row r="780" spans="1:9" x14ac:dyDescent="0.25">
      <c r="A780">
        <v>23.6</v>
      </c>
      <c r="B780">
        <v>0.44778878496562902</v>
      </c>
      <c r="C780">
        <v>0.35827847416284803</v>
      </c>
      <c r="D780">
        <v>1.7852695905999965</v>
      </c>
      <c r="E780">
        <v>1.7860344932173999</v>
      </c>
      <c r="F780">
        <v>0.60060145741758397</v>
      </c>
      <c r="G780">
        <v>0.39818568528596299</v>
      </c>
      <c r="H780">
        <v>1.01204814210198</v>
      </c>
      <c r="I780">
        <v>1.7830319611221801</v>
      </c>
    </row>
    <row r="781" spans="1:9" x14ac:dyDescent="0.25">
      <c r="A781">
        <v>23.6</v>
      </c>
      <c r="B781">
        <v>0.43538176252132799</v>
      </c>
      <c r="C781">
        <v>0.359432379237757</v>
      </c>
      <c r="D781">
        <v>1.7856581147702641</v>
      </c>
      <c r="E781">
        <v>1.7857165183111701</v>
      </c>
      <c r="F781">
        <v>0.59827332831151303</v>
      </c>
      <c r="G781">
        <v>0.40052853333310301</v>
      </c>
      <c r="H781">
        <v>1.01202818143534</v>
      </c>
      <c r="I781">
        <v>1.7834755202933701</v>
      </c>
    </row>
    <row r="782" spans="1:9" x14ac:dyDescent="0.25">
      <c r="A782">
        <v>23.6</v>
      </c>
      <c r="B782">
        <v>0.43179239010068998</v>
      </c>
      <c r="C782">
        <v>0.35506235580727202</v>
      </c>
      <c r="D782">
        <v>1.7844177825065819</v>
      </c>
      <c r="E782">
        <v>1.7877615287325701</v>
      </c>
      <c r="F782">
        <v>0.59727435722874</v>
      </c>
      <c r="G782">
        <v>0.39413557245276498</v>
      </c>
      <c r="H782">
        <v>1.01204961103105</v>
      </c>
      <c r="I782">
        <v>1.78355988892407</v>
      </c>
    </row>
    <row r="783" spans="1:9" x14ac:dyDescent="0.25">
      <c r="A783">
        <v>23.6</v>
      </c>
      <c r="B783">
        <v>0.43793052980464098</v>
      </c>
      <c r="C783">
        <v>0.34889212925414698</v>
      </c>
      <c r="D783">
        <v>1.7864850029460524</v>
      </c>
      <c r="E783">
        <v>1.78587299614464</v>
      </c>
      <c r="F783">
        <v>0.60053285535626699</v>
      </c>
      <c r="G783">
        <v>0.398136457195644</v>
      </c>
      <c r="H783">
        <v>1.0124657051875601</v>
      </c>
      <c r="I783">
        <v>1.78392281822303</v>
      </c>
    </row>
    <row r="784" spans="1:9" x14ac:dyDescent="0.25">
      <c r="A784">
        <v>23.6</v>
      </c>
      <c r="B784">
        <v>0.44292326041973401</v>
      </c>
      <c r="C784">
        <v>0.34880720299894202</v>
      </c>
      <c r="D784">
        <v>1.7857872452525105</v>
      </c>
      <c r="E784">
        <v>1.78581643507289</v>
      </c>
      <c r="F784">
        <v>0.60147465223249197</v>
      </c>
      <c r="G784">
        <v>0.39639864078679199</v>
      </c>
      <c r="H784">
        <v>1.0123360977960101</v>
      </c>
      <c r="I784">
        <v>1.7840708509214001</v>
      </c>
    </row>
    <row r="785" spans="1:9" x14ac:dyDescent="0.25">
      <c r="A785">
        <v>23.9</v>
      </c>
      <c r="B785">
        <v>0.45545244692498299</v>
      </c>
      <c r="C785">
        <v>0.351188659565151</v>
      </c>
      <c r="D785">
        <v>1.7887832989853323</v>
      </c>
      <c r="E785">
        <v>1.7854562812411301</v>
      </c>
      <c r="F785">
        <v>0.60250243615455401</v>
      </c>
      <c r="G785">
        <v>0.39761206616209599</v>
      </c>
      <c r="H785">
        <v>1.0128289013641301</v>
      </c>
      <c r="I785">
        <v>1.7838946184620099</v>
      </c>
    </row>
    <row r="786" spans="1:9" x14ac:dyDescent="0.25">
      <c r="A786">
        <v>23.9</v>
      </c>
      <c r="B786">
        <v>0.45580686773426898</v>
      </c>
      <c r="C786">
        <v>0.34855020764392403</v>
      </c>
      <c r="D786">
        <v>1.7833609514545128</v>
      </c>
      <c r="E786">
        <v>1.78428571437739</v>
      </c>
      <c r="F786">
        <v>0.60712607333048296</v>
      </c>
      <c r="G786">
        <v>0.398212638203082</v>
      </c>
      <c r="H786">
        <v>1.01323731813596</v>
      </c>
      <c r="I786">
        <v>1.78346527783919</v>
      </c>
    </row>
    <row r="787" spans="1:9" x14ac:dyDescent="0.25">
      <c r="A787">
        <v>23.3</v>
      </c>
      <c r="B787">
        <v>0.456954264075631</v>
      </c>
      <c r="C787">
        <v>0.35021756206988902</v>
      </c>
      <c r="D787">
        <v>1.7867432639105452</v>
      </c>
      <c r="E787">
        <v>1.78510006632893</v>
      </c>
      <c r="F787">
        <v>0.60845085562996004</v>
      </c>
      <c r="G787">
        <v>0.39819362178081902</v>
      </c>
      <c r="H787">
        <v>1.0132551434144601</v>
      </c>
      <c r="I787">
        <v>1.7835232933220799</v>
      </c>
    </row>
    <row r="788" spans="1:9" x14ac:dyDescent="0.25">
      <c r="A788">
        <v>22.6</v>
      </c>
      <c r="B788">
        <v>0.458032398820928</v>
      </c>
      <c r="C788">
        <v>0.34859910051377402</v>
      </c>
      <c r="D788">
        <v>1.7850464440648866</v>
      </c>
      <c r="E788">
        <v>1.7879106389255599</v>
      </c>
      <c r="F788">
        <v>0.61160076711001998</v>
      </c>
      <c r="G788">
        <v>0.398136457195644</v>
      </c>
      <c r="H788">
        <v>1.0132570618749701</v>
      </c>
      <c r="I788">
        <v>1.7832385493363601</v>
      </c>
    </row>
    <row r="789" spans="1:9" x14ac:dyDescent="0.25">
      <c r="A789">
        <v>22.2</v>
      </c>
      <c r="B789">
        <v>0.46151456293054099</v>
      </c>
      <c r="C789">
        <v>0.34037264479492702</v>
      </c>
      <c r="D789">
        <v>1.7865642935930457</v>
      </c>
      <c r="E789">
        <v>1.7888720705774801</v>
      </c>
      <c r="F789">
        <v>0.61341299253429304</v>
      </c>
      <c r="G789">
        <v>0.39812768741465598</v>
      </c>
      <c r="H789">
        <v>1.01325714988091</v>
      </c>
      <c r="I789">
        <v>1.78350001163353</v>
      </c>
    </row>
    <row r="790" spans="1:9" x14ac:dyDescent="0.25">
      <c r="A790">
        <v>21.4</v>
      </c>
      <c r="B790">
        <v>0.46597518278264899</v>
      </c>
      <c r="C790">
        <v>0.34048068923942398</v>
      </c>
      <c r="D790">
        <v>1.7844755514065342</v>
      </c>
      <c r="E790">
        <v>1.78955407728612</v>
      </c>
      <c r="F790">
        <v>0.61378575998692897</v>
      </c>
      <c r="G790">
        <v>0.39761481885816002</v>
      </c>
      <c r="H790">
        <v>1.01325370841297</v>
      </c>
      <c r="I790">
        <v>1.7839410705363601</v>
      </c>
    </row>
    <row r="791" spans="1:9" x14ac:dyDescent="0.25">
      <c r="A791">
        <v>21</v>
      </c>
      <c r="B791">
        <v>0.46764844859837601</v>
      </c>
      <c r="C791">
        <v>0.34045545108703301</v>
      </c>
      <c r="D791">
        <v>1.7804079412157732</v>
      </c>
      <c r="E791">
        <v>1.78923667558199</v>
      </c>
      <c r="F791">
        <v>0.61406796243847805</v>
      </c>
      <c r="G791">
        <v>0.39822069315416803</v>
      </c>
      <c r="H791">
        <v>1.01325147824384</v>
      </c>
      <c r="I791">
        <v>1.78345345248378</v>
      </c>
    </row>
    <row r="792" spans="1:9" x14ac:dyDescent="0.25">
      <c r="A792">
        <v>21</v>
      </c>
      <c r="B792">
        <v>0.46140173597582601</v>
      </c>
      <c r="C792">
        <v>0.346322744449793</v>
      </c>
      <c r="D792">
        <v>1.7826949100197682</v>
      </c>
      <c r="E792">
        <v>1.78871745378011</v>
      </c>
      <c r="F792">
        <v>0.61306540333524795</v>
      </c>
      <c r="G792">
        <v>0.39819362178081902</v>
      </c>
      <c r="H792">
        <v>1.0132481097253401</v>
      </c>
      <c r="I792">
        <v>1.78365983041415</v>
      </c>
    </row>
    <row r="793" spans="1:9" x14ac:dyDescent="0.25">
      <c r="A793">
        <v>21</v>
      </c>
      <c r="B793">
        <v>0.46164970199904798</v>
      </c>
      <c r="C793">
        <v>0.34915232729541301</v>
      </c>
      <c r="D793">
        <v>1.780739829209617</v>
      </c>
      <c r="E793">
        <v>1.78916626174266</v>
      </c>
      <c r="F793">
        <v>0.61422321826837001</v>
      </c>
      <c r="G793">
        <v>0.399307797942067</v>
      </c>
      <c r="H793">
        <v>1.01324909636789</v>
      </c>
      <c r="I793">
        <v>1.7839532466874299</v>
      </c>
    </row>
    <row r="794" spans="1:9" x14ac:dyDescent="0.25">
      <c r="A794">
        <v>21.4</v>
      </c>
      <c r="B794">
        <v>0.46240256070929198</v>
      </c>
      <c r="C794">
        <v>0.35330918953587498</v>
      </c>
      <c r="D794">
        <v>1.7807273692508039</v>
      </c>
      <c r="E794">
        <v>1.7883818905406901</v>
      </c>
      <c r="F794">
        <v>0.61388968624454499</v>
      </c>
      <c r="G794">
        <v>0.39988300215905198</v>
      </c>
      <c r="H794">
        <v>1.0132476761832101</v>
      </c>
      <c r="I794">
        <v>1.7836805723917699</v>
      </c>
    </row>
    <row r="795" spans="1:9" x14ac:dyDescent="0.25">
      <c r="A795">
        <v>21.8</v>
      </c>
      <c r="B795">
        <v>0.46727676173453297</v>
      </c>
      <c r="C795">
        <v>0.36320941758916397</v>
      </c>
      <c r="D795">
        <v>1.7855935495291408</v>
      </c>
      <c r="E795">
        <v>1.7873742541930799</v>
      </c>
      <c r="F795">
        <v>0.61330296625149805</v>
      </c>
      <c r="G795">
        <v>0.399920237305954</v>
      </c>
      <c r="H795">
        <v>1.0132620409709301</v>
      </c>
      <c r="I795">
        <v>1.7833237357473499</v>
      </c>
    </row>
    <row r="796" spans="1:9" x14ac:dyDescent="0.25">
      <c r="A796">
        <v>22.6</v>
      </c>
      <c r="B796">
        <v>0.48345518208847799</v>
      </c>
      <c r="C796">
        <v>0.380185169454967</v>
      </c>
      <c r="D796">
        <v>1.7898208737374171</v>
      </c>
      <c r="E796">
        <v>1.7875312696958401</v>
      </c>
      <c r="F796">
        <v>0.61669417660742398</v>
      </c>
      <c r="G796">
        <v>0.39994973978203102</v>
      </c>
      <c r="H796">
        <v>1.0159318491829501</v>
      </c>
      <c r="I796">
        <v>1.7834200823714199</v>
      </c>
    </row>
    <row r="797" spans="1:9" x14ac:dyDescent="0.25">
      <c r="A797">
        <v>23.3</v>
      </c>
      <c r="B797">
        <v>0.49202496950543001</v>
      </c>
      <c r="C797">
        <v>0.38481560857744501</v>
      </c>
      <c r="D797">
        <v>1.7854315700645687</v>
      </c>
      <c r="E797">
        <v>1.7867369940320501</v>
      </c>
      <c r="F797">
        <v>0.61902571594770595</v>
      </c>
      <c r="G797">
        <v>0.39761724996088899</v>
      </c>
      <c r="H797">
        <v>1.0160129781966201</v>
      </c>
      <c r="I797">
        <v>1.78333122768969</v>
      </c>
    </row>
    <row r="798" spans="1:9" x14ac:dyDescent="0.25">
      <c r="A798">
        <v>23.6</v>
      </c>
      <c r="B798">
        <v>0.496126944612724</v>
      </c>
      <c r="C798">
        <v>0.38638992207739198</v>
      </c>
      <c r="D798">
        <v>1.7860874169875569</v>
      </c>
      <c r="E798">
        <v>1.78535833617511</v>
      </c>
      <c r="F798">
        <v>0.61917058572723105</v>
      </c>
      <c r="G798">
        <v>0.402820203164026</v>
      </c>
      <c r="H798">
        <v>1.0160507089664299</v>
      </c>
      <c r="I798">
        <v>1.7839688963162901</v>
      </c>
    </row>
    <row r="799" spans="1:9" x14ac:dyDescent="0.25">
      <c r="A799">
        <v>23.6</v>
      </c>
      <c r="B799">
        <v>0.49744983349066102</v>
      </c>
      <c r="C799">
        <v>0.389183486423331</v>
      </c>
      <c r="D799">
        <v>1.7855335151821317</v>
      </c>
      <c r="E799">
        <v>1.78548320330822</v>
      </c>
      <c r="F799">
        <v>0.61975856459969603</v>
      </c>
      <c r="G799">
        <v>0.40048252355955599</v>
      </c>
      <c r="H799">
        <v>1.0160525554761399</v>
      </c>
      <c r="I799">
        <v>1.7838980874184101</v>
      </c>
    </row>
    <row r="800" spans="1:9" x14ac:dyDescent="0.25">
      <c r="A800">
        <v>23.9</v>
      </c>
      <c r="B800">
        <v>0.48910767195926202</v>
      </c>
      <c r="C800">
        <v>0.370904412410132</v>
      </c>
      <c r="D800">
        <v>1.7857838470819252</v>
      </c>
      <c r="E800">
        <v>1.78531242851016</v>
      </c>
      <c r="F800">
        <v>0.61655756748960899</v>
      </c>
      <c r="G800">
        <v>0.39930380062208298</v>
      </c>
      <c r="H800">
        <v>1.0154053065267701</v>
      </c>
      <c r="I800">
        <v>1.7841955051962599</v>
      </c>
    </row>
    <row r="801" spans="1:9" x14ac:dyDescent="0.25">
      <c r="A801">
        <v>23.6</v>
      </c>
      <c r="B801">
        <v>0.46387342442142199</v>
      </c>
      <c r="C801">
        <v>0.36107146134830498</v>
      </c>
      <c r="D801">
        <v>1.7817320950205628</v>
      </c>
      <c r="E801">
        <v>1.7869135393111999</v>
      </c>
      <c r="F801">
        <v>0.61325409628928196</v>
      </c>
      <c r="G801">
        <v>0.40640059817866703</v>
      </c>
      <c r="H801">
        <v>1.01707265616455</v>
      </c>
      <c r="I801">
        <v>1.7841104892053701</v>
      </c>
    </row>
    <row r="802" spans="1:9" x14ac:dyDescent="0.25">
      <c r="A802">
        <v>23.6</v>
      </c>
      <c r="B802">
        <v>0.45678482641975798</v>
      </c>
      <c r="C802">
        <v>0.354509799356719</v>
      </c>
      <c r="D802">
        <v>1.7889724638145879</v>
      </c>
      <c r="E802">
        <v>1.7873238493920001</v>
      </c>
      <c r="F802">
        <v>0.61124036988019104</v>
      </c>
      <c r="G802">
        <v>0.39873759625051097</v>
      </c>
      <c r="H802">
        <v>1.01692068309323</v>
      </c>
      <c r="I802">
        <v>1.7842592158616299</v>
      </c>
    </row>
    <row r="803" spans="1:9" x14ac:dyDescent="0.25">
      <c r="A803">
        <v>23.6</v>
      </c>
      <c r="B803">
        <v>0.44108932340610901</v>
      </c>
      <c r="C803">
        <v>0.35053131152556699</v>
      </c>
      <c r="D803">
        <v>1.7815123466560383</v>
      </c>
      <c r="E803">
        <v>1.78870194257436</v>
      </c>
      <c r="F803">
        <v>0.60898800084185201</v>
      </c>
      <c r="G803">
        <v>0.40281009232169401</v>
      </c>
      <c r="H803">
        <v>1.0167489167102399</v>
      </c>
      <c r="I803">
        <v>1.7844400778059</v>
      </c>
    </row>
    <row r="804" spans="1:9" x14ac:dyDescent="0.25">
      <c r="A804">
        <v>23.9</v>
      </c>
      <c r="B804">
        <v>0.42330447341859001</v>
      </c>
      <c r="C804">
        <v>0.340689049765243</v>
      </c>
      <c r="D804">
        <v>1.7862675200285847</v>
      </c>
      <c r="E804">
        <v>1.78819551475826</v>
      </c>
      <c r="F804">
        <v>0.60473439277011998</v>
      </c>
      <c r="G804">
        <v>0.39991864818679401</v>
      </c>
      <c r="H804">
        <v>1.01655537540793</v>
      </c>
      <c r="I804">
        <v>1.7843747814906801</v>
      </c>
    </row>
    <row r="805" spans="1:9" x14ac:dyDescent="0.25">
      <c r="A805">
        <v>23.9</v>
      </c>
      <c r="B805">
        <v>0.41974703904146199</v>
      </c>
      <c r="C805">
        <v>0.33357638574685</v>
      </c>
      <c r="D805">
        <v>1.7838604825305711</v>
      </c>
      <c r="E805">
        <v>1.78730216098715</v>
      </c>
      <c r="F805">
        <v>0.60258683756617903</v>
      </c>
      <c r="G805">
        <v>0.400456475430016</v>
      </c>
      <c r="H805">
        <v>1.01649585207645</v>
      </c>
      <c r="I805">
        <v>1.7843740172512501</v>
      </c>
    </row>
    <row r="806" spans="1:9" x14ac:dyDescent="0.25">
      <c r="A806">
        <v>23.4</v>
      </c>
      <c r="B806">
        <v>0.40767716808250398</v>
      </c>
      <c r="C806">
        <v>0.32388110124687602</v>
      </c>
      <c r="D806">
        <v>1.7900168349078436</v>
      </c>
      <c r="E806">
        <v>1.7885671686601301</v>
      </c>
      <c r="F806">
        <v>0.60175074031141795</v>
      </c>
      <c r="G806">
        <v>0.40582697905479997</v>
      </c>
      <c r="H806">
        <v>1.0159654073095099</v>
      </c>
      <c r="I806">
        <v>1.7842648007635999</v>
      </c>
    </row>
    <row r="807" spans="1:9" x14ac:dyDescent="0.25">
      <c r="A807">
        <v>23.4</v>
      </c>
      <c r="B807">
        <v>0.40021270098213702</v>
      </c>
      <c r="C807">
        <v>0.32471444562612101</v>
      </c>
      <c r="D807">
        <v>1.7838967296834825</v>
      </c>
      <c r="E807">
        <v>1.78898503455057</v>
      </c>
      <c r="F807">
        <v>0.59783374542005896</v>
      </c>
      <c r="G807">
        <v>0.39931121537437803</v>
      </c>
      <c r="H807">
        <v>1.015883933994</v>
      </c>
      <c r="I807">
        <v>1.7844492986973299</v>
      </c>
    </row>
    <row r="808" spans="1:9" x14ac:dyDescent="0.25">
      <c r="A808">
        <v>23.4</v>
      </c>
      <c r="B808">
        <v>0.413948228480644</v>
      </c>
      <c r="C808">
        <v>0.32580785153917602</v>
      </c>
      <c r="D808">
        <v>1.7902875558311497</v>
      </c>
      <c r="E808">
        <v>1.7883972128701899</v>
      </c>
      <c r="F808">
        <v>0.60281554167677798</v>
      </c>
      <c r="G808">
        <v>0.40048876063147298</v>
      </c>
      <c r="H808">
        <v>1.0152037158452101</v>
      </c>
      <c r="I808">
        <v>1.7848313516551499</v>
      </c>
    </row>
    <row r="809" spans="1:9" x14ac:dyDescent="0.25">
      <c r="A809">
        <v>23.4</v>
      </c>
      <c r="B809">
        <v>0.45201430216329602</v>
      </c>
      <c r="C809">
        <v>0.33408770046871999</v>
      </c>
      <c r="D809">
        <v>1.7795889821046844</v>
      </c>
      <c r="E809">
        <v>1.78935223543755</v>
      </c>
      <c r="F809">
        <v>0.60880674121405298</v>
      </c>
      <c r="G809">
        <v>0.39991596432265802</v>
      </c>
      <c r="H809">
        <v>1.01602400393791</v>
      </c>
      <c r="I809">
        <v>1.78475230838796</v>
      </c>
    </row>
    <row r="810" spans="1:9" x14ac:dyDescent="0.25">
      <c r="A810">
        <v>23.4</v>
      </c>
      <c r="B810">
        <v>0.45758924233617798</v>
      </c>
      <c r="C810">
        <v>0.33927842506318201</v>
      </c>
      <c r="D810">
        <v>1.7891061251909481</v>
      </c>
      <c r="E810">
        <v>1.7893075485082099</v>
      </c>
      <c r="F810">
        <v>0.60695873268802902</v>
      </c>
      <c r="G810">
        <v>0.39930104792602</v>
      </c>
      <c r="H810">
        <v>1.01628943454305</v>
      </c>
      <c r="I810">
        <v>1.78422860957277</v>
      </c>
    </row>
    <row r="811" spans="1:9" x14ac:dyDescent="0.25">
      <c r="A811">
        <v>23.4</v>
      </c>
      <c r="B811">
        <v>0.46408748845417402</v>
      </c>
      <c r="C811">
        <v>0.33116213756747698</v>
      </c>
      <c r="D811">
        <v>1.7834277821426929</v>
      </c>
      <c r="E811">
        <v>1.7890726362537801</v>
      </c>
      <c r="F811">
        <v>0.60759179730816804</v>
      </c>
      <c r="G811">
        <v>0.40819775352017001</v>
      </c>
      <c r="H811">
        <v>1.01637444331657</v>
      </c>
      <c r="I811">
        <v>1.7846435276876</v>
      </c>
    </row>
    <row r="812" spans="1:9" x14ac:dyDescent="0.25">
      <c r="A812">
        <v>23.4</v>
      </c>
      <c r="B812">
        <v>0.456523237272214</v>
      </c>
      <c r="C812">
        <v>0.32141551451580203</v>
      </c>
      <c r="D812">
        <v>1.7798857556691454</v>
      </c>
      <c r="E812">
        <v>1.7896465203741601</v>
      </c>
      <c r="F812">
        <v>0.610759388547501</v>
      </c>
      <c r="G812">
        <v>0.40339999241626801</v>
      </c>
      <c r="H812">
        <v>1.01631491390786</v>
      </c>
      <c r="I812">
        <v>1.7843848722658999</v>
      </c>
    </row>
    <row r="813" spans="1:9" x14ac:dyDescent="0.25">
      <c r="A813">
        <v>23.4</v>
      </c>
      <c r="B813">
        <v>0.45041355635535202</v>
      </c>
      <c r="C813">
        <v>0.32487769325532501</v>
      </c>
      <c r="D813">
        <v>1.7822701386965893</v>
      </c>
      <c r="E813">
        <v>1.78893469444687</v>
      </c>
      <c r="F813">
        <v>0.60436005058729103</v>
      </c>
      <c r="G813">
        <v>0.402225862210422</v>
      </c>
      <c r="H813">
        <v>1.01652748940586</v>
      </c>
      <c r="I813">
        <v>1.7843428583962599</v>
      </c>
    </row>
    <row r="814" spans="1:9" x14ac:dyDescent="0.25">
      <c r="A814">
        <v>23.4</v>
      </c>
      <c r="B814">
        <v>0.44492436500989402</v>
      </c>
      <c r="C814">
        <v>0.33801736262999399</v>
      </c>
      <c r="D814">
        <v>1.7805744515744595</v>
      </c>
      <c r="E814">
        <v>1.78964673908545</v>
      </c>
      <c r="F814">
        <v>0.60461703963207702</v>
      </c>
      <c r="G814">
        <v>0.40575405473537601</v>
      </c>
      <c r="H814">
        <v>1.0164197479097501</v>
      </c>
      <c r="I814">
        <v>1.78472113350571</v>
      </c>
    </row>
    <row r="815" spans="1:9" x14ac:dyDescent="0.25">
      <c r="A815">
        <v>23.4</v>
      </c>
      <c r="B815">
        <v>0.44166504022821401</v>
      </c>
      <c r="C815">
        <v>0.34006417488997498</v>
      </c>
      <c r="D815">
        <v>1.7843022447066772</v>
      </c>
      <c r="E815">
        <v>1.78995400620815</v>
      </c>
      <c r="F815">
        <v>0.60674017289548099</v>
      </c>
      <c r="G815">
        <v>0.39931696116844601</v>
      </c>
      <c r="H815">
        <v>1.01657282083254</v>
      </c>
      <c r="I815">
        <v>1.7846753331296501</v>
      </c>
    </row>
    <row r="816" spans="1:9" x14ac:dyDescent="0.25">
      <c r="A816">
        <v>23.4</v>
      </c>
      <c r="B816">
        <v>0.441285106021304</v>
      </c>
      <c r="C816">
        <v>0.32976083537359102</v>
      </c>
      <c r="D816">
        <v>1.7840994871950797</v>
      </c>
      <c r="E816">
        <v>1.78851369609454</v>
      </c>
      <c r="F816">
        <v>0.60186985383496805</v>
      </c>
      <c r="G816">
        <v>0.40820849233539203</v>
      </c>
      <c r="H816">
        <v>1.01707549235725</v>
      </c>
      <c r="I816">
        <v>1.78497500807308</v>
      </c>
    </row>
    <row r="817" spans="1:9" x14ac:dyDescent="0.25">
      <c r="A817">
        <v>23.1</v>
      </c>
      <c r="B817">
        <v>0.44314296936123698</v>
      </c>
      <c r="C817">
        <v>0.32271320389338998</v>
      </c>
      <c r="D817">
        <v>1.7807081129508198</v>
      </c>
      <c r="E817">
        <v>1.7869157585339599</v>
      </c>
      <c r="F817">
        <v>0.605451340546867</v>
      </c>
      <c r="G817">
        <v>0.40167094578840401</v>
      </c>
      <c r="H817">
        <v>1.0172402664595299</v>
      </c>
      <c r="I817">
        <v>1.7851486358847899</v>
      </c>
    </row>
    <row r="818" spans="1:9" x14ac:dyDescent="0.25">
      <c r="A818">
        <v>22.4</v>
      </c>
      <c r="B818">
        <v>0.44609468503977401</v>
      </c>
      <c r="C818">
        <v>0.31652608485147699</v>
      </c>
      <c r="D818">
        <v>1.7836214778660624</v>
      </c>
      <c r="E818">
        <v>1.7859504069735901</v>
      </c>
      <c r="F818">
        <v>0.61182713043083203</v>
      </c>
      <c r="G818">
        <v>0.39759419375850102</v>
      </c>
      <c r="H818">
        <v>1.0172824939725</v>
      </c>
      <c r="I818">
        <v>1.7853259152054901</v>
      </c>
    </row>
    <row r="819" spans="1:9" x14ac:dyDescent="0.25">
      <c r="A819">
        <v>21.6</v>
      </c>
      <c r="B819">
        <v>0.44820904148310597</v>
      </c>
      <c r="C819">
        <v>0.31724894433094297</v>
      </c>
      <c r="D819">
        <v>1.7878227494331838</v>
      </c>
      <c r="E819">
        <v>1.7857741929775</v>
      </c>
      <c r="F819">
        <v>0.60634339296471296</v>
      </c>
      <c r="G819">
        <v>0.40632767385924401</v>
      </c>
      <c r="H819">
        <v>1.01728314168711</v>
      </c>
      <c r="I819">
        <v>1.7852295752178</v>
      </c>
    </row>
    <row r="820" spans="1:9" x14ac:dyDescent="0.25">
      <c r="A820">
        <v>20.8</v>
      </c>
      <c r="B820">
        <v>0.45321024325563303</v>
      </c>
      <c r="C820">
        <v>0.31984871952617799</v>
      </c>
      <c r="D820">
        <v>1.7809357903800436</v>
      </c>
      <c r="E820">
        <v>1.78877804530853</v>
      </c>
      <c r="F820">
        <v>0.60614428233391304</v>
      </c>
      <c r="G820">
        <v>0.396419257658295</v>
      </c>
      <c r="H820">
        <v>1.01728148118271</v>
      </c>
      <c r="I820">
        <v>1.78561089805346</v>
      </c>
    </row>
    <row r="821" spans="1:9" x14ac:dyDescent="0.25">
      <c r="A821">
        <v>20.100000000000001</v>
      </c>
      <c r="B821">
        <v>0.45636522399009499</v>
      </c>
      <c r="C821">
        <v>0.32033299487843903</v>
      </c>
      <c r="D821">
        <v>1.7902490432311815</v>
      </c>
      <c r="E821">
        <v>1.78986080263589</v>
      </c>
      <c r="F821">
        <v>0.61187483020701305</v>
      </c>
      <c r="G821">
        <v>0.407058501391594</v>
      </c>
      <c r="H821">
        <v>1.0172801489302501</v>
      </c>
      <c r="I821">
        <v>1.78595999264701</v>
      </c>
    </row>
    <row r="822" spans="1:9" x14ac:dyDescent="0.25">
      <c r="A822">
        <v>19.8</v>
      </c>
      <c r="B822">
        <v>0.46035484057530801</v>
      </c>
      <c r="C822">
        <v>0.32538366727892598</v>
      </c>
      <c r="D822">
        <v>1.7810875753328594</v>
      </c>
      <c r="E822">
        <v>1.78991748217377</v>
      </c>
      <c r="F822">
        <v>0.608142434602021</v>
      </c>
      <c r="G822">
        <v>0.40167094578840401</v>
      </c>
      <c r="H822">
        <v>1.0172773338075001</v>
      </c>
      <c r="I822">
        <v>1.7858208751009701</v>
      </c>
    </row>
    <row r="823" spans="1:9" x14ac:dyDescent="0.25">
      <c r="A823">
        <v>19.399999999999999</v>
      </c>
      <c r="B823">
        <v>0.46489786802451</v>
      </c>
      <c r="C823">
        <v>0.34676539100678699</v>
      </c>
      <c r="D823">
        <v>1.7827300244491511</v>
      </c>
      <c r="E823">
        <v>1.78944870993841</v>
      </c>
      <c r="F823">
        <v>0.61005362229098503</v>
      </c>
      <c r="G823">
        <v>0.399899612206295</v>
      </c>
      <c r="H823">
        <v>1.01728245195841</v>
      </c>
      <c r="I823">
        <v>1.7862894903765301</v>
      </c>
    </row>
    <row r="824" spans="1:9" x14ac:dyDescent="0.25">
      <c r="A824">
        <v>19.399999999999999</v>
      </c>
      <c r="B824">
        <v>0.46551789913391101</v>
      </c>
      <c r="C824">
        <v>0.34556673589933901</v>
      </c>
      <c r="D824">
        <v>1.7814760995031271</v>
      </c>
      <c r="E824">
        <v>1.78942427323758</v>
      </c>
      <c r="F824">
        <v>0.61311591976265001</v>
      </c>
      <c r="G824">
        <v>0.40632767385924401</v>
      </c>
      <c r="H824">
        <v>1.0172830886334501</v>
      </c>
      <c r="I824">
        <v>1.78592554780946</v>
      </c>
    </row>
    <row r="825" spans="1:9" x14ac:dyDescent="0.25">
      <c r="A825">
        <v>19.600000000000001</v>
      </c>
      <c r="B825">
        <v>0.46859404334769</v>
      </c>
      <c r="C825">
        <v>0.35422487958364002</v>
      </c>
      <c r="D825">
        <v>1.7893473953025136</v>
      </c>
      <c r="E825">
        <v>1.78887605178687</v>
      </c>
      <c r="F825">
        <v>0.61001499103330004</v>
      </c>
      <c r="G825">
        <v>0.39757998741731398</v>
      </c>
      <c r="H825">
        <v>1.01728473674607</v>
      </c>
      <c r="I825">
        <v>1.78620378607501</v>
      </c>
    </row>
    <row r="826" spans="1:9" x14ac:dyDescent="0.25">
      <c r="A826">
        <v>19.8</v>
      </c>
      <c r="B826">
        <v>0.47053752150616002</v>
      </c>
      <c r="C826">
        <v>0.37251357037117</v>
      </c>
      <c r="D826">
        <v>1.7879983215800976</v>
      </c>
      <c r="E826">
        <v>1.79047892463634</v>
      </c>
      <c r="F826">
        <v>0.609825771804546</v>
      </c>
      <c r="G826">
        <v>0.407058501391594</v>
      </c>
      <c r="H826">
        <v>1.0173634515121699</v>
      </c>
      <c r="I826">
        <v>1.78562249902228</v>
      </c>
    </row>
    <row r="827" spans="1:9" x14ac:dyDescent="0.25">
      <c r="A827">
        <v>19.8</v>
      </c>
      <c r="B827">
        <v>0.47766417255355298</v>
      </c>
      <c r="C827">
        <v>0.39740125389861197</v>
      </c>
      <c r="D827">
        <v>1.7795901148282129</v>
      </c>
      <c r="E827">
        <v>1.79033374387811</v>
      </c>
      <c r="F827">
        <v>0.61625779587859197</v>
      </c>
      <c r="G827">
        <v>0.40224731760833499</v>
      </c>
      <c r="H827">
        <v>1.0174122646753301</v>
      </c>
      <c r="I827">
        <v>1.7856689152746399</v>
      </c>
    </row>
    <row r="828" spans="1:9" x14ac:dyDescent="0.25">
      <c r="A828">
        <v>20.100000000000001</v>
      </c>
      <c r="B828">
        <v>0.47917093477897399</v>
      </c>
      <c r="C828">
        <v>0.41394550355639098</v>
      </c>
      <c r="D828">
        <v>1.7831729193487855</v>
      </c>
      <c r="E828">
        <v>1.79039099915671</v>
      </c>
      <c r="F828">
        <v>0.61210547664301096</v>
      </c>
      <c r="G828">
        <v>0.40047323133016199</v>
      </c>
      <c r="H828">
        <v>1.0174230891274201</v>
      </c>
      <c r="I828">
        <v>1.78578251548975</v>
      </c>
    </row>
    <row r="829" spans="1:9" x14ac:dyDescent="0.25">
      <c r="A829">
        <v>20.100000000000001</v>
      </c>
      <c r="B829">
        <v>0.479515350554652</v>
      </c>
      <c r="C829">
        <v>0.438930735444376</v>
      </c>
      <c r="D829">
        <v>1.7906330365073351</v>
      </c>
      <c r="E829">
        <v>1.7899363734350799</v>
      </c>
      <c r="F829">
        <v>0.61252041261175505</v>
      </c>
      <c r="G829">
        <v>0.40632767385924401</v>
      </c>
      <c r="H829">
        <v>1.0174468070228699</v>
      </c>
      <c r="I829">
        <v>1.78619594066072</v>
      </c>
    </row>
    <row r="830" spans="1:9" x14ac:dyDescent="0.25">
      <c r="A830">
        <v>20.8</v>
      </c>
      <c r="B830">
        <v>0.47633708452037199</v>
      </c>
      <c r="C830">
        <v>0.44791432341527898</v>
      </c>
      <c r="D830">
        <v>1.78010550403367</v>
      </c>
      <c r="E830">
        <v>1.7891274746008501</v>
      </c>
      <c r="F830">
        <v>0.62123271974107597</v>
      </c>
      <c r="G830">
        <v>0.39527456896952001</v>
      </c>
      <c r="H830">
        <v>1.01744526701223</v>
      </c>
      <c r="I830">
        <v>1.78607046822136</v>
      </c>
    </row>
    <row r="831" spans="1:9" x14ac:dyDescent="0.25">
      <c r="A831">
        <v>21.2</v>
      </c>
      <c r="B831">
        <v>0.482194603535961</v>
      </c>
      <c r="C831">
        <v>0.48245501616544201</v>
      </c>
      <c r="D831">
        <v>1.7803127924393811</v>
      </c>
      <c r="E831">
        <v>1.78928960869681</v>
      </c>
      <c r="F831">
        <v>0.61316133096281999</v>
      </c>
      <c r="G831">
        <v>0.40060764299495799</v>
      </c>
      <c r="H831">
        <v>1.0174480664321801</v>
      </c>
      <c r="I831">
        <v>1.78605299955733</v>
      </c>
    </row>
    <row r="832" spans="1:9" x14ac:dyDescent="0.25">
      <c r="A832">
        <v>22</v>
      </c>
      <c r="B832">
        <v>0.46411940754314202</v>
      </c>
      <c r="C832">
        <v>0.469221136878197</v>
      </c>
      <c r="D832">
        <v>1.7844948077065184</v>
      </c>
      <c r="E832">
        <v>1.79071663161001</v>
      </c>
      <c r="F832">
        <v>0.60661935273456402</v>
      </c>
      <c r="G832">
        <v>0.39525393399679698</v>
      </c>
      <c r="H832">
        <v>1.01295731078672</v>
      </c>
      <c r="I832">
        <v>1.7856986109173201</v>
      </c>
    </row>
    <row r="833" spans="1:9" x14ac:dyDescent="0.25">
      <c r="A833">
        <v>22.6</v>
      </c>
      <c r="B833">
        <v>0.45638775821820998</v>
      </c>
      <c r="C833">
        <v>0.491214475689283</v>
      </c>
      <c r="D833">
        <v>1.7798948174573732</v>
      </c>
      <c r="E833">
        <v>1.7909198348606501</v>
      </c>
      <c r="F833">
        <v>0.60910305951302401</v>
      </c>
      <c r="G833">
        <v>0.39524384125568501</v>
      </c>
      <c r="H833">
        <v>1.0126778048741001</v>
      </c>
      <c r="I833">
        <v>1.78600392455122</v>
      </c>
    </row>
    <row r="834" spans="1:9" x14ac:dyDescent="0.25">
      <c r="A834">
        <v>23</v>
      </c>
      <c r="B834">
        <v>0.449043596142011</v>
      </c>
      <c r="C834">
        <v>0.50663068156086499</v>
      </c>
      <c r="D834">
        <v>1.7898854389785404</v>
      </c>
      <c r="E834">
        <v>1.79114158548455</v>
      </c>
      <c r="F834">
        <v>0.60621783584742595</v>
      </c>
      <c r="G834">
        <v>0.40223889681735397</v>
      </c>
      <c r="H834">
        <v>1.0123633408444199</v>
      </c>
      <c r="I834">
        <v>1.7857709360357601</v>
      </c>
    </row>
    <row r="835" spans="1:9" x14ac:dyDescent="0.25">
      <c r="A835">
        <v>23.7</v>
      </c>
      <c r="B835">
        <v>0.46904899997011201</v>
      </c>
      <c r="C835">
        <v>0.543830917340274</v>
      </c>
      <c r="D835">
        <v>1.7850906202824972</v>
      </c>
      <c r="E835">
        <v>1.7902591481391299</v>
      </c>
      <c r="F835">
        <v>0.60585441824460196</v>
      </c>
      <c r="G835">
        <v>0.39175941105149698</v>
      </c>
      <c r="H835">
        <v>1.01213674213593</v>
      </c>
      <c r="I835">
        <v>1.7861254982233801</v>
      </c>
    </row>
    <row r="836" spans="1:9" x14ac:dyDescent="0.25">
      <c r="A836">
        <v>24.2</v>
      </c>
      <c r="B836">
        <v>0.46979027272230101</v>
      </c>
      <c r="C836">
        <v>0.57206292002206505</v>
      </c>
      <c r="D836">
        <v>1.785069098535456</v>
      </c>
      <c r="E836">
        <v>1.78894526143572</v>
      </c>
      <c r="F836">
        <v>0.61564104364229599</v>
      </c>
      <c r="G836">
        <v>0.40060764299495799</v>
      </c>
      <c r="H836">
        <v>1.0108286846018699</v>
      </c>
      <c r="I836">
        <v>1.7862211389317799</v>
      </c>
    </row>
    <row r="837" spans="1:9" x14ac:dyDescent="0.25">
      <c r="A837">
        <v>24.3</v>
      </c>
      <c r="B837">
        <v>0.48241776182587398</v>
      </c>
      <c r="C837">
        <v>0.59594184648364201</v>
      </c>
      <c r="D837">
        <v>1.7805937078744434</v>
      </c>
      <c r="E837">
        <v>1.7881704096714099</v>
      </c>
      <c r="F837">
        <v>0.61427147805966498</v>
      </c>
      <c r="G837">
        <v>0.398201080282097</v>
      </c>
      <c r="H837">
        <v>1.01093680126247</v>
      </c>
      <c r="I837">
        <v>1.7862812734029301</v>
      </c>
    </row>
    <row r="838" spans="1:9" x14ac:dyDescent="0.25">
      <c r="A838">
        <v>24.3</v>
      </c>
      <c r="B838">
        <v>0.477768032447558</v>
      </c>
      <c r="C838">
        <v>0.61218802725447896</v>
      </c>
      <c r="D838">
        <v>1.7864215704284576</v>
      </c>
      <c r="E838">
        <v>1.7869239598223601</v>
      </c>
      <c r="F838">
        <v>0.61030054079360396</v>
      </c>
      <c r="G838">
        <v>0.39698094283463398</v>
      </c>
      <c r="H838">
        <v>1.0107505627567499</v>
      </c>
      <c r="I838">
        <v>1.7865035284875499</v>
      </c>
    </row>
    <row r="839" spans="1:9" x14ac:dyDescent="0.25">
      <c r="A839">
        <v>24.3</v>
      </c>
      <c r="B839">
        <v>0.46790018034318798</v>
      </c>
      <c r="C839">
        <v>0.63195242009378605</v>
      </c>
      <c r="D839">
        <v>1.7798075977456804</v>
      </c>
      <c r="E839">
        <v>1.7859722385428001</v>
      </c>
      <c r="F839">
        <v>0.617366073347411</v>
      </c>
      <c r="G839">
        <v>0.40636773872318399</v>
      </c>
      <c r="H839">
        <v>1.0102676132744</v>
      </c>
      <c r="I839">
        <v>1.7864078211362799</v>
      </c>
    </row>
    <row r="840" spans="1:9" x14ac:dyDescent="0.25">
      <c r="A840">
        <v>24</v>
      </c>
      <c r="B840">
        <v>0.47193480701669699</v>
      </c>
      <c r="C840">
        <v>0.66448634183563304</v>
      </c>
      <c r="D840">
        <v>1.7812959964620991</v>
      </c>
      <c r="E840">
        <v>1.7880211719010299</v>
      </c>
      <c r="F840">
        <v>0.61302664063604395</v>
      </c>
      <c r="G840">
        <v>0.39525663596215199</v>
      </c>
      <c r="H840">
        <v>1.01022071943822</v>
      </c>
      <c r="I840">
        <v>1.78674075858739</v>
      </c>
    </row>
    <row r="841" spans="1:9" x14ac:dyDescent="0.25">
      <c r="A841">
        <v>24</v>
      </c>
      <c r="B841">
        <v>0.45940177967058399</v>
      </c>
      <c r="C841">
        <v>0.68732431386986204</v>
      </c>
      <c r="D841">
        <v>1.7899296151961508</v>
      </c>
      <c r="E841">
        <v>1.78797051103077</v>
      </c>
      <c r="F841">
        <v>0.60790601848586701</v>
      </c>
      <c r="G841">
        <v>0.40530466746445598</v>
      </c>
      <c r="H841">
        <v>1.0096841986378</v>
      </c>
      <c r="I841">
        <v>1.78697848293471</v>
      </c>
    </row>
    <row r="842" spans="1:9" x14ac:dyDescent="0.25">
      <c r="A842">
        <v>24</v>
      </c>
      <c r="B842">
        <v>0.45772854844555699</v>
      </c>
      <c r="C842">
        <v>0.70542047871708802</v>
      </c>
      <c r="D842">
        <v>1.7832771299134056</v>
      </c>
      <c r="E842">
        <v>1.7868045618567401</v>
      </c>
      <c r="F842">
        <v>0.61149493100348995</v>
      </c>
      <c r="G842">
        <v>0.40226986842537299</v>
      </c>
      <c r="H842">
        <v>1.00942752525365</v>
      </c>
      <c r="I842">
        <v>1.7872554172947801</v>
      </c>
    </row>
    <row r="843" spans="1:9" x14ac:dyDescent="0.25">
      <c r="A843">
        <v>23.4</v>
      </c>
      <c r="B843">
        <v>0.46123825442188399</v>
      </c>
      <c r="C843">
        <v>0.73347559609951596</v>
      </c>
      <c r="D843">
        <v>1.7893202099378303</v>
      </c>
      <c r="E843">
        <v>1.78654420095007</v>
      </c>
      <c r="F843">
        <v>0.61037173704476599</v>
      </c>
      <c r="G843">
        <v>0.39697033184723002</v>
      </c>
      <c r="H843">
        <v>1.0094370657059799</v>
      </c>
      <c r="I843">
        <v>1.78724180586652</v>
      </c>
    </row>
    <row r="844" spans="1:9" x14ac:dyDescent="0.25">
      <c r="A844">
        <v>23.1</v>
      </c>
      <c r="B844">
        <v>0.46094880401217497</v>
      </c>
      <c r="C844">
        <v>0.74131391328569296</v>
      </c>
      <c r="D844">
        <v>1.7895977272023071</v>
      </c>
      <c r="E844">
        <v>1.78569792527639</v>
      </c>
      <c r="F844">
        <v>0.60843556910497398</v>
      </c>
      <c r="G844">
        <v>0.40404135441387901</v>
      </c>
      <c r="H844">
        <v>1.009435904844</v>
      </c>
      <c r="I844">
        <v>1.7870885801969001</v>
      </c>
    </row>
    <row r="845" spans="1:9" x14ac:dyDescent="0.25">
      <c r="A845">
        <v>23.1</v>
      </c>
      <c r="B845">
        <v>0.46129253832109901</v>
      </c>
      <c r="C845">
        <v>0.77051987234734498</v>
      </c>
      <c r="D845">
        <v>1.7867206094399755</v>
      </c>
      <c r="E845">
        <v>1.7863642289063699</v>
      </c>
      <c r="F845">
        <v>0.614939317098667</v>
      </c>
      <c r="G845">
        <v>0.39410120845815599</v>
      </c>
      <c r="H845">
        <v>1.00946916580742</v>
      </c>
      <c r="I845">
        <v>1.7873107016282901</v>
      </c>
    </row>
    <row r="846" spans="1:9" x14ac:dyDescent="0.25">
      <c r="A846">
        <v>22.7</v>
      </c>
      <c r="B846">
        <v>0.46524692202409901</v>
      </c>
      <c r="C846">
        <v>0.81397780964748101</v>
      </c>
      <c r="D846">
        <v>1.7907440434131259</v>
      </c>
      <c r="E846">
        <v>1.78774968544436</v>
      </c>
      <c r="F846">
        <v>0.61410543661046402</v>
      </c>
      <c r="G846">
        <v>0.40356756588550602</v>
      </c>
      <c r="H846">
        <v>1.0094762835975499</v>
      </c>
      <c r="I846">
        <v>1.7869486794560401</v>
      </c>
    </row>
    <row r="847" spans="1:9" x14ac:dyDescent="0.25">
      <c r="A847">
        <v>22.7</v>
      </c>
      <c r="B847">
        <v>0.466081488066802</v>
      </c>
      <c r="C847">
        <v>0.84601601960861195</v>
      </c>
      <c r="D847">
        <v>1.780495160927466</v>
      </c>
      <c r="E847">
        <v>1.78943815615905</v>
      </c>
      <c r="F847">
        <v>0.61141236594734205</v>
      </c>
      <c r="G847">
        <v>0.40169349660544301</v>
      </c>
      <c r="H847">
        <v>1.0094993283398701</v>
      </c>
      <c r="I847">
        <v>1.7873272528520301</v>
      </c>
    </row>
    <row r="848" spans="1:9" x14ac:dyDescent="0.25">
      <c r="A848">
        <v>22.7</v>
      </c>
      <c r="B848">
        <v>0.467774286459332</v>
      </c>
      <c r="C848">
        <v>0.86967587101216004</v>
      </c>
      <c r="D848">
        <v>1.7806526094979243</v>
      </c>
      <c r="E848">
        <v>1.7893746461564699</v>
      </c>
      <c r="F848">
        <v>0.62304671225154395</v>
      </c>
      <c r="G848">
        <v>0.39869669461095802</v>
      </c>
      <c r="H848">
        <v>1.0095165343326999</v>
      </c>
      <c r="I848">
        <v>1.78736632102126</v>
      </c>
    </row>
    <row r="849" spans="1:9" x14ac:dyDescent="0.25">
      <c r="A849">
        <v>22.3</v>
      </c>
      <c r="B849">
        <v>0.469809390007636</v>
      </c>
      <c r="C849">
        <v>0.90649821555969401</v>
      </c>
      <c r="D849">
        <v>1.7883970402621214</v>
      </c>
      <c r="E849">
        <v>1.789103007821</v>
      </c>
      <c r="F849">
        <v>0.62583397117648498</v>
      </c>
      <c r="G849">
        <v>0.40404135441387901</v>
      </c>
      <c r="H849">
        <v>1.0095435593340101</v>
      </c>
      <c r="I849">
        <v>1.78754896555317</v>
      </c>
    </row>
    <row r="850" spans="1:9" x14ac:dyDescent="0.25">
      <c r="A850">
        <v>22.7</v>
      </c>
      <c r="B850">
        <v>0.47104090699117102</v>
      </c>
      <c r="C850">
        <v>0.93014605020955299</v>
      </c>
      <c r="D850">
        <v>1.7897268576845535</v>
      </c>
      <c r="E850">
        <v>1.78964626283616</v>
      </c>
      <c r="F850">
        <v>0.620657058908616</v>
      </c>
      <c r="G850">
        <v>0.39295121751435802</v>
      </c>
      <c r="H850">
        <v>1.00956116457887</v>
      </c>
      <c r="I850">
        <v>1.7879426784471</v>
      </c>
    </row>
    <row r="851" spans="1:9" x14ac:dyDescent="0.25">
      <c r="A851">
        <v>23.1</v>
      </c>
      <c r="B851">
        <v>0.47047444256666199</v>
      </c>
      <c r="C851">
        <v>0.94216333842293198</v>
      </c>
      <c r="D851">
        <v>1.7831446012605736</v>
      </c>
      <c r="E851">
        <v>1.7902194652776999</v>
      </c>
      <c r="F851">
        <v>0.62289990557195796</v>
      </c>
      <c r="G851">
        <v>0.39889973315955102</v>
      </c>
      <c r="H851">
        <v>1.0095541694305401</v>
      </c>
      <c r="I851">
        <v>1.78820945507281</v>
      </c>
    </row>
    <row r="852" spans="1:9" x14ac:dyDescent="0.25">
      <c r="A852">
        <v>23.1</v>
      </c>
      <c r="B852">
        <v>0.45505473668343299</v>
      </c>
      <c r="C852">
        <v>0.961305046568662</v>
      </c>
      <c r="D852">
        <v>1.7897778302433349</v>
      </c>
      <c r="E852">
        <v>1.7894669997524699</v>
      </c>
      <c r="F852">
        <v>0.62164184050043303</v>
      </c>
      <c r="G852">
        <v>0.39936181004111598</v>
      </c>
      <c r="H852">
        <v>0.99414426545767498</v>
      </c>
      <c r="I852">
        <v>1.7881985445150601</v>
      </c>
    </row>
    <row r="853" spans="1:9" x14ac:dyDescent="0.25">
      <c r="A853">
        <v>23.8</v>
      </c>
      <c r="B853">
        <v>0.44729668619982699</v>
      </c>
      <c r="C853">
        <v>0.95692409296996095</v>
      </c>
      <c r="D853">
        <v>1.7842671302772943</v>
      </c>
      <c r="E853">
        <v>1.79003939988935</v>
      </c>
      <c r="F853">
        <v>0.61345948761774005</v>
      </c>
      <c r="G853">
        <v>0.39169985918481198</v>
      </c>
      <c r="H853">
        <v>1.0001695502477601</v>
      </c>
      <c r="I853">
        <v>1.7881121296925</v>
      </c>
    </row>
    <row r="854" spans="1:9" x14ac:dyDescent="0.25">
      <c r="A854">
        <v>24.4</v>
      </c>
      <c r="B854">
        <v>0.44463050640493901</v>
      </c>
      <c r="C854">
        <v>0.99519092616178395</v>
      </c>
      <c r="D854">
        <v>1.7799978952984645</v>
      </c>
      <c r="E854">
        <v>1.7898417972154099</v>
      </c>
      <c r="F854">
        <v>0.61725571261991896</v>
      </c>
      <c r="G854">
        <v>0.39703172428126499</v>
      </c>
      <c r="H854">
        <v>1.0006244257316399</v>
      </c>
      <c r="I854">
        <v>1.7879655759933799</v>
      </c>
    </row>
    <row r="855" spans="1:9" x14ac:dyDescent="0.25">
      <c r="A855">
        <v>25</v>
      </c>
      <c r="B855">
        <v>0.44840724548772898</v>
      </c>
      <c r="C855">
        <v>1.02854270621766</v>
      </c>
      <c r="D855">
        <v>1.7860715588581582</v>
      </c>
      <c r="E855">
        <v>1.7901551569585099</v>
      </c>
      <c r="F855">
        <v>0.61534695122744698</v>
      </c>
      <c r="G855">
        <v>0.38828338478840302</v>
      </c>
      <c r="H855">
        <v>1.0006296919827</v>
      </c>
      <c r="I855">
        <v>1.7877878344282001</v>
      </c>
    </row>
    <row r="856" spans="1:9" x14ac:dyDescent="0.25">
      <c r="A856">
        <v>25.3</v>
      </c>
      <c r="B856">
        <v>0.45343483792433997</v>
      </c>
      <c r="C856">
        <v>1.0729671798698099</v>
      </c>
      <c r="D856">
        <v>1.7836769813189579</v>
      </c>
      <c r="E856">
        <v>1.7903399862127001</v>
      </c>
      <c r="F856">
        <v>0.61206248765557802</v>
      </c>
      <c r="G856">
        <v>0.39360430226691101</v>
      </c>
      <c r="H856">
        <v>1.00074875241504</v>
      </c>
      <c r="I856">
        <v>1.7876707128928899</v>
      </c>
    </row>
    <row r="857" spans="1:9" x14ac:dyDescent="0.25">
      <c r="A857">
        <v>25.5</v>
      </c>
      <c r="B857">
        <v>0.47689875576130197</v>
      </c>
      <c r="C857">
        <v>1.1092193546409199</v>
      </c>
      <c r="D857">
        <v>1.7864657466460683</v>
      </c>
      <c r="E857">
        <v>1.79077530263273</v>
      </c>
      <c r="F857">
        <v>0.62233694535082396</v>
      </c>
      <c r="G857">
        <v>0.39762228673102501</v>
      </c>
      <c r="H857">
        <v>1.0098928582389599</v>
      </c>
      <c r="I857">
        <v>1.7877880599618901</v>
      </c>
    </row>
    <row r="858" spans="1:9" x14ac:dyDescent="0.25">
      <c r="A858">
        <v>25.7</v>
      </c>
      <c r="B858">
        <v>0.49168096122759702</v>
      </c>
      <c r="C858">
        <v>1.11581460447291</v>
      </c>
      <c r="D858">
        <v>1.7852027599118163</v>
      </c>
      <c r="E858">
        <v>1.79109456056081</v>
      </c>
      <c r="F858">
        <v>0.62545114963537296</v>
      </c>
      <c r="G858">
        <v>0.39112348736488101</v>
      </c>
      <c r="H858">
        <v>1.00748330601347</v>
      </c>
      <c r="I858">
        <v>1.7874625947018401</v>
      </c>
    </row>
    <row r="859" spans="1:9" x14ac:dyDescent="0.25">
      <c r="A859">
        <v>25.5</v>
      </c>
      <c r="B859">
        <v>0.50796528936165797</v>
      </c>
      <c r="C859">
        <v>1.1323626086151599</v>
      </c>
      <c r="D859">
        <v>1.7843917298654268</v>
      </c>
      <c r="E859">
        <v>1.79095037612284</v>
      </c>
      <c r="F859">
        <v>0.62653043242343698</v>
      </c>
      <c r="G859">
        <v>0.39818715178526198</v>
      </c>
      <c r="H859">
        <v>1.00788582563087</v>
      </c>
      <c r="I859">
        <v>1.78743801241139</v>
      </c>
    </row>
    <row r="860" spans="1:9" x14ac:dyDescent="0.25">
      <c r="A860">
        <v>25.5</v>
      </c>
      <c r="B860">
        <v>0.534306193785828</v>
      </c>
      <c r="C860">
        <v>1.16477167877248</v>
      </c>
      <c r="D860">
        <v>1.789093665232135</v>
      </c>
      <c r="E860">
        <v>1.79103413023705</v>
      </c>
      <c r="F860">
        <v>0.63515819431245901</v>
      </c>
      <c r="G860">
        <v>0.39178060969905798</v>
      </c>
      <c r="H860">
        <v>1.00825443793037</v>
      </c>
      <c r="I860">
        <v>1.78768530608614</v>
      </c>
    </row>
    <row r="861" spans="1:9" x14ac:dyDescent="0.25">
      <c r="A861">
        <v>25.2</v>
      </c>
      <c r="B861">
        <v>0.53966832763065897</v>
      </c>
      <c r="C861">
        <v>1.20237547893563</v>
      </c>
      <c r="D861">
        <v>1.782509143361098</v>
      </c>
      <c r="E861">
        <v>1.7908125808914299</v>
      </c>
      <c r="F861">
        <v>0.63525116709865304</v>
      </c>
      <c r="G861">
        <v>0.39766235159496599</v>
      </c>
      <c r="H861">
        <v>1.0083578491156</v>
      </c>
      <c r="I861">
        <v>1.7873388328759201</v>
      </c>
    </row>
    <row r="862" spans="1:9" x14ac:dyDescent="0.25">
      <c r="A862">
        <v>25</v>
      </c>
      <c r="B862">
        <v>0.54340568992768901</v>
      </c>
      <c r="C862">
        <v>1.2143878130350301</v>
      </c>
      <c r="D862">
        <v>1.7824389145023325</v>
      </c>
      <c r="E862">
        <v>1.7905710404803901</v>
      </c>
      <c r="F862">
        <v>0.63175997759704305</v>
      </c>
      <c r="G862">
        <v>0.39935408605495298</v>
      </c>
      <c r="H862">
        <v>1.00837107898727</v>
      </c>
      <c r="I862">
        <v>1.78712319113676</v>
      </c>
    </row>
    <row r="863" spans="1:9" x14ac:dyDescent="0.25">
      <c r="A863">
        <v>24.7</v>
      </c>
      <c r="B863">
        <v>0.54337109397351602</v>
      </c>
      <c r="C863">
        <v>1.2131811722465999</v>
      </c>
      <c r="D863">
        <v>1.7898695808491416</v>
      </c>
      <c r="E863">
        <v>1.7909962183813599</v>
      </c>
      <c r="F863">
        <v>0.631538542706371</v>
      </c>
      <c r="G863">
        <v>0.39812748196382303</v>
      </c>
      <c r="H863">
        <v>1.0083700326499001</v>
      </c>
      <c r="I863">
        <v>1.7870227927033</v>
      </c>
    </row>
    <row r="864" spans="1:9" x14ac:dyDescent="0.25">
      <c r="A864">
        <v>25</v>
      </c>
      <c r="B864">
        <v>0.52551590789178404</v>
      </c>
      <c r="C864">
        <v>1.20393287824509</v>
      </c>
      <c r="D864">
        <v>1.7833303679192438</v>
      </c>
      <c r="E864">
        <v>1.7914221368391501</v>
      </c>
      <c r="F864">
        <v>0.62423518850034299</v>
      </c>
      <c r="G864">
        <v>0.39640487625082599</v>
      </c>
      <c r="H864">
        <v>1.00589725271706</v>
      </c>
      <c r="I864">
        <v>1.7867437092754299</v>
      </c>
    </row>
    <row r="865" spans="1:9" x14ac:dyDescent="0.25">
      <c r="A865">
        <v>25.2</v>
      </c>
      <c r="B865">
        <v>0.50905411803732004</v>
      </c>
      <c r="C865">
        <v>1.1941055961307401</v>
      </c>
      <c r="D865">
        <v>1.7852718560470535</v>
      </c>
      <c r="E865">
        <v>1.7914031951240501</v>
      </c>
      <c r="F865">
        <v>0.61792814804351404</v>
      </c>
      <c r="G865">
        <v>0.39353012204336002</v>
      </c>
      <c r="H865">
        <v>1.0059150890750901</v>
      </c>
      <c r="I865">
        <v>1.7869850820924</v>
      </c>
    </row>
    <row r="866" spans="1:9" x14ac:dyDescent="0.25">
      <c r="A866">
        <v>25.5</v>
      </c>
      <c r="B866">
        <v>0.50053077670848201</v>
      </c>
      <c r="C866">
        <v>1.1939739300858401</v>
      </c>
      <c r="D866">
        <v>1.788469534567944</v>
      </c>
      <c r="E866">
        <v>1.791269437153</v>
      </c>
      <c r="F866">
        <v>0.61929628906620104</v>
      </c>
      <c r="G866">
        <v>0.39122278898632001</v>
      </c>
      <c r="H866">
        <v>1.0055304952375199</v>
      </c>
      <c r="I866">
        <v>1.78696407069286</v>
      </c>
    </row>
    <row r="867" spans="1:9" x14ac:dyDescent="0.25">
      <c r="A867">
        <v>25.3</v>
      </c>
      <c r="B867">
        <v>0.51018045126431399</v>
      </c>
      <c r="C867">
        <v>1.2039877876240599</v>
      </c>
      <c r="D867">
        <v>1.7837120957483406</v>
      </c>
      <c r="E867">
        <v>1.7912775934227601</v>
      </c>
      <c r="F867">
        <v>0.61597774704701003</v>
      </c>
      <c r="G867">
        <v>0.39641529995686098</v>
      </c>
      <c r="H867">
        <v>1.0046564660253201</v>
      </c>
      <c r="I867">
        <v>1.7870212335378099</v>
      </c>
    </row>
    <row r="868" spans="1:9" x14ac:dyDescent="0.25">
      <c r="A868">
        <v>25.7</v>
      </c>
      <c r="B868">
        <v>0.50774160539881497</v>
      </c>
      <c r="C868">
        <v>1.2068701508574899</v>
      </c>
      <c r="D868">
        <v>1.7893564570907416</v>
      </c>
      <c r="E868">
        <v>1.79089431289763</v>
      </c>
      <c r="F868">
        <v>0.61801329032377905</v>
      </c>
      <c r="G868">
        <v>0.39639038038487401</v>
      </c>
      <c r="H868">
        <v>1.00511234175811</v>
      </c>
      <c r="I868">
        <v>1.78651499660669</v>
      </c>
    </row>
    <row r="869" spans="1:9" x14ac:dyDescent="0.25">
      <c r="A869">
        <v>26.1</v>
      </c>
      <c r="B869">
        <v>0.51349207041616896</v>
      </c>
      <c r="C869">
        <v>1.2131839575235099</v>
      </c>
      <c r="D869">
        <v>1.7801870601277203</v>
      </c>
      <c r="E869">
        <v>1.7909549737613399</v>
      </c>
      <c r="F869">
        <v>0.621576496716848</v>
      </c>
      <c r="G869">
        <v>0.39756292214570998</v>
      </c>
      <c r="H869">
        <v>1.00486344612519</v>
      </c>
      <c r="I869">
        <v>1.7864095044383199</v>
      </c>
    </row>
    <row r="870" spans="1:9" x14ac:dyDescent="0.25">
      <c r="A870">
        <v>26.2</v>
      </c>
      <c r="B870">
        <v>0.52653325172778698</v>
      </c>
      <c r="C870">
        <v>1.2351875463681099</v>
      </c>
      <c r="D870">
        <v>1.7852197507647436</v>
      </c>
      <c r="E870">
        <v>1.7911472691379899</v>
      </c>
      <c r="F870">
        <v>0.62066340994311298</v>
      </c>
      <c r="G870">
        <v>0.397588171371415</v>
      </c>
      <c r="H870">
        <v>1.0046606909348801</v>
      </c>
      <c r="I870">
        <v>1.78656903232461</v>
      </c>
    </row>
    <row r="871" spans="1:9" x14ac:dyDescent="0.25">
      <c r="A871">
        <v>26.2</v>
      </c>
      <c r="B871">
        <v>0.53563650354510906</v>
      </c>
      <c r="C871">
        <v>1.2610345409811401</v>
      </c>
      <c r="D871">
        <v>1.7818068547734423</v>
      </c>
      <c r="E871">
        <v>1.79099953199786</v>
      </c>
      <c r="F871">
        <v>0.61719232823570802</v>
      </c>
      <c r="G871">
        <v>0.39705544283883898</v>
      </c>
      <c r="H871">
        <v>1.00513301642148</v>
      </c>
      <c r="I871">
        <v>1.78654443694729</v>
      </c>
    </row>
    <row r="872" spans="1:9" x14ac:dyDescent="0.25">
      <c r="A872">
        <v>26.2</v>
      </c>
      <c r="B872">
        <v>0.53497008968587401</v>
      </c>
      <c r="C872">
        <v>1.2615056858167599</v>
      </c>
      <c r="D872">
        <v>1.7840122674833871</v>
      </c>
      <c r="E872">
        <v>1.79082724024678</v>
      </c>
      <c r="F872">
        <v>0.62170089113268301</v>
      </c>
      <c r="G872">
        <v>0.40402158585749298</v>
      </c>
      <c r="H872">
        <v>1.0052590587357599</v>
      </c>
      <c r="I872">
        <v>1.7866833637905399</v>
      </c>
    </row>
    <row r="873" spans="1:9" x14ac:dyDescent="0.25">
      <c r="A873">
        <v>26.1</v>
      </c>
      <c r="B873">
        <v>0.53115811742525798</v>
      </c>
      <c r="C873">
        <v>1.26247781556033</v>
      </c>
      <c r="D873">
        <v>1.7846635835122613</v>
      </c>
      <c r="E873">
        <v>1.79119592806866</v>
      </c>
      <c r="F873">
        <v>0.620546098535253</v>
      </c>
      <c r="G873">
        <v>0.40163183223469601</v>
      </c>
      <c r="H873">
        <v>1.0048546992149301</v>
      </c>
      <c r="I873">
        <v>1.7860320047477301</v>
      </c>
    </row>
    <row r="874" spans="1:9" x14ac:dyDescent="0.25">
      <c r="A874">
        <v>26.1</v>
      </c>
      <c r="B874">
        <v>0.54738743178030302</v>
      </c>
      <c r="C874">
        <v>1.2905812621497701</v>
      </c>
      <c r="D874">
        <v>1.780808925344854</v>
      </c>
      <c r="E874">
        <v>1.7911434782474001</v>
      </c>
      <c r="F874">
        <v>0.61969398303761603</v>
      </c>
      <c r="G874">
        <v>0.39989460871003601</v>
      </c>
      <c r="H874">
        <v>1.00591126769573</v>
      </c>
      <c r="I874">
        <v>1.7860887109775001</v>
      </c>
    </row>
    <row r="875" spans="1:9" x14ac:dyDescent="0.25">
      <c r="A875">
        <v>25.8</v>
      </c>
      <c r="B875">
        <v>0.55401855400578803</v>
      </c>
      <c r="C875">
        <v>1.33101324056603</v>
      </c>
      <c r="D875">
        <v>1.7887934934970884</v>
      </c>
      <c r="E875">
        <v>1.79100320258779</v>
      </c>
      <c r="F875">
        <v>0.62701706499748699</v>
      </c>
      <c r="G875">
        <v>0.39527745066859798</v>
      </c>
      <c r="H875">
        <v>1.00664072687155</v>
      </c>
      <c r="I875">
        <v>1.7860401962061101</v>
      </c>
    </row>
    <row r="876" spans="1:9" x14ac:dyDescent="0.25">
      <c r="A876">
        <v>25.8</v>
      </c>
      <c r="B876">
        <v>0.55952061998857605</v>
      </c>
      <c r="C876">
        <v>1.3299170480393301</v>
      </c>
      <c r="D876">
        <v>1.7857056891584602</v>
      </c>
      <c r="E876">
        <v>1.7910383978173201</v>
      </c>
      <c r="F876">
        <v>0.62801325390102503</v>
      </c>
      <c r="G876">
        <v>0.39763181465877001</v>
      </c>
      <c r="H876">
        <v>1.0067343670279201</v>
      </c>
      <c r="I876">
        <v>1.7856632182827601</v>
      </c>
    </row>
    <row r="877" spans="1:9" x14ac:dyDescent="0.25">
      <c r="A877">
        <v>25.8</v>
      </c>
      <c r="B877">
        <v>0.558740273103705</v>
      </c>
      <c r="C877">
        <v>1.3479041201303901</v>
      </c>
      <c r="D877">
        <v>1.78709667365143</v>
      </c>
      <c r="E877">
        <v>1.7909259851813499</v>
      </c>
      <c r="F877">
        <v>0.62307539492876196</v>
      </c>
      <c r="G877">
        <v>0.40287159491369601</v>
      </c>
      <c r="H877">
        <v>1.0067460584696499</v>
      </c>
      <c r="I877">
        <v>1.78530794092291</v>
      </c>
    </row>
    <row r="878" spans="1:9" x14ac:dyDescent="0.25">
      <c r="A878">
        <v>25.4</v>
      </c>
      <c r="B878">
        <v>0.56509816175824101</v>
      </c>
      <c r="C878">
        <v>1.3680383753676999</v>
      </c>
      <c r="D878">
        <v>1.7847258833063275</v>
      </c>
      <c r="E878">
        <v>1.7908043979997299</v>
      </c>
      <c r="F878">
        <v>0.62717005703393403</v>
      </c>
      <c r="G878">
        <v>0.39990278560683301</v>
      </c>
      <c r="H878">
        <v>1.0067676236774801</v>
      </c>
      <c r="I878">
        <v>1.7856369749130201</v>
      </c>
    </row>
    <row r="879" spans="1:9" x14ac:dyDescent="0.25">
      <c r="A879">
        <v>25.4</v>
      </c>
      <c r="B879">
        <v>0.56308268735364797</v>
      </c>
      <c r="C879">
        <v>1.35109271240424</v>
      </c>
      <c r="D879">
        <v>1.7859956663817502</v>
      </c>
      <c r="E879">
        <v>1.79104036315703</v>
      </c>
      <c r="F879">
        <v>0.62591803652514</v>
      </c>
      <c r="G879">
        <v>0.39989460871003601</v>
      </c>
      <c r="H879">
        <v>1.0067596127818199</v>
      </c>
      <c r="I879">
        <v>1.7855446464065501</v>
      </c>
    </row>
    <row r="880" spans="1:9" x14ac:dyDescent="0.25">
      <c r="A880">
        <v>25.6</v>
      </c>
      <c r="B880">
        <v>0.56872351149382205</v>
      </c>
      <c r="C880">
        <v>1.37759355841764</v>
      </c>
      <c r="D880">
        <v>1.7825952303492623</v>
      </c>
      <c r="E880">
        <v>1.79044590434307</v>
      </c>
      <c r="F880">
        <v>0.62245822544634599</v>
      </c>
      <c r="G880">
        <v>0.39933549999665302</v>
      </c>
      <c r="H880">
        <v>1.0067909891972799</v>
      </c>
      <c r="I880">
        <v>1.7855755736243299</v>
      </c>
    </row>
    <row r="881" spans="1:9" x14ac:dyDescent="0.25">
      <c r="A881">
        <v>25.6</v>
      </c>
      <c r="B881">
        <v>0.57273064721456401</v>
      </c>
      <c r="C881">
        <v>1.4082487319889001</v>
      </c>
      <c r="D881">
        <v>1.7851891672294746</v>
      </c>
      <c r="E881">
        <v>1.79016631948433</v>
      </c>
      <c r="F881">
        <v>0.62350346961006098</v>
      </c>
      <c r="G881">
        <v>0.39705544283883898</v>
      </c>
      <c r="H881">
        <v>1.0068236831275099</v>
      </c>
      <c r="I881">
        <v>1.7858302043040499</v>
      </c>
    </row>
    <row r="882" spans="1:9" x14ac:dyDescent="0.25">
      <c r="A882">
        <v>25.6</v>
      </c>
      <c r="B882">
        <v>0.56985735215762101</v>
      </c>
      <c r="C882">
        <v>1.39825920395267</v>
      </c>
      <c r="D882">
        <v>1.7860851515405001</v>
      </c>
      <c r="E882">
        <v>1.78945559698898</v>
      </c>
      <c r="F882">
        <v>0.62620741811345404</v>
      </c>
      <c r="G882">
        <v>0.40691136224437602</v>
      </c>
      <c r="H882">
        <v>1.0066670085242599</v>
      </c>
      <c r="I882">
        <v>1.7859729601163901</v>
      </c>
    </row>
    <row r="883" spans="1:9" x14ac:dyDescent="0.25">
      <c r="A883">
        <v>25.6</v>
      </c>
      <c r="B883">
        <v>0.56320398279051298</v>
      </c>
      <c r="C883">
        <v>1.3700919447383899</v>
      </c>
      <c r="D883">
        <v>1.7847836522062799</v>
      </c>
      <c r="E883">
        <v>1.7887608554421</v>
      </c>
      <c r="F883">
        <v>0.62542228022630197</v>
      </c>
      <c r="G883">
        <v>0.40105277655062999</v>
      </c>
      <c r="H883">
        <v>1.0065696900312799</v>
      </c>
      <c r="I883">
        <v>1.78598663018899</v>
      </c>
    </row>
    <row r="884" spans="1:9" x14ac:dyDescent="0.25">
      <c r="A884">
        <v>25.8</v>
      </c>
      <c r="B884">
        <v>0.56030693868727699</v>
      </c>
      <c r="C884">
        <v>1.35414446053239</v>
      </c>
      <c r="D884">
        <v>1.7902796267664502</v>
      </c>
      <c r="E884">
        <v>1.7881252333188999</v>
      </c>
      <c r="F884">
        <v>0.62629159540355295</v>
      </c>
      <c r="G884">
        <v>0.40046822783390301</v>
      </c>
      <c r="H884">
        <v>1.0065496486263401</v>
      </c>
      <c r="I884">
        <v>1.7859620477907101</v>
      </c>
    </row>
    <row r="885" spans="1:9" x14ac:dyDescent="0.25">
      <c r="A885">
        <v>25.8</v>
      </c>
      <c r="B885">
        <v>0.55571018830455399</v>
      </c>
      <c r="C885">
        <v>1.32938921697456</v>
      </c>
      <c r="D885">
        <v>1.7867919710222697</v>
      </c>
      <c r="E885">
        <v>1.78792238807606</v>
      </c>
      <c r="F885">
        <v>0.62632866287921096</v>
      </c>
      <c r="G885">
        <v>0.40048549094045</v>
      </c>
      <c r="H885">
        <v>1.00651262813148</v>
      </c>
      <c r="I885">
        <v>1.78604232782215</v>
      </c>
    </row>
    <row r="886" spans="1:9" x14ac:dyDescent="0.25">
      <c r="A886">
        <v>26</v>
      </c>
      <c r="B886">
        <v>0.57934339495650999</v>
      </c>
      <c r="C886">
        <v>1.34700969819712</v>
      </c>
      <c r="D886">
        <v>1.7899862513725748</v>
      </c>
      <c r="E886">
        <v>1.7888673347248101</v>
      </c>
      <c r="F886">
        <v>0.62728138776862796</v>
      </c>
      <c r="G886">
        <v>0.39820543378263601</v>
      </c>
      <c r="H886">
        <v>1.0082020357725701</v>
      </c>
      <c r="I886">
        <v>1.7861760790643699</v>
      </c>
    </row>
    <row r="887" spans="1:9" x14ac:dyDescent="0.25">
      <c r="A887">
        <v>26.3</v>
      </c>
      <c r="B887">
        <v>0.59173248052124805</v>
      </c>
      <c r="C887">
        <v>1.35257135561005</v>
      </c>
      <c r="D887">
        <v>1.7841481943068043</v>
      </c>
      <c r="E887">
        <v>1.7888290997530401</v>
      </c>
      <c r="F887">
        <v>0.633209037994381</v>
      </c>
      <c r="G887">
        <v>0.40633499042444499</v>
      </c>
      <c r="H887">
        <v>1.00865857263717</v>
      </c>
      <c r="I887">
        <v>1.78596106375959</v>
      </c>
    </row>
    <row r="888" spans="1:9" x14ac:dyDescent="0.25">
      <c r="A888">
        <v>26.4</v>
      </c>
      <c r="B888">
        <v>0.60071117369349303</v>
      </c>
      <c r="C888">
        <v>1.36723515624002</v>
      </c>
      <c r="D888">
        <v>1.7877366624450195</v>
      </c>
      <c r="E888">
        <v>1.7892301943523801</v>
      </c>
      <c r="F888">
        <v>0.63618714281866995</v>
      </c>
      <c r="G888">
        <v>0.40105277655062999</v>
      </c>
      <c r="H888">
        <v>1.00894425325296</v>
      </c>
      <c r="I888">
        <v>1.78646962727554</v>
      </c>
    </row>
    <row r="889" spans="1:9" x14ac:dyDescent="0.25">
      <c r="A889">
        <v>26.5</v>
      </c>
      <c r="B889">
        <v>0.59589905336691895</v>
      </c>
      <c r="C889">
        <v>1.3520848391572999</v>
      </c>
      <c r="D889">
        <v>1.7807908017683984</v>
      </c>
      <c r="E889">
        <v>1.78937630588541</v>
      </c>
      <c r="F889">
        <v>0.63635349368774996</v>
      </c>
      <c r="G889">
        <v>0.40574706068353</v>
      </c>
      <c r="H889">
        <v>1.0090719236318699</v>
      </c>
      <c r="I889">
        <v>1.7859943582778199</v>
      </c>
    </row>
    <row r="890" spans="1:9" x14ac:dyDescent="0.25">
      <c r="A890">
        <v>26.4</v>
      </c>
      <c r="B890">
        <v>0.60443160435274601</v>
      </c>
      <c r="C890">
        <v>1.3637833331389999</v>
      </c>
      <c r="D890">
        <v>1.7827243608315086</v>
      </c>
      <c r="E890">
        <v>1.7893729775661</v>
      </c>
      <c r="F890">
        <v>0.63207900928648997</v>
      </c>
      <c r="G890">
        <v>0.40165341489161499</v>
      </c>
      <c r="H890">
        <v>1.0090809522467299</v>
      </c>
      <c r="I890">
        <v>1.78624030162742</v>
      </c>
    </row>
    <row r="891" spans="1:9" x14ac:dyDescent="0.25">
      <c r="A891">
        <v>26.3</v>
      </c>
      <c r="B891">
        <v>0.57942831359488201</v>
      </c>
      <c r="C891">
        <v>1.3477106570098001</v>
      </c>
      <c r="D891">
        <v>1.7798619684750474</v>
      </c>
      <c r="E891">
        <v>1.7904079281279399</v>
      </c>
      <c r="F891">
        <v>0.62894884254655503</v>
      </c>
      <c r="G891">
        <v>0.39583465931726602</v>
      </c>
      <c r="H891">
        <v>1.00734138432844</v>
      </c>
      <c r="I891">
        <v>1.7860509306043799</v>
      </c>
    </row>
    <row r="892" spans="1:9" x14ac:dyDescent="0.25">
      <c r="A892">
        <v>26.3</v>
      </c>
      <c r="B892">
        <v>0.57034698968634601</v>
      </c>
      <c r="C892">
        <v>1.3317687634737401</v>
      </c>
      <c r="D892">
        <v>1.7810388682211349</v>
      </c>
      <c r="E892">
        <v>1.79126930342887</v>
      </c>
      <c r="F892">
        <v>0.62539507102646397</v>
      </c>
      <c r="G892">
        <v>0.40225714297541598</v>
      </c>
      <c r="H892">
        <v>1.0093013046823001</v>
      </c>
      <c r="I892">
        <v>1.7859519239274599</v>
      </c>
    </row>
    <row r="893" spans="1:9" x14ac:dyDescent="0.25">
      <c r="A893">
        <v>26.1</v>
      </c>
      <c r="B893">
        <v>0.56127234135547599</v>
      </c>
      <c r="C893">
        <v>1.3078680299722001</v>
      </c>
      <c r="D893">
        <v>1.7865642935930457</v>
      </c>
      <c r="E893">
        <v>1.7913586101305701</v>
      </c>
      <c r="F893">
        <v>0.62465860068473</v>
      </c>
      <c r="G893">
        <v>0.40106300359691899</v>
      </c>
      <c r="H893">
        <v>1.0088525327484501</v>
      </c>
      <c r="I893">
        <v>1.78552212287783</v>
      </c>
    </row>
    <row r="894" spans="1:9" x14ac:dyDescent="0.25">
      <c r="A894">
        <v>26.1</v>
      </c>
      <c r="B894">
        <v>0.55799536534753702</v>
      </c>
      <c r="C894">
        <v>1.2993999900840001</v>
      </c>
      <c r="D894">
        <v>1.7833315006427723</v>
      </c>
      <c r="E894">
        <v>1.79144153057355</v>
      </c>
      <c r="F894">
        <v>0.62290627255820896</v>
      </c>
      <c r="G894">
        <v>0.40046822783390301</v>
      </c>
      <c r="H894">
        <v>1.00852127800187</v>
      </c>
      <c r="I894">
        <v>1.7856684182467399</v>
      </c>
    </row>
    <row r="895" spans="1:9" x14ac:dyDescent="0.25">
      <c r="A895">
        <v>26.1</v>
      </c>
      <c r="B895">
        <v>0.55545956408414099</v>
      </c>
      <c r="C895">
        <v>1.28069433423797</v>
      </c>
      <c r="D895">
        <v>1.789428951396564</v>
      </c>
      <c r="E895">
        <v>1.7911764735009099</v>
      </c>
      <c r="F895">
        <v>0.62098997442288695</v>
      </c>
      <c r="G895">
        <v>0.40396413559443101</v>
      </c>
      <c r="H895">
        <v>1.00844423639822</v>
      </c>
      <c r="I895">
        <v>1.7857043894612401</v>
      </c>
    </row>
    <row r="896" spans="1:9" x14ac:dyDescent="0.25">
      <c r="A896">
        <v>26.4</v>
      </c>
      <c r="B896">
        <v>0.55248087078124197</v>
      </c>
      <c r="C896">
        <v>1.2620026279443299</v>
      </c>
      <c r="D896">
        <v>1.7812552184150741</v>
      </c>
      <c r="E896">
        <v>1.79096528211246</v>
      </c>
      <c r="F896">
        <v>0.621884473163411</v>
      </c>
      <c r="G896">
        <v>0.39698740295712698</v>
      </c>
      <c r="H896">
        <v>1.0097588818496199</v>
      </c>
      <c r="I896">
        <v>1.7854935227655999</v>
      </c>
    </row>
    <row r="897" spans="1:9" x14ac:dyDescent="0.25">
      <c r="A897">
        <v>26.5</v>
      </c>
      <c r="B897">
        <v>0.56285512974553598</v>
      </c>
      <c r="C897">
        <v>1.2473715224361399</v>
      </c>
      <c r="D897">
        <v>1.7898559881667999</v>
      </c>
      <c r="E897">
        <v>1.79060157512276</v>
      </c>
      <c r="F897">
        <v>0.62584452268777202</v>
      </c>
      <c r="G897">
        <v>0.40110184977659602</v>
      </c>
      <c r="H897">
        <v>1.02290425232924</v>
      </c>
      <c r="I897">
        <v>1.7851347152953401</v>
      </c>
    </row>
    <row r="898" spans="1:9" x14ac:dyDescent="0.25">
      <c r="A898">
        <v>26.4</v>
      </c>
      <c r="B898">
        <v>0.57346726035741202</v>
      </c>
      <c r="C898">
        <v>1.25618648681824</v>
      </c>
      <c r="D898">
        <v>1.7906081165897085</v>
      </c>
      <c r="E898">
        <v>1.7911623757037201</v>
      </c>
      <c r="F898">
        <v>0.625662631522239</v>
      </c>
      <c r="G898">
        <v>0.40106300359691899</v>
      </c>
      <c r="H898">
        <v>1.0232860905960199</v>
      </c>
      <c r="I898">
        <v>1.7853007926247799</v>
      </c>
    </row>
    <row r="899" spans="1:9" x14ac:dyDescent="0.25">
      <c r="A899">
        <v>26.3</v>
      </c>
      <c r="B899">
        <v>0.56325213603357904</v>
      </c>
      <c r="C899">
        <v>1.25750726166621</v>
      </c>
      <c r="D899">
        <v>1.7801678038277362</v>
      </c>
      <c r="E899">
        <v>1.7911532597195901</v>
      </c>
      <c r="F899">
        <v>0.62586017491661805</v>
      </c>
      <c r="G899">
        <v>0.40517344155966301</v>
      </c>
      <c r="H899">
        <v>1.0235666087800199</v>
      </c>
      <c r="I899">
        <v>1.78470556895524</v>
      </c>
    </row>
    <row r="900" spans="1:9" x14ac:dyDescent="0.25">
      <c r="A900">
        <v>26.4</v>
      </c>
      <c r="B900">
        <v>0.56978121240116497</v>
      </c>
      <c r="C900">
        <v>1.2493772632937199</v>
      </c>
      <c r="D900">
        <v>1.7906953363014013</v>
      </c>
      <c r="E900">
        <v>1.79130617845435</v>
      </c>
      <c r="F900">
        <v>0.62520161494499504</v>
      </c>
      <c r="G900">
        <v>0.40628546728465198</v>
      </c>
      <c r="H900">
        <v>1.0235777779533199</v>
      </c>
      <c r="I900">
        <v>1.78493634934373</v>
      </c>
    </row>
    <row r="901" spans="1:9" x14ac:dyDescent="0.25">
      <c r="A901">
        <v>26.3</v>
      </c>
      <c r="B901">
        <v>0.58147522009480501</v>
      </c>
      <c r="C901">
        <v>1.24269380237428</v>
      </c>
      <c r="D901">
        <v>1.7828070496490875</v>
      </c>
      <c r="E901">
        <v>1.79127957711481</v>
      </c>
      <c r="F901">
        <v>0.62145171872469596</v>
      </c>
      <c r="G901">
        <v>0.40339268625204</v>
      </c>
      <c r="H901">
        <v>1.02389479424147</v>
      </c>
      <c r="I901">
        <v>1.78517866130089</v>
      </c>
    </row>
    <row r="902" spans="1:9" x14ac:dyDescent="0.25">
      <c r="A902">
        <v>26.2</v>
      </c>
      <c r="B902">
        <v>0.57751599149036703</v>
      </c>
      <c r="C902">
        <v>1.23062537914463</v>
      </c>
      <c r="D902">
        <v>1.7807658818507719</v>
      </c>
      <c r="E902">
        <v>1.79114335529506</v>
      </c>
      <c r="F902">
        <v>0.62406344038731998</v>
      </c>
      <c r="G902">
        <v>0.40811778420517297</v>
      </c>
      <c r="H902">
        <v>1.02420209493599</v>
      </c>
      <c r="I902">
        <v>1.78560039445756</v>
      </c>
    </row>
    <row r="903" spans="1:9" x14ac:dyDescent="0.25">
      <c r="A903">
        <v>26.3</v>
      </c>
      <c r="B903">
        <v>0.57420961532494796</v>
      </c>
      <c r="C903">
        <v>1.2184976209048699</v>
      </c>
      <c r="D903">
        <v>1.787360598233565</v>
      </c>
      <c r="E903">
        <v>1.7909837732345699</v>
      </c>
      <c r="F903">
        <v>0.61998577988621795</v>
      </c>
      <c r="G903">
        <v>0.40398385668764403</v>
      </c>
      <c r="H903">
        <v>1.0241710834933</v>
      </c>
      <c r="I903">
        <v>1.7853840567403301</v>
      </c>
    </row>
    <row r="904" spans="1:9" x14ac:dyDescent="0.25">
      <c r="A904">
        <v>26.1</v>
      </c>
      <c r="B904">
        <v>0.58212491201776795</v>
      </c>
      <c r="C904">
        <v>1.20381122264437</v>
      </c>
      <c r="D904">
        <v>1.786184831211006</v>
      </c>
      <c r="E904">
        <v>1.79110942870725</v>
      </c>
      <c r="F904">
        <v>0.617903437601663</v>
      </c>
      <c r="G904">
        <v>0.407486914958543</v>
      </c>
      <c r="H904">
        <v>1.02429220361943</v>
      </c>
      <c r="I904">
        <v>1.7849231830793499</v>
      </c>
    </row>
    <row r="905" spans="1:9" x14ac:dyDescent="0.25">
      <c r="A905">
        <v>26.1</v>
      </c>
      <c r="B905">
        <v>0.585998467459662</v>
      </c>
      <c r="C905">
        <v>1.2111572879741499</v>
      </c>
      <c r="D905">
        <v>1.7877230697626778</v>
      </c>
      <c r="E905">
        <v>1.7909081339605699</v>
      </c>
      <c r="F905">
        <v>0.62030444696228704</v>
      </c>
      <c r="G905">
        <v>0.40801726660857901</v>
      </c>
      <c r="H905">
        <v>1.0246480913432601</v>
      </c>
      <c r="I905">
        <v>1.78452695501417</v>
      </c>
    </row>
    <row r="906" spans="1:9" x14ac:dyDescent="0.25">
      <c r="A906">
        <v>26.3</v>
      </c>
      <c r="B906">
        <v>0.59236611787111704</v>
      </c>
      <c r="C906">
        <v>1.1983792394811399</v>
      </c>
      <c r="D906">
        <v>1.7806412822626396</v>
      </c>
      <c r="E906">
        <v>1.79107739345908</v>
      </c>
      <c r="F906">
        <v>0.62455327620301404</v>
      </c>
      <c r="G906">
        <v>0.40628246263892198</v>
      </c>
      <c r="H906">
        <v>1.02493625959813</v>
      </c>
      <c r="I906">
        <v>1.78377371799833</v>
      </c>
    </row>
    <row r="907" spans="1:9" x14ac:dyDescent="0.25">
      <c r="A907">
        <v>26.4</v>
      </c>
      <c r="B907">
        <v>0.59286909778011798</v>
      </c>
      <c r="C907">
        <v>1.1912916751604199</v>
      </c>
      <c r="D907">
        <v>1.7882758388445745</v>
      </c>
      <c r="E907">
        <v>1.79124914133535</v>
      </c>
      <c r="F907">
        <v>0.620227425097716</v>
      </c>
      <c r="G907">
        <v>0.40986274407546203</v>
      </c>
      <c r="H907">
        <v>1.02539936794636</v>
      </c>
      <c r="I907">
        <v>1.7837391549488799</v>
      </c>
    </row>
    <row r="908" spans="1:9" x14ac:dyDescent="0.25">
      <c r="A908">
        <v>26.4</v>
      </c>
      <c r="B908">
        <v>0.59684723657898398</v>
      </c>
      <c r="C908">
        <v>1.17342113567686</v>
      </c>
      <c r="D908">
        <v>1.7830709742312227</v>
      </c>
      <c r="E908">
        <v>1.7910123272377401</v>
      </c>
      <c r="F908">
        <v>0.62494563480067</v>
      </c>
      <c r="G908">
        <v>0.40863650910229599</v>
      </c>
      <c r="H908">
        <v>1.0257801807939799</v>
      </c>
      <c r="I908">
        <v>1.78382288551975</v>
      </c>
    </row>
    <row r="909" spans="1:9" x14ac:dyDescent="0.25">
      <c r="A909">
        <v>26.4</v>
      </c>
      <c r="B909">
        <v>0.60323732329468605</v>
      </c>
      <c r="C909">
        <v>1.2065236194514399</v>
      </c>
      <c r="D909">
        <v>1.7855176570527329</v>
      </c>
      <c r="E909">
        <v>1.79074076204282</v>
      </c>
      <c r="F909">
        <v>0.627227251285007</v>
      </c>
      <c r="G909">
        <v>0.407486914958543</v>
      </c>
      <c r="H909">
        <v>1.0259919245118601</v>
      </c>
      <c r="I909">
        <v>1.78393159495371</v>
      </c>
    </row>
    <row r="910" spans="1:9" x14ac:dyDescent="0.25">
      <c r="A910">
        <v>26.4</v>
      </c>
      <c r="B910">
        <v>0.61221344004099298</v>
      </c>
      <c r="C910">
        <v>1.20239419196514</v>
      </c>
      <c r="D910">
        <v>1.7828908711901947</v>
      </c>
      <c r="E910">
        <v>1.78953683555564</v>
      </c>
      <c r="F910">
        <v>0.63032112301529297</v>
      </c>
      <c r="G910">
        <v>0.40859632229264498</v>
      </c>
      <c r="H910">
        <v>1.02610308191267</v>
      </c>
      <c r="I910">
        <v>1.7838029871212</v>
      </c>
    </row>
    <row r="911" spans="1:9" x14ac:dyDescent="0.25">
      <c r="A911">
        <v>26.4</v>
      </c>
      <c r="B911">
        <v>0.62295585705471701</v>
      </c>
      <c r="C911">
        <v>1.17489896715041</v>
      </c>
      <c r="D911">
        <v>1.7890755416556792</v>
      </c>
      <c r="E911">
        <v>1.7903020088009101</v>
      </c>
      <c r="F911">
        <v>0.63113971179709405</v>
      </c>
      <c r="G911">
        <v>0.40919582327820098</v>
      </c>
      <c r="H911">
        <v>1.0262698941395201</v>
      </c>
      <c r="I911">
        <v>1.7839213971574499</v>
      </c>
    </row>
    <row r="912" spans="1:9" x14ac:dyDescent="0.25">
      <c r="A912">
        <v>26.4</v>
      </c>
      <c r="B912">
        <v>0.62303978747884903</v>
      </c>
      <c r="C912">
        <v>1.1415565491905399</v>
      </c>
      <c r="D912">
        <v>1.7849422335002667</v>
      </c>
      <c r="E912">
        <v>1.7908999308485001</v>
      </c>
      <c r="F912">
        <v>0.628712527480768</v>
      </c>
      <c r="G912">
        <v>0.40697826994360198</v>
      </c>
      <c r="H912">
        <v>1.02647723982636</v>
      </c>
      <c r="I912">
        <v>1.78386531504986</v>
      </c>
    </row>
    <row r="913" spans="1:9" x14ac:dyDescent="0.25">
      <c r="A913">
        <v>26.4</v>
      </c>
      <c r="B913">
        <v>0.59480697406670802</v>
      </c>
      <c r="C913">
        <v>1.10769837756995</v>
      </c>
      <c r="D913">
        <v>1.7802414308570871</v>
      </c>
      <c r="E913">
        <v>1.79087571234678</v>
      </c>
      <c r="F913">
        <v>0.62639822382883004</v>
      </c>
      <c r="G913">
        <v>0.40337479050950797</v>
      </c>
      <c r="H913">
        <v>1.0214389216603099</v>
      </c>
      <c r="I913">
        <v>1.7832792790763301</v>
      </c>
    </row>
    <row r="914" spans="1:9" x14ac:dyDescent="0.25">
      <c r="A914">
        <v>26.4</v>
      </c>
      <c r="B914">
        <v>0.57587685601308203</v>
      </c>
      <c r="C914">
        <v>1.13675995990868</v>
      </c>
      <c r="D914">
        <v>1.7904778533839338</v>
      </c>
      <c r="E914">
        <v>1.79098430054074</v>
      </c>
      <c r="F914">
        <v>0.62494925203320395</v>
      </c>
      <c r="G914">
        <v>0.403441973200658</v>
      </c>
      <c r="H914">
        <v>1.0265028225692601</v>
      </c>
      <c r="I914">
        <v>1.7835827119968199</v>
      </c>
    </row>
    <row r="915" spans="1:9" x14ac:dyDescent="0.25">
      <c r="A915">
        <v>26.4</v>
      </c>
      <c r="B915">
        <v>0.56563797420342399</v>
      </c>
      <c r="C915">
        <v>1.1643710419998099</v>
      </c>
      <c r="D915">
        <v>1.7818793490792648</v>
      </c>
      <c r="E915">
        <v>1.79050363014351</v>
      </c>
      <c r="F915">
        <v>0.62592874113341801</v>
      </c>
      <c r="G915">
        <v>0.40976424624381003</v>
      </c>
      <c r="H915">
        <v>1.0261273667937301</v>
      </c>
      <c r="I915">
        <v>1.78369255406293</v>
      </c>
    </row>
    <row r="916" spans="1:9" x14ac:dyDescent="0.25">
      <c r="A916">
        <v>26.5</v>
      </c>
      <c r="B916">
        <v>0.54809330384545496</v>
      </c>
      <c r="C916">
        <v>1.14104220088536</v>
      </c>
      <c r="D916">
        <v>1.7843248991772467</v>
      </c>
      <c r="E916">
        <v>1.7897950184614499</v>
      </c>
      <c r="F916">
        <v>0.62502102506451096</v>
      </c>
      <c r="G916">
        <v>0.40686682057800999</v>
      </c>
      <c r="H916">
        <v>1.02589076009781</v>
      </c>
      <c r="I916">
        <v>1.78340079089563</v>
      </c>
    </row>
    <row r="917" spans="1:9" x14ac:dyDescent="0.25">
      <c r="A917">
        <v>26.3</v>
      </c>
      <c r="B917">
        <v>0.54907202432701396</v>
      </c>
      <c r="C917">
        <v>1.1486315110868399</v>
      </c>
      <c r="D917">
        <v>1.7891197178732898</v>
      </c>
      <c r="E917">
        <v>1.7904223264627499</v>
      </c>
      <c r="F917">
        <v>0.62540000407171803</v>
      </c>
      <c r="G917">
        <v>0.40640733468387102</v>
      </c>
      <c r="H917">
        <v>1.0258319107671501</v>
      </c>
      <c r="I917">
        <v>1.7836891769443599</v>
      </c>
    </row>
    <row r="918" spans="1:9" x14ac:dyDescent="0.25">
      <c r="A918">
        <v>26</v>
      </c>
      <c r="B918">
        <v>0.54676831737274501</v>
      </c>
      <c r="C918">
        <v>1.1407618528127399</v>
      </c>
      <c r="D918">
        <v>1.7869278978456868</v>
      </c>
      <c r="E918">
        <v>1.7910283639667799</v>
      </c>
      <c r="F918">
        <v>0.62760853362511304</v>
      </c>
      <c r="G918">
        <v>0.40278525814321497</v>
      </c>
      <c r="H918">
        <v>1.0258136279918999</v>
      </c>
      <c r="I918">
        <v>1.78379184816495</v>
      </c>
    </row>
    <row r="919" spans="1:9" x14ac:dyDescent="0.25">
      <c r="A919">
        <v>26.1</v>
      </c>
      <c r="B919">
        <v>0.54458537939748897</v>
      </c>
      <c r="C919">
        <v>1.1550319546993</v>
      </c>
      <c r="D919">
        <v>1.784950162564966</v>
      </c>
      <c r="E919">
        <v>1.79123392008416</v>
      </c>
      <c r="F919">
        <v>0.62761924833295102</v>
      </c>
      <c r="G919">
        <v>0.40460270295967699</v>
      </c>
      <c r="H919">
        <v>1.02581216920461</v>
      </c>
      <c r="I919">
        <v>1.78386872003678</v>
      </c>
    </row>
    <row r="920" spans="1:9" x14ac:dyDescent="0.25">
      <c r="A920">
        <v>26.1</v>
      </c>
      <c r="B920">
        <v>0.55513008074494696</v>
      </c>
      <c r="C920">
        <v>1.2021843203484499</v>
      </c>
      <c r="D920">
        <v>1.7903272011546463</v>
      </c>
      <c r="E920">
        <v>1.7914934480224001</v>
      </c>
      <c r="F920">
        <v>0.62909102063219302</v>
      </c>
      <c r="G920">
        <v>0.40742244883715101</v>
      </c>
      <c r="H920">
        <v>1.02598301228444</v>
      </c>
      <c r="I920">
        <v>1.7842706391093901</v>
      </c>
    </row>
    <row r="921" spans="1:9" x14ac:dyDescent="0.25">
      <c r="A921">
        <v>26.1</v>
      </c>
      <c r="B921">
        <v>0.57041525122959602</v>
      </c>
      <c r="C921">
        <v>1.2267575123377501</v>
      </c>
      <c r="D921">
        <v>1.7830755051253366</v>
      </c>
      <c r="E921">
        <v>1.79145575418142</v>
      </c>
      <c r="F921">
        <v>0.63366180371696601</v>
      </c>
      <c r="G921">
        <v>0.40629320145414299</v>
      </c>
      <c r="H921">
        <v>1.0271359217307601</v>
      </c>
      <c r="I921">
        <v>1.78424716965912</v>
      </c>
    </row>
    <row r="922" spans="1:9" x14ac:dyDescent="0.25">
      <c r="A922">
        <v>26.2</v>
      </c>
      <c r="B922">
        <v>0.58389508249070898</v>
      </c>
      <c r="C922">
        <v>1.22201883661283</v>
      </c>
      <c r="D922">
        <v>1.7855301170115463</v>
      </c>
      <c r="E922">
        <v>1.7911760370769201</v>
      </c>
      <c r="F922">
        <v>0.63610206971954297</v>
      </c>
      <c r="G922">
        <v>0.40053009541110202</v>
      </c>
      <c r="H922">
        <v>1.0275242579903801</v>
      </c>
      <c r="I922">
        <v>1.7842625656004101</v>
      </c>
    </row>
    <row r="923" spans="1:9" x14ac:dyDescent="0.25">
      <c r="A923">
        <v>26.2</v>
      </c>
      <c r="B923">
        <v>0.57226499450172497</v>
      </c>
      <c r="C923">
        <v>1.2158452223584699</v>
      </c>
      <c r="D923">
        <v>1.7898582536138568</v>
      </c>
      <c r="E923">
        <v>1.79153943412551</v>
      </c>
      <c r="F923">
        <v>0.63303151918698197</v>
      </c>
      <c r="G923">
        <v>0.40454893307481898</v>
      </c>
      <c r="H923">
        <v>1.02805254905174</v>
      </c>
      <c r="I923">
        <v>1.7840034672390901</v>
      </c>
    </row>
    <row r="924" spans="1:9" x14ac:dyDescent="0.25">
      <c r="A924">
        <v>26.3</v>
      </c>
      <c r="B924">
        <v>0.57452561089416898</v>
      </c>
      <c r="C924">
        <v>1.2090478985823401</v>
      </c>
      <c r="D924">
        <v>1.7841844414597157</v>
      </c>
      <c r="E924">
        <v>1.7914360529647599</v>
      </c>
      <c r="F924">
        <v>0.63466854822472096</v>
      </c>
      <c r="G924">
        <v>0.40464020590519301</v>
      </c>
      <c r="H924">
        <v>1.0303987121807601</v>
      </c>
      <c r="I924">
        <v>1.78443527844802</v>
      </c>
    </row>
    <row r="925" spans="1:9" x14ac:dyDescent="0.25">
      <c r="A925">
        <v>26.4</v>
      </c>
      <c r="B925">
        <v>0.56352688324806199</v>
      </c>
      <c r="C925">
        <v>1.19567922693504</v>
      </c>
      <c r="D925">
        <v>1.7829543037077895</v>
      </c>
      <c r="E925">
        <v>1.79093941288508</v>
      </c>
      <c r="F925">
        <v>0.63551188773831202</v>
      </c>
      <c r="G925">
        <v>0.40740691953584002</v>
      </c>
      <c r="H925">
        <v>1.0305112273958601</v>
      </c>
      <c r="I925">
        <v>1.7841132864731399</v>
      </c>
    </row>
    <row r="926" spans="1:9" x14ac:dyDescent="0.25">
      <c r="A926">
        <v>26.4</v>
      </c>
      <c r="B926">
        <v>0.55554692909036996</v>
      </c>
      <c r="C926">
        <v>1.1631497627579399</v>
      </c>
      <c r="D926">
        <v>1.7844030571007117</v>
      </c>
      <c r="E926">
        <v>1.7913701813534699</v>
      </c>
      <c r="F926">
        <v>0.63423625988965904</v>
      </c>
      <c r="G926">
        <v>0.40629320145414299</v>
      </c>
      <c r="H926">
        <v>1.03036003792388</v>
      </c>
      <c r="I926">
        <v>1.7836912467708399</v>
      </c>
    </row>
    <row r="927" spans="1:9" x14ac:dyDescent="0.25">
      <c r="A927">
        <v>26.2</v>
      </c>
      <c r="B927">
        <v>0.56101229129660002</v>
      </c>
      <c r="C927">
        <v>1.1609588010538101</v>
      </c>
      <c r="D927">
        <v>1.7846182745711223</v>
      </c>
      <c r="E927">
        <v>1.7910266770910399</v>
      </c>
      <c r="F927">
        <v>0.63281556296968</v>
      </c>
      <c r="G927">
        <v>0.40229552099783</v>
      </c>
      <c r="H927">
        <v>1.03003015696786</v>
      </c>
      <c r="I927">
        <v>1.7835723463625499</v>
      </c>
    </row>
    <row r="928" spans="1:9" x14ac:dyDescent="0.25">
      <c r="A928">
        <v>26</v>
      </c>
      <c r="B928">
        <v>0.55555794355354005</v>
      </c>
      <c r="C928">
        <v>1.18564388757019</v>
      </c>
      <c r="D928">
        <v>1.7810320718799642</v>
      </c>
      <c r="E928">
        <v>1.79041369398185</v>
      </c>
      <c r="F928">
        <v>0.63526837429390903</v>
      </c>
      <c r="G928">
        <v>0.40630156395507899</v>
      </c>
      <c r="H928">
        <v>1.0296950455588001</v>
      </c>
      <c r="I928">
        <v>1.78273265835703</v>
      </c>
    </row>
    <row r="929" spans="1:9" x14ac:dyDescent="0.25">
      <c r="A929">
        <v>26</v>
      </c>
      <c r="B929">
        <v>0.55480646863301997</v>
      </c>
      <c r="C929">
        <v>1.2215970480173901</v>
      </c>
      <c r="D929">
        <v>1.7848459520003461</v>
      </c>
      <c r="E929">
        <v>1.7899200269797699</v>
      </c>
      <c r="F929">
        <v>0.63623907859798901</v>
      </c>
      <c r="G929">
        <v>0.40464020590519301</v>
      </c>
      <c r="H929">
        <v>1.02990613937474</v>
      </c>
      <c r="I929">
        <v>1.78290414446696</v>
      </c>
    </row>
    <row r="930" spans="1:9" x14ac:dyDescent="0.25">
      <c r="A930">
        <v>26</v>
      </c>
      <c r="B930">
        <v>0.53293284668275898</v>
      </c>
      <c r="C930">
        <v>1.1932184601117599</v>
      </c>
      <c r="D930">
        <v>1.7864261013225715</v>
      </c>
      <c r="E930">
        <v>1.7904602578091</v>
      </c>
      <c r="F930">
        <v>0.63302646916013505</v>
      </c>
      <c r="G930">
        <v>0.40798053865970701</v>
      </c>
      <c r="H930">
        <v>1.02924129655413</v>
      </c>
      <c r="I930">
        <v>1.7829469072075801</v>
      </c>
    </row>
    <row r="931" spans="1:9" x14ac:dyDescent="0.25">
      <c r="A931">
        <v>26</v>
      </c>
      <c r="B931">
        <v>0.52797714224969094</v>
      </c>
      <c r="C931">
        <v>1.15349350894671</v>
      </c>
      <c r="D931">
        <v>1.7833224388545446</v>
      </c>
      <c r="E931">
        <v>1.7903471650107099</v>
      </c>
      <c r="F931">
        <v>0.63382473241758597</v>
      </c>
      <c r="G931">
        <v>0.41154948348673198</v>
      </c>
      <c r="H931">
        <v>1.02956594887716</v>
      </c>
      <c r="I931">
        <v>1.7824916534003901</v>
      </c>
    </row>
    <row r="932" spans="1:9" x14ac:dyDescent="0.25">
      <c r="A932">
        <v>26</v>
      </c>
      <c r="B932">
        <v>0.52599011567797604</v>
      </c>
      <c r="C932">
        <v>1.15882689633457</v>
      </c>
      <c r="D932">
        <v>1.7815791773442184</v>
      </c>
      <c r="E932">
        <v>1.7913552544040099</v>
      </c>
      <c r="F932">
        <v>0.63763770458994795</v>
      </c>
      <c r="G932">
        <v>0.40519047181191697</v>
      </c>
      <c r="H932">
        <v>1.02964176960742</v>
      </c>
      <c r="I932">
        <v>1.78289354194308</v>
      </c>
    </row>
    <row r="933" spans="1:9" x14ac:dyDescent="0.25">
      <c r="A933">
        <v>26</v>
      </c>
      <c r="B933">
        <v>0.52298649129157604</v>
      </c>
      <c r="C933">
        <v>1.14589549355533</v>
      </c>
      <c r="D933">
        <v>1.7820515230555933</v>
      </c>
      <c r="E933">
        <v>1.7914781484564799</v>
      </c>
      <c r="F933">
        <v>0.63611369242370097</v>
      </c>
      <c r="G933">
        <v>0.40746229371409798</v>
      </c>
      <c r="H933">
        <v>1.02999169902723</v>
      </c>
      <c r="I933">
        <v>1.78324565833057</v>
      </c>
    </row>
    <row r="934" spans="1:9" x14ac:dyDescent="0.25">
      <c r="A934">
        <v>26</v>
      </c>
      <c r="B934">
        <v>0.52340235531717705</v>
      </c>
      <c r="C934">
        <v>1.13508046263461</v>
      </c>
      <c r="D934">
        <v>1.7870626919455757</v>
      </c>
      <c r="E934">
        <v>1.79097421612247</v>
      </c>
      <c r="F934">
        <v>0.63908638010701202</v>
      </c>
      <c r="G934">
        <v>0.40812188341331701</v>
      </c>
      <c r="H934">
        <v>1.0300190494820201</v>
      </c>
      <c r="I934">
        <v>1.7828996065748499</v>
      </c>
    </row>
    <row r="935" spans="1:9" x14ac:dyDescent="0.25">
      <c r="A935">
        <v>26</v>
      </c>
      <c r="B935">
        <v>0.52758725012600405</v>
      </c>
      <c r="C935">
        <v>1.17030443481504</v>
      </c>
      <c r="D935">
        <v>1.7809391885506289</v>
      </c>
      <c r="E935">
        <v>1.7907409061578501</v>
      </c>
      <c r="F935">
        <v>0.63873315204672998</v>
      </c>
      <c r="G935">
        <v>0.40507248027545001</v>
      </c>
      <c r="H935">
        <v>1.0303685953872299</v>
      </c>
      <c r="I935">
        <v>1.7829418469535001</v>
      </c>
    </row>
    <row r="936" spans="1:9" x14ac:dyDescent="0.25">
      <c r="A936">
        <v>26</v>
      </c>
      <c r="B936">
        <v>0.53345161526414997</v>
      </c>
      <c r="C936">
        <v>1.1597831476013201</v>
      </c>
      <c r="D936">
        <v>1.7852152198706297</v>
      </c>
      <c r="E936">
        <v>1.7912441452608701</v>
      </c>
      <c r="F936">
        <v>0.63964793210416904</v>
      </c>
      <c r="G936">
        <v>0.412128539170798</v>
      </c>
      <c r="H936">
        <v>1.0305881884981301</v>
      </c>
      <c r="I936">
        <v>1.7829696567168301</v>
      </c>
    </row>
    <row r="937" spans="1:9" x14ac:dyDescent="0.25">
      <c r="A937">
        <v>26</v>
      </c>
      <c r="B937">
        <v>0.53656894573679903</v>
      </c>
      <c r="C937">
        <v>1.1336100781869101</v>
      </c>
      <c r="D937">
        <v>1.7833371642604148</v>
      </c>
      <c r="E937">
        <v>1.79141051167764</v>
      </c>
      <c r="F937">
        <v>0.64009129705773504</v>
      </c>
      <c r="G937">
        <v>0.40461141612785101</v>
      </c>
      <c r="H937">
        <v>1.03080431880802</v>
      </c>
      <c r="I937">
        <v>1.78235648221798</v>
      </c>
    </row>
    <row r="938" spans="1:9" x14ac:dyDescent="0.25">
      <c r="A938">
        <v>26</v>
      </c>
      <c r="B938">
        <v>0.54791395845615998</v>
      </c>
      <c r="C938">
        <v>1.1247604504436299</v>
      </c>
      <c r="D938">
        <v>1.7860239844699621</v>
      </c>
      <c r="E938">
        <v>1.7913067533625</v>
      </c>
      <c r="F938">
        <v>0.63989760801528806</v>
      </c>
      <c r="G938">
        <v>0.40861772121809498</v>
      </c>
      <c r="H938">
        <v>1.03079107578064</v>
      </c>
      <c r="I938">
        <v>1.78255116770484</v>
      </c>
    </row>
    <row r="939" spans="1:9" x14ac:dyDescent="0.25">
      <c r="A939">
        <v>26</v>
      </c>
      <c r="B939">
        <v>0.55186471780861801</v>
      </c>
      <c r="C939">
        <v>1.12692999245223</v>
      </c>
      <c r="D939">
        <v>1.7856320621291091</v>
      </c>
      <c r="E939">
        <v>1.79158173779426</v>
      </c>
      <c r="F939">
        <v>0.64063358712645802</v>
      </c>
      <c r="G939">
        <v>0.40812188341331701</v>
      </c>
      <c r="H939">
        <v>1.0308057642356001</v>
      </c>
      <c r="I939">
        <v>1.7825084855209801</v>
      </c>
    </row>
    <row r="940" spans="1:9" x14ac:dyDescent="0.25">
      <c r="A940">
        <v>26</v>
      </c>
      <c r="B940">
        <v>0.56132092122923405</v>
      </c>
      <c r="C940">
        <v>1.1601582364862399</v>
      </c>
      <c r="D940">
        <v>1.7802493599217866</v>
      </c>
      <c r="E940">
        <v>1.79109762893144</v>
      </c>
      <c r="F940">
        <v>0.64222809978316497</v>
      </c>
      <c r="G940">
        <v>0.403346117511722</v>
      </c>
      <c r="H940">
        <v>1.0308531524815301</v>
      </c>
      <c r="I940">
        <v>1.7823519893384601</v>
      </c>
    </row>
    <row r="941" spans="1:9" x14ac:dyDescent="0.25">
      <c r="A941">
        <v>26</v>
      </c>
      <c r="B941">
        <v>0.56328552896112705</v>
      </c>
      <c r="C941">
        <v>1.1784861457615099</v>
      </c>
      <c r="D941">
        <v>1.7900236312490145</v>
      </c>
      <c r="E941">
        <v>1.79135863286882</v>
      </c>
      <c r="F941">
        <v>0.64459547370558201</v>
      </c>
      <c r="G941">
        <v>0.408646861662674</v>
      </c>
      <c r="H941">
        <v>1.03099919966124</v>
      </c>
      <c r="I941">
        <v>1.7819101275849401</v>
      </c>
    </row>
    <row r="942" spans="1:9" x14ac:dyDescent="0.25">
      <c r="A942">
        <v>26</v>
      </c>
      <c r="B942">
        <v>0.53943937111891405</v>
      </c>
      <c r="C942">
        <v>1.16197741137983</v>
      </c>
      <c r="D942">
        <v>1.7877094770803359</v>
      </c>
      <c r="E942">
        <v>1.7915485132429501</v>
      </c>
      <c r="F942">
        <v>0.64342493612405605</v>
      </c>
      <c r="G942">
        <v>0.40167646578548299</v>
      </c>
      <c r="H942">
        <v>1.03482348918652</v>
      </c>
      <c r="I942">
        <v>1.78211133770302</v>
      </c>
    </row>
    <row r="943" spans="1:9" x14ac:dyDescent="0.25">
      <c r="A943">
        <v>26</v>
      </c>
      <c r="B943">
        <v>0.52466744417937905</v>
      </c>
      <c r="C943">
        <v>1.15059398400049</v>
      </c>
      <c r="D943">
        <v>1.7889067658499362</v>
      </c>
      <c r="E943">
        <v>1.79155932760131</v>
      </c>
      <c r="F943">
        <v>0.64302524491397395</v>
      </c>
      <c r="G943">
        <v>0.40629677346899001</v>
      </c>
      <c r="H943">
        <v>1.03440405562649</v>
      </c>
      <c r="I943">
        <v>1.78227319094343</v>
      </c>
    </row>
    <row r="944" spans="1:9" x14ac:dyDescent="0.25">
      <c r="A944">
        <v>26</v>
      </c>
      <c r="B944">
        <v>0.519273682013914</v>
      </c>
      <c r="C944">
        <v>1.1659554799174201</v>
      </c>
      <c r="D944">
        <v>1.7821546008966849</v>
      </c>
      <c r="E944">
        <v>1.79137778283993</v>
      </c>
      <c r="F944">
        <v>0.64137223885566896</v>
      </c>
      <c r="G944">
        <v>0.40342485894381902</v>
      </c>
      <c r="H944">
        <v>1.03420209509273</v>
      </c>
      <c r="I944">
        <v>1.78227319094343</v>
      </c>
    </row>
    <row r="945" spans="1:9" x14ac:dyDescent="0.25">
      <c r="A945">
        <v>26</v>
      </c>
      <c r="B945">
        <v>0.509463624727856</v>
      </c>
      <c r="C945">
        <v>1.1475010894597899</v>
      </c>
      <c r="D945">
        <v>1.7889758619851732</v>
      </c>
      <c r="E945">
        <v>1.7911614006802701</v>
      </c>
      <c r="F945">
        <v>0.64393658059529002</v>
      </c>
      <c r="G945">
        <v>0.39694661976701601</v>
      </c>
      <c r="H945">
        <v>1.0340087019925499</v>
      </c>
      <c r="I945">
        <v>1.7825263455237299</v>
      </c>
    </row>
    <row r="946" spans="1:9" x14ac:dyDescent="0.25">
      <c r="A946">
        <v>26</v>
      </c>
      <c r="B946">
        <v>0.500430140827403</v>
      </c>
      <c r="C946">
        <v>1.11072138892056</v>
      </c>
      <c r="D946">
        <v>1.7850124623590322</v>
      </c>
      <c r="E946">
        <v>1.7903047614942</v>
      </c>
      <c r="F946">
        <v>0.64706908766209303</v>
      </c>
      <c r="G946">
        <v>0.41211831212451</v>
      </c>
      <c r="H946">
        <v>1.0339506313287301</v>
      </c>
      <c r="I946">
        <v>1.7825686914200001</v>
      </c>
    </row>
    <row r="947" spans="1:9" x14ac:dyDescent="0.25">
      <c r="A947">
        <v>26</v>
      </c>
      <c r="B947">
        <v>0.50335518665034895</v>
      </c>
      <c r="C947">
        <v>1.1089480647537999</v>
      </c>
      <c r="D947">
        <v>1.7817377586382053</v>
      </c>
      <c r="E947">
        <v>1.7910196080220699</v>
      </c>
      <c r="F947">
        <v>0.64737448168780698</v>
      </c>
      <c r="G947">
        <v>0.40109465740535299</v>
      </c>
      <c r="H947">
        <v>1.0339543322970499</v>
      </c>
      <c r="I947">
        <v>1.7824781667094001</v>
      </c>
    </row>
    <row r="948" spans="1:9" x14ac:dyDescent="0.25">
      <c r="A948">
        <v>26</v>
      </c>
      <c r="B948">
        <v>0.50683718199389804</v>
      </c>
      <c r="C948">
        <v>1.12924254267767</v>
      </c>
      <c r="D948">
        <v>1.7823698183670955</v>
      </c>
      <c r="E948">
        <v>1.7909999835183801</v>
      </c>
      <c r="F948">
        <v>0.64668415374490396</v>
      </c>
      <c r="G948">
        <v>0.40629677346899001</v>
      </c>
      <c r="H948">
        <v>1.03406810101022</v>
      </c>
      <c r="I948">
        <v>1.78223806595374</v>
      </c>
    </row>
    <row r="949" spans="1:9" x14ac:dyDescent="0.25">
      <c r="A949">
        <v>26</v>
      </c>
      <c r="B949">
        <v>0.52650026403780203</v>
      </c>
      <c r="C949">
        <v>1.15038831914795</v>
      </c>
      <c r="D949">
        <v>1.7862165474698033</v>
      </c>
      <c r="E949">
        <v>1.7910929206129</v>
      </c>
      <c r="F949">
        <v>0.65256638676430601</v>
      </c>
      <c r="G949">
        <v>0.403416803992733</v>
      </c>
      <c r="H949">
        <v>1.0376418493716999</v>
      </c>
      <c r="I949">
        <v>1.7826700785469201</v>
      </c>
    </row>
    <row r="950" spans="1:9" x14ac:dyDescent="0.25">
      <c r="A950">
        <v>26.2</v>
      </c>
      <c r="B950">
        <v>0.54266083687984401</v>
      </c>
      <c r="C950">
        <v>1.14639306222371</v>
      </c>
      <c r="D950">
        <v>1.7906942035778728</v>
      </c>
      <c r="E950">
        <v>1.7910370326518601</v>
      </c>
      <c r="F950">
        <v>0.65626651386148105</v>
      </c>
      <c r="G950">
        <v>0.39868096864990199</v>
      </c>
      <c r="H950">
        <v>1.0378071901356101</v>
      </c>
      <c r="I950">
        <v>1.7822513885389499</v>
      </c>
    </row>
    <row r="951" spans="1:9" x14ac:dyDescent="0.25">
      <c r="A951">
        <v>26.8</v>
      </c>
      <c r="B951">
        <v>0.55196705827941295</v>
      </c>
      <c r="C951">
        <v>1.14838557822007</v>
      </c>
      <c r="D951">
        <v>1.7893088827025454</v>
      </c>
      <c r="E951">
        <v>1.7907236816021701</v>
      </c>
      <c r="F951">
        <v>0.65667032218605104</v>
      </c>
      <c r="G951">
        <v>0.40920014289792001</v>
      </c>
      <c r="H951">
        <v>1.0380694923401701</v>
      </c>
      <c r="I951">
        <v>1.7822621899229101</v>
      </c>
    </row>
    <row r="952" spans="1:9" x14ac:dyDescent="0.25">
      <c r="A952">
        <v>27.1</v>
      </c>
      <c r="B952">
        <v>0.55122792928070696</v>
      </c>
      <c r="C952">
        <v>1.13229741663961</v>
      </c>
      <c r="D952">
        <v>1.7860296480876046</v>
      </c>
      <c r="E952">
        <v>1.7900141094352899</v>
      </c>
      <c r="F952">
        <v>0.65676953265823002</v>
      </c>
      <c r="G952">
        <v>0.40224464834915102</v>
      </c>
      <c r="H952">
        <v>1.03745536763858</v>
      </c>
      <c r="I952">
        <v>1.78232990940031</v>
      </c>
    </row>
    <row r="953" spans="1:9" x14ac:dyDescent="0.25">
      <c r="A953">
        <v>27.3</v>
      </c>
      <c r="B953">
        <v>0.53930387488614095</v>
      </c>
      <c r="C953">
        <v>1.13567401659487</v>
      </c>
      <c r="D953">
        <v>1.7818113856675564</v>
      </c>
      <c r="E953">
        <v>1.7907630951856</v>
      </c>
      <c r="F953">
        <v>0.65452992177151204</v>
      </c>
      <c r="G953">
        <v>0.40572040164905898</v>
      </c>
      <c r="H953">
        <v>1.0292857935544899</v>
      </c>
      <c r="I953">
        <v>1.7828039852205</v>
      </c>
    </row>
    <row r="954" spans="1:9" x14ac:dyDescent="0.25">
      <c r="A954">
        <v>27.1</v>
      </c>
      <c r="B954">
        <v>0.51471271424845699</v>
      </c>
      <c r="C954">
        <v>1.10621633716058</v>
      </c>
      <c r="D954">
        <v>1.7845525766064705</v>
      </c>
      <c r="E954">
        <v>1.7909322373435299</v>
      </c>
      <c r="F954">
        <v>0.65123896199640796</v>
      </c>
      <c r="G954">
        <v>0.40400103410400401</v>
      </c>
      <c r="H954">
        <v>1.0292806919795201</v>
      </c>
      <c r="I954">
        <v>1.7829244162612301</v>
      </c>
    </row>
    <row r="955" spans="1:9" x14ac:dyDescent="0.25">
      <c r="A955">
        <v>26.9</v>
      </c>
      <c r="B955">
        <v>0.51075961138146997</v>
      </c>
      <c r="C955">
        <v>1.07882700299859</v>
      </c>
      <c r="D955">
        <v>1.7845378512006005</v>
      </c>
      <c r="E955">
        <v>1.7910649769435001</v>
      </c>
      <c r="F955">
        <v>0.65158606819760601</v>
      </c>
      <c r="G955">
        <v>0.400435917554403</v>
      </c>
      <c r="H955">
        <v>1.0292326102603699</v>
      </c>
      <c r="I955">
        <v>1.7836422387693001</v>
      </c>
    </row>
    <row r="956" spans="1:9" x14ac:dyDescent="0.25">
      <c r="A956">
        <v>27.4</v>
      </c>
      <c r="B956">
        <v>0.50880759789828101</v>
      </c>
      <c r="C956">
        <v>1.0796717587859499</v>
      </c>
      <c r="D956">
        <v>1.7805144172274501</v>
      </c>
      <c r="E956">
        <v>1.7907731790204899</v>
      </c>
      <c r="F956">
        <v>0.65421342291200402</v>
      </c>
      <c r="G956">
        <v>0.40513135475464401</v>
      </c>
      <c r="H956">
        <v>1.02935968453682</v>
      </c>
      <c r="I956">
        <v>1.7830834938087401</v>
      </c>
    </row>
    <row r="957" spans="1:9" x14ac:dyDescent="0.25">
      <c r="A957">
        <v>26.9</v>
      </c>
      <c r="B957">
        <v>0.50431314089638202</v>
      </c>
      <c r="C957">
        <v>1.0622522252740501</v>
      </c>
      <c r="D957">
        <v>1.7845208603476732</v>
      </c>
      <c r="E957">
        <v>1.7913396538651201</v>
      </c>
      <c r="F957">
        <v>0.65074396628292797</v>
      </c>
      <c r="G957">
        <v>0.40050754677020101</v>
      </c>
      <c r="H957">
        <v>1.02928975422597</v>
      </c>
      <c r="I957">
        <v>1.7823955333191099</v>
      </c>
    </row>
    <row r="958" spans="1:9" x14ac:dyDescent="0.25">
      <c r="A958">
        <v>26.7</v>
      </c>
      <c r="B958">
        <v>0.511577066288878</v>
      </c>
      <c r="C958">
        <v>1.0618157144373299</v>
      </c>
      <c r="D958">
        <v>1.7867829092340417</v>
      </c>
      <c r="E958">
        <v>1.7916025793544399</v>
      </c>
      <c r="F958">
        <v>0.65350094167472295</v>
      </c>
      <c r="G958">
        <v>0.40514134596499302</v>
      </c>
      <c r="H958">
        <v>1.02861339280284</v>
      </c>
      <c r="I958">
        <v>1.7819564597197</v>
      </c>
    </row>
    <row r="959" spans="1:9" x14ac:dyDescent="0.25">
      <c r="A959">
        <v>26.1</v>
      </c>
      <c r="B959">
        <v>0.51541005468329104</v>
      </c>
      <c r="C959">
        <v>1.0808502644928999</v>
      </c>
      <c r="D959">
        <v>1.7853919247410721</v>
      </c>
      <c r="E959">
        <v>1.7916004603283899</v>
      </c>
      <c r="F959">
        <v>0.65375598190815298</v>
      </c>
      <c r="G959">
        <v>0.40342466228407398</v>
      </c>
      <c r="H959">
        <v>1.02876383080227</v>
      </c>
      <c r="I959">
        <v>1.78264303352646</v>
      </c>
    </row>
    <row r="960" spans="1:9" x14ac:dyDescent="0.25">
      <c r="A960">
        <v>25.9</v>
      </c>
      <c r="B960">
        <v>0.51913290111962695</v>
      </c>
      <c r="C960">
        <v>1.0929401881671901</v>
      </c>
      <c r="D960">
        <v>1.7865778862753874</v>
      </c>
      <c r="E960">
        <v>1.7910387160730801</v>
      </c>
      <c r="F960">
        <v>0.64983587160856804</v>
      </c>
      <c r="G960">
        <v>0.398706870926539</v>
      </c>
      <c r="H960">
        <v>1.0302848246707501</v>
      </c>
      <c r="I960">
        <v>1.7823718104278901</v>
      </c>
    </row>
    <row r="961" spans="1:9" x14ac:dyDescent="0.25">
      <c r="A961">
        <v>25.6</v>
      </c>
      <c r="B961">
        <v>0.51625247853824896</v>
      </c>
      <c r="C961">
        <v>1.0549236055861499</v>
      </c>
      <c r="D961">
        <v>1.7829180565548783</v>
      </c>
      <c r="E961">
        <v>1.79124917242102</v>
      </c>
      <c r="F961">
        <v>0.64862390336650799</v>
      </c>
      <c r="G961">
        <v>0.40107062156245399</v>
      </c>
      <c r="H961">
        <v>1.0301304430029099</v>
      </c>
      <c r="I961">
        <v>1.78279811181387</v>
      </c>
    </row>
    <row r="962" spans="1:9" x14ac:dyDescent="0.25">
      <c r="A962">
        <v>25.1</v>
      </c>
      <c r="B962">
        <v>0.49683228174578398</v>
      </c>
      <c r="C962">
        <v>1.0452704248475</v>
      </c>
      <c r="D962">
        <v>1.7828285713961285</v>
      </c>
      <c r="E962">
        <v>1.7906971809586401</v>
      </c>
      <c r="F962">
        <v>0.65165659984734103</v>
      </c>
      <c r="G962">
        <v>0.39876258689991101</v>
      </c>
      <c r="H962">
        <v>1.03040353827366</v>
      </c>
      <c r="I962">
        <v>1.7830399852732199</v>
      </c>
    </row>
    <row r="963" spans="1:9" x14ac:dyDescent="0.25">
      <c r="A963">
        <v>25.1</v>
      </c>
      <c r="B963">
        <v>0.50782413148730499</v>
      </c>
      <c r="C963">
        <v>1.0515399845309099</v>
      </c>
      <c r="D963">
        <v>1.7807579527860726</v>
      </c>
      <c r="E963">
        <v>1.79042283483107</v>
      </c>
      <c r="F963">
        <v>0.64708172436572897</v>
      </c>
      <c r="G963">
        <v>0.40222317673840402</v>
      </c>
      <c r="H963">
        <v>1.03024360868669</v>
      </c>
      <c r="I963">
        <v>1.7828222824904401</v>
      </c>
    </row>
    <row r="964" spans="1:9" x14ac:dyDescent="0.25">
      <c r="A964">
        <v>24.5</v>
      </c>
      <c r="B964">
        <v>0.50463592094564702</v>
      </c>
      <c r="C964">
        <v>1.0698142980807801</v>
      </c>
      <c r="D964">
        <v>1.787284705757157</v>
      </c>
      <c r="E964">
        <v>1.7907618327809101</v>
      </c>
      <c r="F964">
        <v>0.64946500931302598</v>
      </c>
      <c r="G964">
        <v>0.40690633979219698</v>
      </c>
      <c r="H964">
        <v>1.02982996505278</v>
      </c>
      <c r="I964">
        <v>1.78248709533565</v>
      </c>
    </row>
    <row r="965" spans="1:9" x14ac:dyDescent="0.25">
      <c r="A965">
        <v>24.2</v>
      </c>
      <c r="B965">
        <v>0.50836782517711698</v>
      </c>
      <c r="C965">
        <v>1.0507397336714801</v>
      </c>
      <c r="D965">
        <v>1.7813832161737919</v>
      </c>
      <c r="E965">
        <v>1.7912332706254099</v>
      </c>
      <c r="F965">
        <v>0.64886170443482005</v>
      </c>
      <c r="G965">
        <v>0.39582783335487798</v>
      </c>
      <c r="H965">
        <v>1.03009684813125</v>
      </c>
      <c r="I965">
        <v>1.7825551146782399</v>
      </c>
    </row>
    <row r="966" spans="1:9" x14ac:dyDescent="0.25">
      <c r="A966">
        <v>24.2</v>
      </c>
      <c r="B966">
        <v>0.50242645421036003</v>
      </c>
      <c r="C966">
        <v>1.02598556870517</v>
      </c>
      <c r="D966">
        <v>1.781259749309188</v>
      </c>
      <c r="E966">
        <v>1.7911822631615699</v>
      </c>
      <c r="F966">
        <v>0.645750563546301</v>
      </c>
      <c r="G966">
        <v>0.39875990085963797</v>
      </c>
      <c r="H966">
        <v>1.02994712230703</v>
      </c>
      <c r="I966">
        <v>1.7825017697323999</v>
      </c>
    </row>
    <row r="967" spans="1:9" x14ac:dyDescent="0.25">
      <c r="A967">
        <v>24.3</v>
      </c>
      <c r="B967">
        <v>0.50134436238816704</v>
      </c>
      <c r="C967">
        <v>1.0518226771466099</v>
      </c>
      <c r="D967">
        <v>1.7869301632927439</v>
      </c>
      <c r="E967">
        <v>1.7912880226010199</v>
      </c>
      <c r="F967">
        <v>0.64706057199080902</v>
      </c>
      <c r="G967">
        <v>0.39933620602377801</v>
      </c>
      <c r="H967">
        <v>1.0298248958552201</v>
      </c>
      <c r="I967">
        <v>1.7822360862370401</v>
      </c>
    </row>
    <row r="968" spans="1:9" x14ac:dyDescent="0.25">
      <c r="A968">
        <v>24.3</v>
      </c>
      <c r="B968">
        <v>0.49696452541728903</v>
      </c>
      <c r="C968">
        <v>1.06875084384414</v>
      </c>
      <c r="D968">
        <v>1.7850600367472282</v>
      </c>
      <c r="E968">
        <v>1.79082305254166</v>
      </c>
      <c r="F968">
        <v>0.64760879708772101</v>
      </c>
      <c r="G968">
        <v>0.40164680491847299</v>
      </c>
      <c r="H968">
        <v>1.02952203565179</v>
      </c>
      <c r="I968">
        <v>1.7826834467793899</v>
      </c>
    </row>
    <row r="969" spans="1:9" x14ac:dyDescent="0.25">
      <c r="A969">
        <v>24.3</v>
      </c>
      <c r="B969">
        <v>0.50028329708699104</v>
      </c>
      <c r="C969">
        <v>1.0693530045086499</v>
      </c>
      <c r="D969">
        <v>1.7815553901501204</v>
      </c>
      <c r="E969">
        <v>1.79083929252097</v>
      </c>
      <c r="F969">
        <v>0.64317263609994602</v>
      </c>
      <c r="G969">
        <v>0.40689560097697602</v>
      </c>
      <c r="H969">
        <v>1.02966175282365</v>
      </c>
      <c r="I969">
        <v>1.78330920241739</v>
      </c>
    </row>
    <row r="970" spans="1:9" x14ac:dyDescent="0.25">
      <c r="A970">
        <v>24</v>
      </c>
      <c r="B970">
        <v>0.509811296194147</v>
      </c>
      <c r="C970">
        <v>1.0415197332355699</v>
      </c>
      <c r="D970">
        <v>1.7866141334282988</v>
      </c>
      <c r="E970">
        <v>1.79079409413082</v>
      </c>
      <c r="F970">
        <v>0.640873122960394</v>
      </c>
      <c r="G970">
        <v>0.392894483816985</v>
      </c>
      <c r="H970">
        <v>1.0310949291090401</v>
      </c>
      <c r="I970">
        <v>1.7833027503849599</v>
      </c>
    </row>
    <row r="971" spans="1:9" x14ac:dyDescent="0.25">
      <c r="A971">
        <v>24</v>
      </c>
      <c r="B971">
        <v>0.51357059194164201</v>
      </c>
      <c r="C971">
        <v>1.0057867458046099</v>
      </c>
      <c r="D971">
        <v>1.7831910429252413</v>
      </c>
      <c r="E971">
        <v>1.7908775563303001</v>
      </c>
      <c r="F971">
        <v>0.64470981832606999</v>
      </c>
      <c r="G971">
        <v>0.398183529039707</v>
      </c>
      <c r="H971">
        <v>1.03163198296034</v>
      </c>
      <c r="I971">
        <v>1.7829504194602801</v>
      </c>
    </row>
    <row r="972" spans="1:9" x14ac:dyDescent="0.25">
      <c r="A972">
        <v>24.4</v>
      </c>
      <c r="B972">
        <v>0.51585601097184097</v>
      </c>
      <c r="C972">
        <v>1.0212174173705499</v>
      </c>
      <c r="D972">
        <v>1.7851370619471647</v>
      </c>
      <c r="E972">
        <v>1.79116843071409</v>
      </c>
      <c r="F972">
        <v>0.64011423244893395</v>
      </c>
      <c r="G972">
        <v>0.40050211021000198</v>
      </c>
      <c r="H972">
        <v>1.0320833856024501</v>
      </c>
      <c r="I972">
        <v>1.7831902879641499</v>
      </c>
    </row>
    <row r="973" spans="1:9" x14ac:dyDescent="0.25">
      <c r="A973">
        <v>24.4</v>
      </c>
      <c r="B973">
        <v>0.51743268826879296</v>
      </c>
      <c r="C973">
        <v>1.01184765298113</v>
      </c>
      <c r="D973">
        <v>1.7862120165756894</v>
      </c>
      <c r="E973">
        <v>1.7912508108068701</v>
      </c>
      <c r="F973">
        <v>0.64368486746676501</v>
      </c>
      <c r="G973">
        <v>0.40338390649742301</v>
      </c>
      <c r="H973">
        <v>1.0321747136174499</v>
      </c>
      <c r="I973">
        <v>1.78287793443265</v>
      </c>
    </row>
    <row r="974" spans="1:9" x14ac:dyDescent="0.25">
      <c r="A974">
        <v>24.5</v>
      </c>
      <c r="B974">
        <v>0.51870896905490804</v>
      </c>
      <c r="C974">
        <v>1.01180774757865</v>
      </c>
      <c r="D974">
        <v>1.7804747719039533</v>
      </c>
      <c r="E974">
        <v>1.7914651959141901</v>
      </c>
      <c r="F974">
        <v>0.64519659881922597</v>
      </c>
      <c r="G974">
        <v>0.40925533139100201</v>
      </c>
      <c r="H974">
        <v>1.0322643754835199</v>
      </c>
      <c r="I974">
        <v>1.78259736586702</v>
      </c>
    </row>
    <row r="975" spans="1:9" x14ac:dyDescent="0.25">
      <c r="A975">
        <v>24</v>
      </c>
      <c r="B975">
        <v>0.52948231058067596</v>
      </c>
      <c r="C975">
        <v>0.99443562914672201</v>
      </c>
      <c r="D975">
        <v>1.7799571172514395</v>
      </c>
      <c r="E975">
        <v>1.7914131633127699</v>
      </c>
      <c r="F975">
        <v>0.64349098205666599</v>
      </c>
      <c r="G975">
        <v>0.39348133231914301</v>
      </c>
      <c r="H975">
        <v>1.0329421640487899</v>
      </c>
      <c r="I975">
        <v>1.78205330129157</v>
      </c>
    </row>
    <row r="976" spans="1:9" x14ac:dyDescent="0.25">
      <c r="A976">
        <v>23.5</v>
      </c>
      <c r="B976">
        <v>0.521206786948477</v>
      </c>
      <c r="C976">
        <v>0.94947607959432301</v>
      </c>
      <c r="D976">
        <v>1.782440047225861</v>
      </c>
      <c r="E976">
        <v>1.79149373137847</v>
      </c>
      <c r="F976">
        <v>0.64074831059053905</v>
      </c>
      <c r="G976">
        <v>0.39639581694507298</v>
      </c>
      <c r="H976">
        <v>1.03317889341401</v>
      </c>
      <c r="I976">
        <v>1.7816622164645</v>
      </c>
    </row>
    <row r="977" spans="1:9" x14ac:dyDescent="0.25">
      <c r="A977">
        <v>23.5</v>
      </c>
      <c r="B977">
        <v>0.50983710856811504</v>
      </c>
      <c r="C977">
        <v>0.92564175554377004</v>
      </c>
      <c r="D977">
        <v>1.7804657101157255</v>
      </c>
      <c r="E977">
        <v>1.79128256902418</v>
      </c>
      <c r="F977">
        <v>0.640452405608404</v>
      </c>
      <c r="G977">
        <v>0.39700488529934702</v>
      </c>
      <c r="H977">
        <v>1.0340704831942</v>
      </c>
      <c r="I977">
        <v>1.7814660131437901</v>
      </c>
    </row>
    <row r="978" spans="1:9" x14ac:dyDescent="0.25">
      <c r="A978">
        <v>22.8</v>
      </c>
      <c r="B978">
        <v>0.50194445101593899</v>
      </c>
      <c r="C978">
        <v>0.93206450215476</v>
      </c>
      <c r="D978">
        <v>1.7858654031759755</v>
      </c>
      <c r="E978">
        <v>1.79138318154096</v>
      </c>
      <c r="F978">
        <v>0.64060216001395898</v>
      </c>
      <c r="G978">
        <v>0.397507870271532</v>
      </c>
      <c r="H978">
        <v>1.03405139059353</v>
      </c>
      <c r="I978">
        <v>1.78184516664596</v>
      </c>
    </row>
    <row r="979" spans="1:9" x14ac:dyDescent="0.25">
      <c r="A979">
        <v>22.8</v>
      </c>
      <c r="B979">
        <v>0.50070570569750406</v>
      </c>
      <c r="C979">
        <v>0.93018707980327597</v>
      </c>
      <c r="D979">
        <v>1.7891117888085906</v>
      </c>
      <c r="E979">
        <v>1.7916671095121699</v>
      </c>
      <c r="F979">
        <v>0.63858551683357401</v>
      </c>
      <c r="G979">
        <v>0.40632038104863399</v>
      </c>
      <c r="H979">
        <v>1.03415325843934</v>
      </c>
      <c r="I979">
        <v>1.78229426294474</v>
      </c>
    </row>
    <row r="980" spans="1:9" x14ac:dyDescent="0.25">
      <c r="A980">
        <v>22.1</v>
      </c>
      <c r="B980">
        <v>0.50141599878711895</v>
      </c>
      <c r="C980">
        <v>0.94377730417185202</v>
      </c>
      <c r="D980">
        <v>1.7863094307991385</v>
      </c>
      <c r="E980">
        <v>1.7916166427400799</v>
      </c>
      <c r="F980">
        <v>0.64084800785790497</v>
      </c>
      <c r="G980">
        <v>0.39465228912445099</v>
      </c>
      <c r="H980">
        <v>1.0344513109390301</v>
      </c>
      <c r="I980">
        <v>1.78247821879428</v>
      </c>
    </row>
    <row r="981" spans="1:9" x14ac:dyDescent="0.25">
      <c r="A981">
        <v>21.7</v>
      </c>
      <c r="B981">
        <v>0.50465277899765204</v>
      </c>
      <c r="C981">
        <v>0.944392655957081</v>
      </c>
      <c r="D981">
        <v>1.7890812052733216</v>
      </c>
      <c r="E981">
        <v>1.7913197396285201</v>
      </c>
      <c r="F981">
        <v>0.63852925264410598</v>
      </c>
      <c r="G981">
        <v>0.39754849175300599</v>
      </c>
      <c r="H981">
        <v>1.0339886645085099</v>
      </c>
      <c r="I981">
        <v>1.78319009284247</v>
      </c>
    </row>
    <row r="982" spans="1:9" x14ac:dyDescent="0.25">
      <c r="A982">
        <v>22.4</v>
      </c>
      <c r="B982">
        <v>0.50905204310570396</v>
      </c>
      <c r="C982">
        <v>0.94301501080864103</v>
      </c>
      <c r="D982">
        <v>1.780989028385882</v>
      </c>
      <c r="E982">
        <v>1.79131664649851</v>
      </c>
      <c r="F982">
        <v>0.63674388284797701</v>
      </c>
      <c r="G982">
        <v>0.396423211224394</v>
      </c>
      <c r="H982">
        <v>1.0339863803457801</v>
      </c>
      <c r="I982">
        <v>1.7832125261139</v>
      </c>
    </row>
    <row r="983" spans="1:9" x14ac:dyDescent="0.25">
      <c r="A983">
        <v>23</v>
      </c>
      <c r="B983">
        <v>0.49543202654909302</v>
      </c>
      <c r="C983">
        <v>0.91932523469743199</v>
      </c>
      <c r="D983">
        <v>1.7804419229216275</v>
      </c>
      <c r="E983">
        <v>1.7912969279177</v>
      </c>
      <c r="F983">
        <v>0.63675167727583604</v>
      </c>
      <c r="G983">
        <v>0.39865524282444298</v>
      </c>
      <c r="H983">
        <v>1.0334612391009299</v>
      </c>
      <c r="I983">
        <v>1.78360852574673</v>
      </c>
    </row>
    <row r="984" spans="1:9" x14ac:dyDescent="0.25">
      <c r="A984">
        <v>23.6</v>
      </c>
      <c r="B984">
        <v>0.48521120459233602</v>
      </c>
      <c r="C984">
        <v>0.89292760656797898</v>
      </c>
      <c r="D984">
        <v>1.7822225643083933</v>
      </c>
      <c r="E984">
        <v>1.7905457270943399</v>
      </c>
      <c r="F984">
        <v>0.63334717005430896</v>
      </c>
      <c r="G984">
        <v>0.40283870354050999</v>
      </c>
      <c r="H984">
        <v>1.03345360539312</v>
      </c>
      <c r="I984">
        <v>1.7836892362147101</v>
      </c>
    </row>
    <row r="985" spans="1:9" x14ac:dyDescent="0.25">
      <c r="A985">
        <v>24</v>
      </c>
      <c r="B985">
        <v>0.47965266939799001</v>
      </c>
      <c r="C985">
        <v>0.85528202881831095</v>
      </c>
      <c r="D985">
        <v>1.7830630451665233</v>
      </c>
      <c r="E985">
        <v>1.79021557070555</v>
      </c>
      <c r="F985">
        <v>0.63390286572608301</v>
      </c>
      <c r="G985">
        <v>0.395805032764312</v>
      </c>
      <c r="H985">
        <v>1.0329902628325101</v>
      </c>
      <c r="I985">
        <v>1.78404176220334</v>
      </c>
    </row>
    <row r="986" spans="1:9" x14ac:dyDescent="0.25">
      <c r="A986">
        <v>24.3</v>
      </c>
      <c r="B986">
        <v>0.47892199142763903</v>
      </c>
      <c r="C986">
        <v>0.861979978531349</v>
      </c>
      <c r="D986">
        <v>1.7907508397542968</v>
      </c>
      <c r="E986">
        <v>1.79002767524914</v>
      </c>
      <c r="F986">
        <v>0.63501005370695895</v>
      </c>
      <c r="G986">
        <v>0.392865828844284</v>
      </c>
      <c r="H986">
        <v>1.03273432479448</v>
      </c>
      <c r="I986">
        <v>1.7836913124031</v>
      </c>
    </row>
    <row r="987" spans="1:9" x14ac:dyDescent="0.25">
      <c r="A987">
        <v>24.3</v>
      </c>
      <c r="B987">
        <v>0.474325659231632</v>
      </c>
      <c r="C987">
        <v>0.87882710669761599</v>
      </c>
      <c r="D987">
        <v>1.7860160554052629</v>
      </c>
      <c r="E987">
        <v>1.78923477977064</v>
      </c>
      <c r="F987">
        <v>0.62985818782135095</v>
      </c>
      <c r="G987">
        <v>0.39823072144000299</v>
      </c>
      <c r="H987">
        <v>1.0325725537385599</v>
      </c>
      <c r="I987">
        <v>1.7843317318126699</v>
      </c>
    </row>
    <row r="988" spans="1:9" x14ac:dyDescent="0.25">
      <c r="A988">
        <v>24.1</v>
      </c>
      <c r="B988">
        <v>0.47345854322659903</v>
      </c>
      <c r="C988">
        <v>0.88590656622613095</v>
      </c>
      <c r="D988">
        <v>1.7831344067488173</v>
      </c>
      <c r="E988">
        <v>1.7891196651580299</v>
      </c>
      <c r="F988">
        <v>0.62985899652493105</v>
      </c>
      <c r="G988">
        <v>0.39865799552050601</v>
      </c>
      <c r="H988">
        <v>1.0323486035253799</v>
      </c>
      <c r="I988">
        <v>1.78444842542994</v>
      </c>
    </row>
    <row r="989" spans="1:9" x14ac:dyDescent="0.25">
      <c r="A989">
        <v>24.3</v>
      </c>
      <c r="B989">
        <v>0.47745143532481499</v>
      </c>
      <c r="C989">
        <v>0.91450543872245804</v>
      </c>
      <c r="D989">
        <v>1.788664363014842</v>
      </c>
      <c r="E989">
        <v>1.7900838347413801</v>
      </c>
      <c r="F989">
        <v>0.63112040440842099</v>
      </c>
      <c r="G989">
        <v>0.40341507536044102</v>
      </c>
      <c r="H989">
        <v>1.03192288045676</v>
      </c>
      <c r="I989">
        <v>1.7842136374120401</v>
      </c>
    </row>
    <row r="990" spans="1:9" x14ac:dyDescent="0.25">
      <c r="A990">
        <v>24.7</v>
      </c>
      <c r="B990">
        <v>0.468908612765018</v>
      </c>
      <c r="C990">
        <v>0.89302491912680504</v>
      </c>
      <c r="D990">
        <v>1.7854496936410245</v>
      </c>
      <c r="E990">
        <v>1.79004518035773</v>
      </c>
      <c r="F990">
        <v>0.63391025003977197</v>
      </c>
      <c r="G990">
        <v>0.397534079392175</v>
      </c>
      <c r="H990">
        <v>1.0318368056693601</v>
      </c>
      <c r="I990">
        <v>1.78423930520929</v>
      </c>
    </row>
    <row r="991" spans="1:9" x14ac:dyDescent="0.25">
      <c r="A991">
        <v>25</v>
      </c>
      <c r="B991">
        <v>0.46181012287716799</v>
      </c>
      <c r="C991">
        <v>0.858028995543337</v>
      </c>
      <c r="D991">
        <v>1.7836815122130718</v>
      </c>
      <c r="E991">
        <v>1.79043079530456</v>
      </c>
      <c r="F991">
        <v>0.63299876258837795</v>
      </c>
      <c r="G991">
        <v>0.392865828844284</v>
      </c>
      <c r="H991">
        <v>1.0314995403085001</v>
      </c>
      <c r="I991">
        <v>1.7844757785363099</v>
      </c>
    </row>
    <row r="992" spans="1:9" x14ac:dyDescent="0.25">
      <c r="A992">
        <v>25.2</v>
      </c>
      <c r="B992">
        <v>0.45031458465816798</v>
      </c>
      <c r="C992">
        <v>0.83546648700742598</v>
      </c>
      <c r="D992">
        <v>1.7811408133386979</v>
      </c>
      <c r="E992">
        <v>1.78943766587131</v>
      </c>
      <c r="F992">
        <v>0.63164302029468999</v>
      </c>
      <c r="G992">
        <v>0.39591214244584599</v>
      </c>
      <c r="H992">
        <v>1.03117150010159</v>
      </c>
      <c r="I992">
        <v>1.78463936066131</v>
      </c>
    </row>
    <row r="993" spans="1:9" x14ac:dyDescent="0.25">
      <c r="A993">
        <v>25.2</v>
      </c>
      <c r="B993">
        <v>0.43896376990244801</v>
      </c>
      <c r="C993">
        <v>0.82580730644184797</v>
      </c>
      <c r="D993">
        <v>1.7806197605155984</v>
      </c>
      <c r="E993">
        <v>1.7883447245156401</v>
      </c>
      <c r="F993">
        <v>0.63024714256848902</v>
      </c>
      <c r="G993">
        <v>0.39750256801651002</v>
      </c>
      <c r="H993">
        <v>1.03083280295888</v>
      </c>
      <c r="I993">
        <v>1.7849015312318599</v>
      </c>
    </row>
    <row r="994" spans="1:9" x14ac:dyDescent="0.25">
      <c r="A994">
        <v>25</v>
      </c>
      <c r="B994">
        <v>0.44174440668953102</v>
      </c>
      <c r="C994">
        <v>0.83310378765192605</v>
      </c>
      <c r="D994">
        <v>1.7859084466700577</v>
      </c>
      <c r="E994">
        <v>1.78909376260567</v>
      </c>
      <c r="F994">
        <v>0.63016190246452297</v>
      </c>
      <c r="G994">
        <v>0.40629411293210199</v>
      </c>
      <c r="H994">
        <v>1.0348999924198801</v>
      </c>
      <c r="I994">
        <v>1.78512738383014</v>
      </c>
    </row>
    <row r="995" spans="1:9" x14ac:dyDescent="0.25">
      <c r="A995">
        <v>25</v>
      </c>
      <c r="B995">
        <v>0.46398480734516001</v>
      </c>
      <c r="C995">
        <v>0.84998409247034301</v>
      </c>
      <c r="D995">
        <v>1.7824457108435035</v>
      </c>
      <c r="E995">
        <v>1.78996306518751</v>
      </c>
      <c r="F995">
        <v>0.63112273822531795</v>
      </c>
      <c r="G995">
        <v>0.398115887772305</v>
      </c>
      <c r="H995">
        <v>1.03406975667632</v>
      </c>
      <c r="I995">
        <v>1.78524844421482</v>
      </c>
    </row>
    <row r="996" spans="1:9" x14ac:dyDescent="0.25">
      <c r="A996">
        <v>25</v>
      </c>
      <c r="B996">
        <v>0.47539592205408299</v>
      </c>
      <c r="C996">
        <v>0.80992081398376603</v>
      </c>
      <c r="D996">
        <v>1.7888625896323256</v>
      </c>
      <c r="E996">
        <v>1.7908200038441</v>
      </c>
      <c r="F996">
        <v>0.62783983963748902</v>
      </c>
      <c r="G996">
        <v>0.39343414571312901</v>
      </c>
      <c r="H996">
        <v>1.0329789713031401</v>
      </c>
      <c r="I996">
        <v>1.7851573473153</v>
      </c>
    </row>
    <row r="997" spans="1:9" x14ac:dyDescent="0.25">
      <c r="A997">
        <v>25</v>
      </c>
      <c r="B997">
        <v>0.48691339199017197</v>
      </c>
      <c r="C997">
        <v>0.787089394393644</v>
      </c>
      <c r="D997">
        <v>1.7873809872570776</v>
      </c>
      <c r="E997">
        <v>1.7909879468930601</v>
      </c>
      <c r="F997">
        <v>0.62937779256359005</v>
      </c>
      <c r="G997">
        <v>0.40234096623927101</v>
      </c>
      <c r="H997">
        <v>1.0330714814589199</v>
      </c>
      <c r="I997">
        <v>1.7855770137818601</v>
      </c>
    </row>
    <row r="998" spans="1:9" x14ac:dyDescent="0.25">
      <c r="A998">
        <v>25</v>
      </c>
      <c r="B998">
        <v>0.49798364407967799</v>
      </c>
      <c r="C998">
        <v>0.77505971773982596</v>
      </c>
      <c r="D998">
        <v>1.782955436431318</v>
      </c>
      <c r="E998">
        <v>1.79115836833951</v>
      </c>
      <c r="F998">
        <v>0.62890515743491904</v>
      </c>
      <c r="G998">
        <v>0.39985424347944998</v>
      </c>
      <c r="H998">
        <v>1.0333118836875299</v>
      </c>
      <c r="I998">
        <v>1.7857694959427</v>
      </c>
    </row>
    <row r="999" spans="1:9" x14ac:dyDescent="0.25">
      <c r="A999">
        <v>25.1</v>
      </c>
      <c r="B999">
        <v>0.50127859550250098</v>
      </c>
      <c r="C999">
        <v>0.75017164566960803</v>
      </c>
      <c r="D999">
        <v>1.7882112736034512</v>
      </c>
      <c r="E999">
        <v>1.79077738946847</v>
      </c>
      <c r="F999">
        <v>0.62904250341990198</v>
      </c>
      <c r="G999">
        <v>0.41037301191770997</v>
      </c>
      <c r="H999">
        <v>1.0333592519532599</v>
      </c>
      <c r="I999">
        <v>1.78573162787018</v>
      </c>
    </row>
    <row r="1000" spans="1:9" x14ac:dyDescent="0.25">
      <c r="A1000">
        <v>25.1</v>
      </c>
      <c r="B1000">
        <v>0.50746243419868597</v>
      </c>
      <c r="C1000">
        <v>0.71418168673469795</v>
      </c>
      <c r="D1000">
        <v>1.7870638246691042</v>
      </c>
      <c r="E1000">
        <v>1.7909936603421399</v>
      </c>
      <c r="F1000">
        <v>0.62667177896014903</v>
      </c>
      <c r="G1000">
        <v>0.40280760998678</v>
      </c>
      <c r="H1000">
        <v>1.0336917167833599</v>
      </c>
      <c r="I1000">
        <v>1.7858296215960601</v>
      </c>
    </row>
    <row r="1001" spans="1:9" x14ac:dyDescent="0.25">
      <c r="A1001">
        <v>25.1</v>
      </c>
      <c r="B1001">
        <v>0.51433814045404203</v>
      </c>
      <c r="C1001">
        <v>0.71425458144508003</v>
      </c>
      <c r="D1001">
        <v>1.7861689730816073</v>
      </c>
      <c r="E1001">
        <v>1.7910316147765399</v>
      </c>
      <c r="F1001">
        <v>0.62620089253716904</v>
      </c>
      <c r="G1001">
        <v>0.395760530022433</v>
      </c>
      <c r="H1001">
        <v>1.03396675838931</v>
      </c>
      <c r="I1001">
        <v>1.78561200985903</v>
      </c>
    </row>
    <row r="1002" spans="1:9" x14ac:dyDescent="0.25">
      <c r="A1002">
        <v>25</v>
      </c>
      <c r="B1002">
        <v>0.52468409765188995</v>
      </c>
      <c r="C1002">
        <v>0.71578369362636896</v>
      </c>
      <c r="D1002">
        <v>1.7866322570047544</v>
      </c>
      <c r="E1002">
        <v>1.79084701626238</v>
      </c>
      <c r="F1002">
        <v>0.62901566449043</v>
      </c>
      <c r="G1002">
        <v>0.40176734711540402</v>
      </c>
      <c r="H1002">
        <v>1.03417135672598</v>
      </c>
      <c r="I1002">
        <v>1.78536069871597</v>
      </c>
    </row>
    <row r="1003" spans="1:9" x14ac:dyDescent="0.25">
      <c r="A1003">
        <v>24.9</v>
      </c>
      <c r="B1003">
        <v>0.53035230134674904</v>
      </c>
      <c r="C1003">
        <v>0.70243515740291596</v>
      </c>
      <c r="D1003">
        <v>1.7807828727036992</v>
      </c>
      <c r="E1003">
        <v>1.79080307957259</v>
      </c>
      <c r="F1003">
        <v>0.62984007548702203</v>
      </c>
      <c r="G1003">
        <v>0.40043061529938001</v>
      </c>
      <c r="H1003">
        <v>1.03438479713031</v>
      </c>
      <c r="I1003">
        <v>1.7852794899883799</v>
      </c>
    </row>
    <row r="1004" spans="1:9" x14ac:dyDescent="0.25">
      <c r="A1004">
        <v>24.7</v>
      </c>
      <c r="B1004">
        <v>0.53338652999827596</v>
      </c>
      <c r="C1004">
        <v>0.69185177207396897</v>
      </c>
      <c r="D1004">
        <v>1.7868384126869372</v>
      </c>
      <c r="E1004">
        <v>1.79127500591116</v>
      </c>
      <c r="F1004">
        <v>0.62825927811295101</v>
      </c>
      <c r="G1004">
        <v>0.40336513244021899</v>
      </c>
      <c r="H1004">
        <v>1.0344504011670099</v>
      </c>
      <c r="I1004">
        <v>1.78547068002001</v>
      </c>
    </row>
    <row r="1005" spans="1:9" x14ac:dyDescent="0.25">
      <c r="A1005">
        <v>24.6</v>
      </c>
      <c r="B1005">
        <v>0.52691621018679902</v>
      </c>
      <c r="C1005">
        <v>0.70250359695571796</v>
      </c>
      <c r="D1005">
        <v>1.7848652083003302</v>
      </c>
      <c r="E1005">
        <v>1.79153540271649</v>
      </c>
      <c r="F1005">
        <v>0.62829866028408599</v>
      </c>
      <c r="G1005">
        <v>0.40104218440005202</v>
      </c>
      <c r="H1005">
        <v>1.0291977544114199</v>
      </c>
      <c r="I1005">
        <v>1.7853244912855499</v>
      </c>
    </row>
    <row r="1006" spans="1:9" x14ac:dyDescent="0.25">
      <c r="A1006">
        <v>24.6</v>
      </c>
      <c r="B1006">
        <v>0.51305815439186597</v>
      </c>
      <c r="C1006">
        <v>0.71850663788231695</v>
      </c>
      <c r="D1006">
        <v>1.7892907591260898</v>
      </c>
      <c r="E1006">
        <v>1.7916026015334701</v>
      </c>
      <c r="F1006">
        <v>0.62564841035191598</v>
      </c>
      <c r="G1006">
        <v>0.394605102518436</v>
      </c>
      <c r="H1006">
        <v>1.02929566198466</v>
      </c>
      <c r="I1006">
        <v>1.7854845823343</v>
      </c>
    </row>
    <row r="1007" spans="1:9" x14ac:dyDescent="0.25">
      <c r="A1007">
        <v>24.5</v>
      </c>
      <c r="B1007">
        <v>0.50314319296329602</v>
      </c>
      <c r="C1007">
        <v>0.74807978194949998</v>
      </c>
      <c r="D1007">
        <v>1.7893881733495389</v>
      </c>
      <c r="E1007">
        <v>1.7915417580845701</v>
      </c>
      <c r="F1007">
        <v>0.62441826941463596</v>
      </c>
      <c r="G1007">
        <v>0.397064886085708</v>
      </c>
      <c r="H1007">
        <v>1.02925810581683</v>
      </c>
      <c r="I1007">
        <v>1.7855384141509001</v>
      </c>
    </row>
    <row r="1008" spans="1:9" x14ac:dyDescent="0.25">
      <c r="A1008">
        <v>24.1</v>
      </c>
      <c r="B1008">
        <v>0.499124855523774</v>
      </c>
      <c r="C1008">
        <v>0.75400086501031405</v>
      </c>
      <c r="D1008">
        <v>1.7808123235154396</v>
      </c>
      <c r="E1008">
        <v>1.79152039320987</v>
      </c>
      <c r="F1008">
        <v>0.62385446992015303</v>
      </c>
      <c r="G1008">
        <v>0.39693614308478897</v>
      </c>
      <c r="H1008">
        <v>1.0294534324198901</v>
      </c>
      <c r="I1008">
        <v>1.78568403110433</v>
      </c>
    </row>
    <row r="1009" spans="1:9" x14ac:dyDescent="0.25">
      <c r="A1009">
        <v>23.9</v>
      </c>
      <c r="B1009">
        <v>0.484749494944898</v>
      </c>
      <c r="C1009">
        <v>0.742819047146835</v>
      </c>
      <c r="D1009">
        <v>1.7884174292856341</v>
      </c>
      <c r="E1009">
        <v>1.79148533779991</v>
      </c>
      <c r="F1009">
        <v>0.62378656446766501</v>
      </c>
      <c r="G1009">
        <v>0.40220728320508098</v>
      </c>
      <c r="H1009">
        <v>1.0295728924496199</v>
      </c>
      <c r="I1009">
        <v>1.7850807195418801</v>
      </c>
    </row>
    <row r="1010" spans="1:9" x14ac:dyDescent="0.25">
      <c r="A1010">
        <v>24.2</v>
      </c>
      <c r="B1010">
        <v>0.49352156285856902</v>
      </c>
      <c r="C1010">
        <v>0.74692230794138104</v>
      </c>
      <c r="D1010">
        <v>1.7817015114852941</v>
      </c>
      <c r="E1010">
        <v>1.7913539085482899</v>
      </c>
      <c r="F1010">
        <v>0.62276357382886705</v>
      </c>
      <c r="G1010">
        <v>0.40104218440005202</v>
      </c>
      <c r="H1010">
        <v>1.02914307121816</v>
      </c>
      <c r="I1010">
        <v>1.78449319851487</v>
      </c>
    </row>
    <row r="1011" spans="1:9" x14ac:dyDescent="0.25">
      <c r="A1011">
        <v>24.4</v>
      </c>
      <c r="B1011">
        <v>0.49353992649984402</v>
      </c>
      <c r="C1011">
        <v>0.74411739756356099</v>
      </c>
      <c r="D1011">
        <v>1.7878963764625346</v>
      </c>
      <c r="E1011">
        <v>1.79088886881696</v>
      </c>
      <c r="F1011">
        <v>0.62192443450180501</v>
      </c>
      <c r="G1011">
        <v>0.39402873069850602</v>
      </c>
      <c r="H1011">
        <v>1.0287186371377901</v>
      </c>
      <c r="I1011">
        <v>1.7843890655391801</v>
      </c>
    </row>
    <row r="1012" spans="1:9" x14ac:dyDescent="0.25">
      <c r="A1012">
        <v>24.4</v>
      </c>
      <c r="B1012">
        <v>0.49549075565515699</v>
      </c>
      <c r="C1012">
        <v>0.74242573647180499</v>
      </c>
      <c r="D1012">
        <v>1.7797237762045732</v>
      </c>
      <c r="E1012">
        <v>1.7903815501907401</v>
      </c>
      <c r="F1012">
        <v>0.61903582245724997</v>
      </c>
      <c r="G1012">
        <v>0.39764125790563798</v>
      </c>
      <c r="H1012">
        <v>1.0285993024511699</v>
      </c>
      <c r="I1012">
        <v>1.78502331322723</v>
      </c>
    </row>
    <row r="1013" spans="1:9" x14ac:dyDescent="0.25">
      <c r="A1013">
        <v>24.4</v>
      </c>
      <c r="B1013">
        <v>0.49075245526627798</v>
      </c>
      <c r="C1013">
        <v>0.74307036071963894</v>
      </c>
      <c r="D1013">
        <v>1.7855663641644575</v>
      </c>
      <c r="E1013">
        <v>1.79017628717393</v>
      </c>
      <c r="F1013">
        <v>0.61531576323843395</v>
      </c>
      <c r="G1013">
        <v>0.39870156867151701</v>
      </c>
      <c r="H1013">
        <v>1.0282574576403201</v>
      </c>
      <c r="I1013">
        <v>1.7854263213880599</v>
      </c>
    </row>
    <row r="1014" spans="1:9" x14ac:dyDescent="0.25">
      <c r="A1014">
        <v>24.4</v>
      </c>
      <c r="B1014">
        <v>0.49926544061188999</v>
      </c>
      <c r="C1014">
        <v>0.71775153459094598</v>
      </c>
      <c r="D1014">
        <v>1.7865903462342008</v>
      </c>
      <c r="E1014">
        <v>1.79075996085917</v>
      </c>
      <c r="F1014">
        <v>0.61729431016629499</v>
      </c>
      <c r="G1014">
        <v>0.40162822752101501</v>
      </c>
      <c r="H1014">
        <v>1.0269211772571301</v>
      </c>
      <c r="I1014">
        <v>1.78568173900181</v>
      </c>
    </row>
    <row r="1015" spans="1:9" x14ac:dyDescent="0.25">
      <c r="A1015">
        <v>24.4</v>
      </c>
      <c r="B1015">
        <v>0.50487974606938602</v>
      </c>
      <c r="C1015">
        <v>0.67619738441375399</v>
      </c>
      <c r="D1015">
        <v>1.7887629099618196</v>
      </c>
      <c r="E1015">
        <v>1.79095062639822</v>
      </c>
      <c r="F1015">
        <v>0.62187173758942804</v>
      </c>
      <c r="G1015">
        <v>0.40218942264778601</v>
      </c>
      <c r="H1015">
        <v>1.0262283076641701</v>
      </c>
      <c r="I1015">
        <v>1.7853352587751701</v>
      </c>
    </row>
    <row r="1016" spans="1:9" x14ac:dyDescent="0.25">
      <c r="A1016">
        <v>24.4</v>
      </c>
      <c r="B1016">
        <v>0.49900158243959503</v>
      </c>
      <c r="C1016">
        <v>0.64859735073184899</v>
      </c>
      <c r="D1016">
        <v>1.7854836753468786</v>
      </c>
      <c r="E1016">
        <v>1.7911420778817</v>
      </c>
      <c r="F1016">
        <v>0.62184058731663305</v>
      </c>
      <c r="G1016">
        <v>0.39923440221540901</v>
      </c>
      <c r="H1016">
        <v>1.0255028909552499</v>
      </c>
      <c r="I1016">
        <v>1.7859910341965599</v>
      </c>
    </row>
    <row r="1017" spans="1:9" x14ac:dyDescent="0.25">
      <c r="A1017">
        <v>24.4</v>
      </c>
      <c r="B1017">
        <v>0.50275384461788497</v>
      </c>
      <c r="C1017">
        <v>0.64052212818036602</v>
      </c>
      <c r="D1017">
        <v>1.783648663230746</v>
      </c>
      <c r="E1017">
        <v>1.79077017158796</v>
      </c>
      <c r="F1017">
        <v>0.62346602458723699</v>
      </c>
      <c r="G1017">
        <v>0.40286789528405198</v>
      </c>
      <c r="H1017">
        <v>1.0255106298791301</v>
      </c>
      <c r="I1017">
        <v>1.7857272207986099</v>
      </c>
    </row>
    <row r="1018" spans="1:9" x14ac:dyDescent="0.25">
      <c r="A1018">
        <v>24.4</v>
      </c>
      <c r="B1018">
        <v>0.52546855142384397</v>
      </c>
      <c r="C1018">
        <v>0.63612186160248696</v>
      </c>
      <c r="D1018">
        <v>1.7814375869031589</v>
      </c>
      <c r="E1018">
        <v>1.79073366614194</v>
      </c>
      <c r="F1018">
        <v>0.627165124139484</v>
      </c>
      <c r="G1018">
        <v>0.40276000194068701</v>
      </c>
      <c r="H1018">
        <v>1.0252608229565801</v>
      </c>
      <c r="I1018">
        <v>1.7860503889994399</v>
      </c>
    </row>
    <row r="1019" spans="1:9" x14ac:dyDescent="0.25">
      <c r="A1019">
        <v>24.4</v>
      </c>
      <c r="B1019">
        <v>0.51176110326049395</v>
      </c>
      <c r="C1019">
        <v>0.61545365101890903</v>
      </c>
      <c r="D1019">
        <v>1.782361889302396</v>
      </c>
      <c r="E1019">
        <v>1.78993065674964</v>
      </c>
      <c r="F1019">
        <v>0.62396404535137295</v>
      </c>
      <c r="G1019">
        <v>0.40162822752101501</v>
      </c>
      <c r="H1019">
        <v>1.0249618976013899</v>
      </c>
      <c r="I1019">
        <v>1.78617841270975</v>
      </c>
    </row>
    <row r="1020" spans="1:9" x14ac:dyDescent="0.25">
      <c r="A1020">
        <v>24.7</v>
      </c>
      <c r="B1020">
        <v>0.50936007322644905</v>
      </c>
      <c r="C1020">
        <v>0.58736239234621301</v>
      </c>
      <c r="D1020">
        <v>1.7806707330743798</v>
      </c>
      <c r="E1020">
        <v>1.78968603617388</v>
      </c>
      <c r="F1020">
        <v>0.621878591582117</v>
      </c>
      <c r="G1020">
        <v>0.40508437346187298</v>
      </c>
      <c r="H1020">
        <v>1.0250048187282399</v>
      </c>
      <c r="I1020">
        <v>1.7864275599321899</v>
      </c>
    </row>
    <row r="1021" spans="1:9" x14ac:dyDescent="0.25">
      <c r="A1021">
        <v>25.2</v>
      </c>
      <c r="B1021">
        <v>0.49766855281973699</v>
      </c>
      <c r="C1021">
        <v>0.59612061522383697</v>
      </c>
      <c r="D1021">
        <v>1.7877513878508897</v>
      </c>
      <c r="E1021">
        <v>1.79004258211818</v>
      </c>
      <c r="F1021">
        <v>0.62061778209899598</v>
      </c>
      <c r="G1021">
        <v>0.39924245716649498</v>
      </c>
      <c r="H1021">
        <v>1.0244855449536601</v>
      </c>
      <c r="I1021">
        <v>1.7863290903096301</v>
      </c>
    </row>
    <row r="1022" spans="1:9" x14ac:dyDescent="0.25">
      <c r="A1022">
        <v>25.2</v>
      </c>
      <c r="B1022">
        <v>0.49832542348013897</v>
      </c>
      <c r="C1022">
        <v>0.62066010242695502</v>
      </c>
      <c r="D1022">
        <v>1.7907474415837112</v>
      </c>
      <c r="E1022">
        <v>1.7908654184253201</v>
      </c>
      <c r="F1022">
        <v>0.61818814136411704</v>
      </c>
      <c r="G1022">
        <v>0.404031377739135</v>
      </c>
      <c r="H1022">
        <v>1.02448662185021</v>
      </c>
      <c r="I1022">
        <v>1.7864581151296699</v>
      </c>
    </row>
    <row r="1023" spans="1:9" x14ac:dyDescent="0.25">
      <c r="A1023">
        <v>25.4</v>
      </c>
      <c r="B1023">
        <v>0.49219734398395198</v>
      </c>
      <c r="C1023">
        <v>0.62003261818765998</v>
      </c>
      <c r="D1023">
        <v>1.7871363189749265</v>
      </c>
      <c r="E1023">
        <v>1.79140017115198</v>
      </c>
      <c r="F1023">
        <v>0.617103841629976</v>
      </c>
      <c r="G1023">
        <v>0.40217832786573399</v>
      </c>
      <c r="H1023">
        <v>1.02441480097481</v>
      </c>
      <c r="I1023">
        <v>1.7865021071454299</v>
      </c>
    </row>
    <row r="1024" spans="1:9" x14ac:dyDescent="0.25">
      <c r="A1024">
        <v>26</v>
      </c>
      <c r="B1024">
        <v>0.48893213055754797</v>
      </c>
      <c r="C1024">
        <v>0.59599802729919105</v>
      </c>
      <c r="D1024">
        <v>1.7798177922574367</v>
      </c>
      <c r="E1024">
        <v>1.7915548032091899</v>
      </c>
      <c r="F1024">
        <v>0.61892323951131001</v>
      </c>
      <c r="G1024">
        <v>0.40105185570108498</v>
      </c>
      <c r="H1024">
        <v>1.0243827679878801</v>
      </c>
      <c r="I1024">
        <v>1.78633011289995</v>
      </c>
    </row>
    <row r="1025" spans="1:9" x14ac:dyDescent="0.25">
      <c r="A1025">
        <v>26</v>
      </c>
      <c r="B1025">
        <v>0.48904917748660898</v>
      </c>
      <c r="C1025">
        <v>0.62450004105081203</v>
      </c>
      <c r="D1025">
        <v>1.7894878530200449</v>
      </c>
      <c r="E1025">
        <v>1.79161486371004</v>
      </c>
      <c r="F1025">
        <v>0.618749433788369</v>
      </c>
      <c r="G1025">
        <v>0.40276304177165301</v>
      </c>
      <c r="H1025">
        <v>1.0243194360124199</v>
      </c>
      <c r="I1025">
        <v>1.7860837283336399</v>
      </c>
    </row>
    <row r="1026" spans="1:9" x14ac:dyDescent="0.25">
      <c r="A1026">
        <v>26</v>
      </c>
      <c r="B1026">
        <v>0.47427485373850498</v>
      </c>
      <c r="C1026">
        <v>0.63765272402169204</v>
      </c>
      <c r="D1026">
        <v>1.7886043286678328</v>
      </c>
      <c r="E1026">
        <v>1.7916023465264901</v>
      </c>
      <c r="F1026">
        <v>0.61772813661784098</v>
      </c>
      <c r="G1026">
        <v>0.39749749729620498</v>
      </c>
      <c r="H1026">
        <v>1.0223747916811201</v>
      </c>
      <c r="I1026">
        <v>1.78589641512402</v>
      </c>
    </row>
    <row r="1027" spans="1:9" x14ac:dyDescent="0.25">
      <c r="A1027">
        <v>26.3</v>
      </c>
      <c r="B1027">
        <v>0.47430478203836102</v>
      </c>
      <c r="C1027">
        <v>0.66401829345750396</v>
      </c>
      <c r="D1027">
        <v>1.7864589503048973</v>
      </c>
      <c r="E1027">
        <v>1.79153194152828</v>
      </c>
      <c r="F1027">
        <v>0.62067395976984796</v>
      </c>
      <c r="G1027">
        <v>0.402286417868845</v>
      </c>
      <c r="H1027">
        <v>1.02188640729947</v>
      </c>
      <c r="I1027">
        <v>1.7860471729968499</v>
      </c>
    </row>
    <row r="1028" spans="1:9" x14ac:dyDescent="0.25">
      <c r="A1028">
        <v>26.3</v>
      </c>
      <c r="B1028">
        <v>0.47160366483911398</v>
      </c>
      <c r="C1028">
        <v>0.64110718229800401</v>
      </c>
      <c r="D1028">
        <v>1.7812733419915296</v>
      </c>
      <c r="E1028">
        <v>1.7917233892186599</v>
      </c>
      <c r="F1028">
        <v>0.61549573929567503</v>
      </c>
      <c r="G1028">
        <v>0.39986747285774099</v>
      </c>
      <c r="H1028">
        <v>1.0214827763299199</v>
      </c>
      <c r="I1028">
        <v>1.78577728803753</v>
      </c>
    </row>
    <row r="1029" spans="1:9" x14ac:dyDescent="0.25">
      <c r="A1029">
        <v>26.3</v>
      </c>
      <c r="B1029">
        <v>0.46219416461886398</v>
      </c>
      <c r="C1029">
        <v>0.61942693286282102</v>
      </c>
      <c r="D1029">
        <v>1.7895444891964687</v>
      </c>
      <c r="E1029">
        <v>1.79157442195562</v>
      </c>
      <c r="F1029">
        <v>0.61892488485160602</v>
      </c>
      <c r="G1029">
        <v>0.39753945047912598</v>
      </c>
      <c r="H1029">
        <v>1.02132623275704</v>
      </c>
      <c r="I1029">
        <v>1.7861854066152401</v>
      </c>
    </row>
    <row r="1030" spans="1:9" x14ac:dyDescent="0.25">
      <c r="A1030">
        <v>26.3</v>
      </c>
      <c r="B1030">
        <v>0.455093696577205</v>
      </c>
      <c r="C1030">
        <v>0.62525153910494702</v>
      </c>
      <c r="D1030">
        <v>1.7878340766684684</v>
      </c>
      <c r="E1030">
        <v>1.7911667458957701</v>
      </c>
      <c r="F1030">
        <v>0.61697481786589503</v>
      </c>
      <c r="G1030">
        <v>0.399281364263529</v>
      </c>
      <c r="H1030">
        <v>1.0212478174261299</v>
      </c>
      <c r="I1030">
        <v>1.78625832869171</v>
      </c>
    </row>
    <row r="1031" spans="1:9" x14ac:dyDescent="0.25">
      <c r="A1031">
        <v>26.3</v>
      </c>
      <c r="B1031">
        <v>0.44372617254556102</v>
      </c>
      <c r="C1031">
        <v>0.64614064743171995</v>
      </c>
      <c r="D1031">
        <v>1.7901323727077483</v>
      </c>
      <c r="E1031">
        <v>1.7910294985931301</v>
      </c>
      <c r="F1031">
        <v>0.61343969333126003</v>
      </c>
      <c r="G1031">
        <v>0.39749481343206999</v>
      </c>
      <c r="H1031">
        <v>1.02068597317968</v>
      </c>
      <c r="I1031">
        <v>1.7866565383286199</v>
      </c>
    </row>
    <row r="1032" spans="1:9" x14ac:dyDescent="0.25">
      <c r="A1032">
        <v>26.3</v>
      </c>
      <c r="B1032">
        <v>0.44075599719311198</v>
      </c>
      <c r="C1032">
        <v>0.66650133780750498</v>
      </c>
      <c r="D1032">
        <v>1.7851415928412786</v>
      </c>
      <c r="E1032">
        <v>1.7911936462731599</v>
      </c>
      <c r="F1032">
        <v>0.61002257977611896</v>
      </c>
      <c r="G1032">
        <v>0.40113374306091198</v>
      </c>
      <c r="H1032">
        <v>1.02038801751272</v>
      </c>
      <c r="I1032">
        <v>1.78698745349817</v>
      </c>
    </row>
    <row r="1033" spans="1:9" x14ac:dyDescent="0.25">
      <c r="A1033">
        <v>26.3</v>
      </c>
      <c r="B1033">
        <v>0.42996426777485502</v>
      </c>
      <c r="C1033">
        <v>0.69018564688908701</v>
      </c>
      <c r="D1033">
        <v>1.7854757462821793</v>
      </c>
      <c r="E1033">
        <v>1.79139621625407</v>
      </c>
      <c r="F1033">
        <v>0.60887454449531597</v>
      </c>
      <c r="G1033">
        <v>0.396982998725881</v>
      </c>
      <c r="H1033">
        <v>1.0200916973185099</v>
      </c>
      <c r="I1033">
        <v>1.78688939961324</v>
      </c>
    </row>
    <row r="1034" spans="1:9" x14ac:dyDescent="0.25">
      <c r="A1034">
        <v>26.3</v>
      </c>
      <c r="B1034">
        <v>0.42709602439570699</v>
      </c>
      <c r="C1034">
        <v>0.70700818022246903</v>
      </c>
      <c r="D1034">
        <v>1.7845242585182586</v>
      </c>
      <c r="E1034">
        <v>1.79165344614891</v>
      </c>
      <c r="F1034">
        <v>0.61103444716074296</v>
      </c>
      <c r="G1034">
        <v>0.39464449966503801</v>
      </c>
      <c r="H1034">
        <v>1.01982138515774</v>
      </c>
      <c r="I1034">
        <v>1.7866761398940301</v>
      </c>
    </row>
    <row r="1035" spans="1:9" x14ac:dyDescent="0.25">
      <c r="A1035">
        <v>26.3</v>
      </c>
      <c r="B1035">
        <v>0.41745379123190401</v>
      </c>
      <c r="C1035">
        <v>0.854189734522251</v>
      </c>
      <c r="D1035">
        <v>1.7860341789817185</v>
      </c>
      <c r="E1035">
        <v>1.79087869258159</v>
      </c>
      <c r="F1035">
        <v>0.61427242075646205</v>
      </c>
      <c r="G1035">
        <v>0.397555001499801</v>
      </c>
      <c r="H1035">
        <v>1.0247248536831199</v>
      </c>
      <c r="I1035">
        <v>1.7865978793841499</v>
      </c>
    </row>
    <row r="1036" spans="1:9" x14ac:dyDescent="0.25">
      <c r="A1036">
        <v>26.2</v>
      </c>
      <c r="B1036">
        <v>0.43480562881602902</v>
      </c>
      <c r="C1036">
        <v>0.866818738281387</v>
      </c>
      <c r="D1036">
        <v>1.7804985590980513</v>
      </c>
      <c r="E1036">
        <v>1.78968105130155</v>
      </c>
      <c r="F1036">
        <v>0.62116598918012</v>
      </c>
      <c r="G1036">
        <v>0.396921194308203</v>
      </c>
      <c r="H1036">
        <v>1.0216475974072801</v>
      </c>
      <c r="I1036">
        <v>1.7867245315928999</v>
      </c>
    </row>
    <row r="1037" spans="1:9" x14ac:dyDescent="0.25">
      <c r="A1037">
        <v>26.3</v>
      </c>
      <c r="B1037">
        <v>0.43937793373504902</v>
      </c>
      <c r="C1037">
        <v>0.88065662876711803</v>
      </c>
      <c r="D1037">
        <v>1.7882905642504447</v>
      </c>
      <c r="E1037">
        <v>1.7893318471550601</v>
      </c>
      <c r="F1037">
        <v>0.62382815482114595</v>
      </c>
      <c r="G1037">
        <v>0.398762968595542</v>
      </c>
      <c r="H1037">
        <v>1.0219189923487799</v>
      </c>
      <c r="I1037">
        <v>1.78621281608625</v>
      </c>
    </row>
    <row r="1038" spans="1:9" x14ac:dyDescent="0.25">
      <c r="A1038">
        <v>26.3</v>
      </c>
      <c r="B1038">
        <v>0.44814095166359302</v>
      </c>
      <c r="C1038">
        <v>0.89583417566816603</v>
      </c>
      <c r="D1038">
        <v>1.7851936981235885</v>
      </c>
      <c r="E1038">
        <v>1.7903856138504399</v>
      </c>
      <c r="F1038">
        <v>0.62386525533936099</v>
      </c>
      <c r="G1038">
        <v>0.40172903593120302</v>
      </c>
      <c r="H1038">
        <v>1.02213232930272</v>
      </c>
      <c r="I1038">
        <v>1.7861321351348001</v>
      </c>
    </row>
    <row r="1039" spans="1:9" x14ac:dyDescent="0.25">
      <c r="A1039">
        <v>26.3</v>
      </c>
      <c r="B1039">
        <v>0.450722949410507</v>
      </c>
      <c r="C1039">
        <v>0.88937010672049199</v>
      </c>
      <c r="D1039">
        <v>1.7834459057191485</v>
      </c>
      <c r="E1039">
        <v>1.7911075525147</v>
      </c>
      <c r="F1039">
        <v>0.62810122456194095</v>
      </c>
      <c r="G1039">
        <v>0.39875079075383002</v>
      </c>
      <c r="H1039">
        <v>1.0221752185655599</v>
      </c>
      <c r="I1039">
        <v>1.7859438942681001</v>
      </c>
    </row>
    <row r="1040" spans="1:9" x14ac:dyDescent="0.25">
      <c r="A1040">
        <v>26.3</v>
      </c>
      <c r="B1040">
        <v>0.46073446108903698</v>
      </c>
      <c r="C1040">
        <v>0.89605057051120696</v>
      </c>
      <c r="D1040">
        <v>1.7796569455163931</v>
      </c>
      <c r="E1040">
        <v>1.79093309362173</v>
      </c>
      <c r="F1040">
        <v>0.62857315834597505</v>
      </c>
      <c r="G1040">
        <v>0.40162378964307599</v>
      </c>
      <c r="H1040">
        <v>1.02255103372289</v>
      </c>
      <c r="I1040">
        <v>1.7860411078937699</v>
      </c>
    </row>
    <row r="1041" spans="1:9" x14ac:dyDescent="0.25">
      <c r="A1041">
        <v>26.2</v>
      </c>
      <c r="B1041">
        <v>0.462763574563269</v>
      </c>
      <c r="C1041">
        <v>0.89588389357211995</v>
      </c>
      <c r="D1041">
        <v>1.7852616615352972</v>
      </c>
      <c r="E1041">
        <v>1.7909136253173601</v>
      </c>
      <c r="F1041">
        <v>0.62684685574275201</v>
      </c>
      <c r="G1041">
        <v>0.40336593134405402</v>
      </c>
      <c r="H1041">
        <v>1.0225803526708901</v>
      </c>
      <c r="I1041">
        <v>1.7859752167957299</v>
      </c>
    </row>
    <row r="1042" spans="1:9" x14ac:dyDescent="0.25">
      <c r="A1042">
        <v>26.2</v>
      </c>
      <c r="B1042">
        <v>0.464922855947005</v>
      </c>
      <c r="C1042">
        <v>0.90206091242439301</v>
      </c>
      <c r="D1042">
        <v>1.7807885363213416</v>
      </c>
      <c r="E1042">
        <v>1.7906250468973399</v>
      </c>
      <c r="F1042">
        <v>0.62809881140201895</v>
      </c>
      <c r="G1042">
        <v>0.403973692731529</v>
      </c>
      <c r="H1042">
        <v>1.0225973308246801</v>
      </c>
      <c r="I1042">
        <v>1.7862135578782801</v>
      </c>
    </row>
    <row r="1043" spans="1:9" x14ac:dyDescent="0.25">
      <c r="A1043">
        <v>25.6</v>
      </c>
      <c r="B1043">
        <v>0.481538135051924</v>
      </c>
      <c r="C1043">
        <v>0.88888401350912505</v>
      </c>
      <c r="D1043">
        <v>1.7892533792496501</v>
      </c>
      <c r="E1043">
        <v>1.79038613679425</v>
      </c>
      <c r="F1043">
        <v>0.62983952646566599</v>
      </c>
      <c r="G1043">
        <v>0.40230265505507001</v>
      </c>
      <c r="H1043">
        <v>1.0230024215279101</v>
      </c>
      <c r="I1043">
        <v>1.7861344164942501</v>
      </c>
    </row>
    <row r="1044" spans="1:9" x14ac:dyDescent="0.25">
      <c r="A1044">
        <v>25.6</v>
      </c>
      <c r="B1044">
        <v>0.49820888763955801</v>
      </c>
      <c r="C1044">
        <v>0.87453245574639205</v>
      </c>
      <c r="D1044">
        <v>1.7813684907679217</v>
      </c>
      <c r="E1044">
        <v>1.7906458118530799</v>
      </c>
      <c r="F1044">
        <v>0.62862794051235205</v>
      </c>
      <c r="G1044">
        <v>0.39760079981003199</v>
      </c>
      <c r="H1044">
        <v>1.0233808526439601</v>
      </c>
      <c r="I1044">
        <v>1.7858942219312599</v>
      </c>
    </row>
    <row r="1045" spans="1:9" x14ac:dyDescent="0.25">
      <c r="A1045">
        <v>25.6</v>
      </c>
      <c r="B1045">
        <v>0.50296335308653295</v>
      </c>
      <c r="C1045">
        <v>0.84023735410351497</v>
      </c>
      <c r="D1045">
        <v>1.7806016369391429</v>
      </c>
      <c r="E1045">
        <v>1.7907174206623599</v>
      </c>
      <c r="F1045">
        <v>0.63039008266412999</v>
      </c>
      <c r="G1045">
        <v>0.40161835308287702</v>
      </c>
      <c r="H1045">
        <v>1.02356365288669</v>
      </c>
      <c r="I1045">
        <v>1.78590594157338</v>
      </c>
    </row>
    <row r="1046" spans="1:9" x14ac:dyDescent="0.25">
      <c r="A1046">
        <v>25.5</v>
      </c>
      <c r="B1046">
        <v>0.50483377676256602</v>
      </c>
      <c r="C1046">
        <v>0.84011343861162002</v>
      </c>
      <c r="D1046">
        <v>1.7800466024101891</v>
      </c>
      <c r="E1046">
        <v>1.79071206085972</v>
      </c>
      <c r="F1046">
        <v>0.63059447061149498</v>
      </c>
      <c r="G1046">
        <v>0.40279231222018702</v>
      </c>
      <c r="H1046">
        <v>1.02359981455921</v>
      </c>
      <c r="I1046">
        <v>1.7859324131210701</v>
      </c>
    </row>
    <row r="1047" spans="1:9" x14ac:dyDescent="0.25">
      <c r="A1047">
        <v>26</v>
      </c>
      <c r="B1047">
        <v>0.51590022224714904</v>
      </c>
      <c r="C1047">
        <v>0.83982907478829405</v>
      </c>
      <c r="D1047">
        <v>1.7847870503768652</v>
      </c>
      <c r="E1047">
        <v>1.79151090873392</v>
      </c>
      <c r="F1047">
        <v>0.62754486708250401</v>
      </c>
      <c r="G1047">
        <v>0.40574455487845601</v>
      </c>
      <c r="H1047">
        <v>1.0238066912960699</v>
      </c>
      <c r="I1047">
        <v>1.78540911497446</v>
      </c>
    </row>
    <row r="1048" spans="1:9" x14ac:dyDescent="0.25">
      <c r="A1048">
        <v>26.3</v>
      </c>
      <c r="B1048">
        <v>0.51891611993054099</v>
      </c>
      <c r="C1048">
        <v>0.84130956582650795</v>
      </c>
      <c r="D1048">
        <v>1.7811396806151694</v>
      </c>
      <c r="E1048">
        <v>1.7913596285997</v>
      </c>
      <c r="F1048">
        <v>0.631602224437535</v>
      </c>
      <c r="G1048">
        <v>0.40287902687499999</v>
      </c>
      <c r="H1048">
        <v>1.02436777454882</v>
      </c>
      <c r="I1048">
        <v>1.7853211153049999</v>
      </c>
    </row>
    <row r="1049" spans="1:9" x14ac:dyDescent="0.25">
      <c r="A1049">
        <v>26.2</v>
      </c>
      <c r="B1049">
        <v>0.53229449820605601</v>
      </c>
      <c r="C1049">
        <v>0.84459232226051595</v>
      </c>
      <c r="D1049">
        <v>1.7866401860694536</v>
      </c>
      <c r="E1049">
        <v>1.79086201946417</v>
      </c>
      <c r="F1049">
        <v>0.63103711222470904</v>
      </c>
      <c r="G1049">
        <v>0.39644537230603599</v>
      </c>
      <c r="H1049">
        <v>1.0247021346317799</v>
      </c>
      <c r="I1049">
        <v>1.7851635346627199</v>
      </c>
    </row>
    <row r="1050" spans="1:9" x14ac:dyDescent="0.25">
      <c r="A1050">
        <v>26.2</v>
      </c>
      <c r="B1050">
        <v>0.53112307614663401</v>
      </c>
      <c r="C1050">
        <v>0.83165696715118798</v>
      </c>
      <c r="D1050">
        <v>1.7857679889525264</v>
      </c>
      <c r="E1050">
        <v>1.7909937967068801</v>
      </c>
      <c r="F1050">
        <v>0.62731746845591596</v>
      </c>
      <c r="G1050">
        <v>0.39750542441947401</v>
      </c>
      <c r="H1050">
        <v>1.0208712765081001</v>
      </c>
      <c r="I1050">
        <v>1.78493581407918</v>
      </c>
    </row>
    <row r="1051" spans="1:9" x14ac:dyDescent="0.25">
      <c r="A1051">
        <v>26.1</v>
      </c>
      <c r="B1051">
        <v>0.514431102194295</v>
      </c>
      <c r="C1051">
        <v>0.81124607240652302</v>
      </c>
      <c r="D1051">
        <v>1.7906001875250093</v>
      </c>
      <c r="E1051">
        <v>1.7911217790848799</v>
      </c>
      <c r="F1051">
        <v>0.62570576370947995</v>
      </c>
      <c r="G1051">
        <v>0.40162135541487998</v>
      </c>
      <c r="H1051">
        <v>1.0160771113609099</v>
      </c>
      <c r="I1051">
        <v>1.7849258769932099</v>
      </c>
    </row>
    <row r="1052" spans="1:9" x14ac:dyDescent="0.25">
      <c r="A1052">
        <v>25.8</v>
      </c>
      <c r="B1052">
        <v>0.50484488316004705</v>
      </c>
      <c r="C1052">
        <v>0.81185585282537498</v>
      </c>
      <c r="D1052">
        <v>1.7836758485954294</v>
      </c>
      <c r="E1052">
        <v>1.7911280952870801</v>
      </c>
      <c r="F1052">
        <v>0.62559122099275899</v>
      </c>
      <c r="G1052">
        <v>0.40103934115269602</v>
      </c>
      <c r="H1052">
        <v>1.01750866335235</v>
      </c>
      <c r="I1052">
        <v>1.78497193613537</v>
      </c>
    </row>
    <row r="1053" spans="1:9" x14ac:dyDescent="0.25">
      <c r="A1053">
        <v>25.3</v>
      </c>
      <c r="B1053">
        <v>0.50195005276643501</v>
      </c>
      <c r="C1053">
        <v>0.81189129710755903</v>
      </c>
      <c r="D1053">
        <v>1.7890710107615653</v>
      </c>
      <c r="E1053">
        <v>1.79108844234491</v>
      </c>
      <c r="F1053">
        <v>0.62262558967027504</v>
      </c>
      <c r="G1053">
        <v>0.40169063720739701</v>
      </c>
      <c r="H1053">
        <v>1.01737632555073</v>
      </c>
      <c r="I1053">
        <v>1.78423814793971</v>
      </c>
    </row>
    <row r="1054" spans="1:9" x14ac:dyDescent="0.25">
      <c r="A1054">
        <v>24.7</v>
      </c>
      <c r="B1054">
        <v>0.50064952858139999</v>
      </c>
      <c r="C1054">
        <v>0.81491072225427796</v>
      </c>
      <c r="D1054">
        <v>1.7892839627849191</v>
      </c>
      <c r="E1054">
        <v>1.7909348740776101</v>
      </c>
      <c r="F1054">
        <v>0.62072431816614204</v>
      </c>
      <c r="G1054">
        <v>0.39817959336110398</v>
      </c>
      <c r="H1054">
        <v>1.01738102765465</v>
      </c>
      <c r="I1054">
        <v>1.78421975378362</v>
      </c>
    </row>
    <row r="1055" spans="1:9" x14ac:dyDescent="0.25">
      <c r="A1055">
        <v>24</v>
      </c>
      <c r="B1055">
        <v>0.49990110579943497</v>
      </c>
      <c r="C1055">
        <v>0.81869011881338505</v>
      </c>
      <c r="D1055">
        <v>1.7830868323606213</v>
      </c>
      <c r="E1055">
        <v>1.79129575660757</v>
      </c>
      <c r="F1055">
        <v>0.62368187851017298</v>
      </c>
      <c r="G1055">
        <v>0.39635543347567698</v>
      </c>
      <c r="H1055">
        <v>1.0174650290023499</v>
      </c>
      <c r="I1055">
        <v>1.7839927544881</v>
      </c>
    </row>
    <row r="1056" spans="1:9" x14ac:dyDescent="0.25">
      <c r="A1056">
        <v>24.7</v>
      </c>
      <c r="B1056">
        <v>0.49485187661192198</v>
      </c>
      <c r="C1056">
        <v>0.81225304915559604</v>
      </c>
      <c r="D1056">
        <v>1.7867908382987412</v>
      </c>
      <c r="E1056">
        <v>1.7912074711050101</v>
      </c>
      <c r="F1056">
        <v>0.61967167830369596</v>
      </c>
      <c r="G1056">
        <v>0.402203029489832</v>
      </c>
      <c r="H1056">
        <v>1.0168577342593701</v>
      </c>
      <c r="I1056">
        <v>1.78399927310587</v>
      </c>
    </row>
    <row r="1057" spans="1:9" x14ac:dyDescent="0.25">
      <c r="A1057">
        <v>24.9</v>
      </c>
      <c r="B1057">
        <v>0.49454856554305299</v>
      </c>
      <c r="C1057">
        <v>0.81258912143815099</v>
      </c>
      <c r="D1057">
        <v>1.7875780811510327</v>
      </c>
      <c r="E1057">
        <v>1.7912565606083899</v>
      </c>
      <c r="F1057">
        <v>0.615798974713063</v>
      </c>
      <c r="G1057">
        <v>0.39988935020889799</v>
      </c>
      <c r="H1057">
        <v>1.0166253358461299</v>
      </c>
      <c r="I1057">
        <v>1.78440314744888</v>
      </c>
    </row>
    <row r="1058" spans="1:9" x14ac:dyDescent="0.25">
      <c r="A1058">
        <v>25</v>
      </c>
      <c r="B1058">
        <v>0.48648937074758503</v>
      </c>
      <c r="C1058">
        <v>0.80695301066687297</v>
      </c>
      <c r="D1058">
        <v>1.79042121720751</v>
      </c>
      <c r="E1058">
        <v>1.7911880431502201</v>
      </c>
      <c r="F1058">
        <v>0.61831639638672697</v>
      </c>
      <c r="G1058">
        <v>0.40169063720739701</v>
      </c>
      <c r="H1058">
        <v>1.0164357978621901</v>
      </c>
      <c r="I1058">
        <v>1.7842650516079199</v>
      </c>
    </row>
    <row r="1059" spans="1:9" x14ac:dyDescent="0.25">
      <c r="A1059">
        <v>24.7</v>
      </c>
      <c r="B1059">
        <v>0.491690101254465</v>
      </c>
      <c r="C1059">
        <v>0.80732260424147695</v>
      </c>
      <c r="D1059">
        <v>1.7808055271742687</v>
      </c>
      <c r="E1059">
        <v>1.7913002290208699</v>
      </c>
      <c r="F1059">
        <v>0.61676782369680305</v>
      </c>
      <c r="G1059">
        <v>0.39875596518103501</v>
      </c>
      <c r="H1059">
        <v>1.0151326036995001</v>
      </c>
      <c r="I1059">
        <v>1.78422194136779</v>
      </c>
    </row>
    <row r="1060" spans="1:9" x14ac:dyDescent="0.25">
      <c r="A1060">
        <v>24.7</v>
      </c>
      <c r="B1060">
        <v>0.49082439463899702</v>
      </c>
      <c r="C1060">
        <v>0.78564783845215103</v>
      </c>
      <c r="D1060">
        <v>1.7890313654380687</v>
      </c>
      <c r="E1060">
        <v>1.7912089688747299</v>
      </c>
      <c r="F1060">
        <v>0.61545029856712696</v>
      </c>
      <c r="G1060">
        <v>0.39579229103403701</v>
      </c>
      <c r="H1060">
        <v>1.01430669969176</v>
      </c>
      <c r="I1060">
        <v>1.7842629321436601</v>
      </c>
    </row>
    <row r="1061" spans="1:9" x14ac:dyDescent="0.25">
      <c r="A1061">
        <v>24.7</v>
      </c>
      <c r="B1061">
        <v>0.47662596303115501</v>
      </c>
      <c r="C1061">
        <v>0.75303995546119196</v>
      </c>
      <c r="D1061">
        <v>1.7877343969979624</v>
      </c>
      <c r="E1061">
        <v>1.79101874402425</v>
      </c>
      <c r="F1061">
        <v>0.61922383223866695</v>
      </c>
      <c r="G1061">
        <v>0.40105303854603502</v>
      </c>
      <c r="H1061">
        <v>1.0140489575648699</v>
      </c>
      <c r="I1061">
        <v>1.78380917320152</v>
      </c>
    </row>
    <row r="1062" spans="1:9" x14ac:dyDescent="0.25">
      <c r="A1062">
        <v>24.3</v>
      </c>
      <c r="B1062">
        <v>0.47538648213594997</v>
      </c>
      <c r="C1062">
        <v>0.73484372639182405</v>
      </c>
      <c r="D1062">
        <v>1.7827492807491352</v>
      </c>
      <c r="E1062">
        <v>1.79082205917549</v>
      </c>
      <c r="F1062">
        <v>0.61802097527058697</v>
      </c>
      <c r="G1062">
        <v>0.40453175747604098</v>
      </c>
      <c r="H1062">
        <v>1.0141023676132299</v>
      </c>
      <c r="I1062">
        <v>1.7835993416932601</v>
      </c>
    </row>
    <row r="1063" spans="1:9" x14ac:dyDescent="0.25">
      <c r="A1063">
        <v>24.3</v>
      </c>
      <c r="B1063">
        <v>0.481279039359713</v>
      </c>
      <c r="C1063">
        <v>0.70100032382007404</v>
      </c>
      <c r="D1063">
        <v>1.7851336637765793</v>
      </c>
      <c r="E1063">
        <v>1.79076106867945</v>
      </c>
      <c r="F1063">
        <v>0.618014091595398</v>
      </c>
      <c r="G1063">
        <v>0.40867436506337401</v>
      </c>
      <c r="H1063">
        <v>1.0140420065973501</v>
      </c>
      <c r="I1063">
        <v>1.7835809210921501</v>
      </c>
    </row>
    <row r="1064" spans="1:9" x14ac:dyDescent="0.25">
      <c r="A1064">
        <v>24.3</v>
      </c>
      <c r="B1064">
        <v>0.49123645469570998</v>
      </c>
      <c r="C1064">
        <v>0.70205440539777098</v>
      </c>
      <c r="D1064">
        <v>1.781948445214502</v>
      </c>
      <c r="E1064">
        <v>1.7910148409244799</v>
      </c>
      <c r="F1064">
        <v>0.62177068845740502</v>
      </c>
      <c r="G1064">
        <v>0.40281669837322498</v>
      </c>
      <c r="H1064">
        <v>1.01392892730227</v>
      </c>
      <c r="I1064">
        <v>1.7834720184588699</v>
      </c>
    </row>
    <row r="1065" spans="1:9" x14ac:dyDescent="0.25">
      <c r="A1065">
        <v>24.3</v>
      </c>
      <c r="B1065">
        <v>0.51483221167701898</v>
      </c>
      <c r="C1065">
        <v>0.70324016300615799</v>
      </c>
      <c r="D1065">
        <v>1.7875667539157478</v>
      </c>
      <c r="E1065">
        <v>1.7907043700925001</v>
      </c>
      <c r="F1065">
        <v>0.623366526856034</v>
      </c>
      <c r="G1065">
        <v>0.39988106807592699</v>
      </c>
      <c r="H1065">
        <v>1.0139901485995899</v>
      </c>
      <c r="I1065">
        <v>1.7838402291367399</v>
      </c>
    </row>
    <row r="1066" spans="1:9" x14ac:dyDescent="0.25">
      <c r="A1066">
        <v>24.3</v>
      </c>
      <c r="B1066">
        <v>0.518672741556084</v>
      </c>
      <c r="C1066">
        <v>0.69964139582166895</v>
      </c>
      <c r="D1066">
        <v>1.7863366161638219</v>
      </c>
      <c r="E1066">
        <v>1.7906520852018599</v>
      </c>
      <c r="F1066">
        <v>0.62242641125763298</v>
      </c>
      <c r="G1066">
        <v>0.40220846605003202</v>
      </c>
      <c r="H1066">
        <v>1.0140637985484899</v>
      </c>
      <c r="I1066">
        <v>1.7840510905298099</v>
      </c>
    </row>
    <row r="1067" spans="1:9" x14ac:dyDescent="0.25">
      <c r="A1067">
        <v>24.3</v>
      </c>
      <c r="B1067">
        <v>0.52146971489527205</v>
      </c>
      <c r="C1067">
        <v>0.70577188581130701</v>
      </c>
      <c r="D1067">
        <v>1.7843724735654427</v>
      </c>
      <c r="E1067">
        <v>1.7907805059098501</v>
      </c>
      <c r="F1067">
        <v>0.62680526288204297</v>
      </c>
      <c r="G1067">
        <v>0.40337115554483999</v>
      </c>
      <c r="H1067">
        <v>1.01433888653391</v>
      </c>
      <c r="I1067">
        <v>1.7840970508820899</v>
      </c>
    </row>
    <row r="1068" spans="1:9" x14ac:dyDescent="0.25">
      <c r="A1068">
        <v>24.3</v>
      </c>
      <c r="B1068">
        <v>0.52020237181457396</v>
      </c>
      <c r="C1068">
        <v>0.704690228507734</v>
      </c>
      <c r="D1068">
        <v>1.7843090410478479</v>
      </c>
      <c r="E1068">
        <v>1.7906571624300101</v>
      </c>
      <c r="F1068">
        <v>0.62774443111054501</v>
      </c>
      <c r="G1068">
        <v>0.40402184695389898</v>
      </c>
      <c r="H1068">
        <v>1.01448552202499</v>
      </c>
      <c r="I1068">
        <v>1.7837008479093299</v>
      </c>
    </row>
    <row r="1069" spans="1:9" x14ac:dyDescent="0.25">
      <c r="A1069">
        <v>24.2</v>
      </c>
      <c r="B1069">
        <v>0.51483861381471197</v>
      </c>
      <c r="C1069">
        <v>0.70036288038369099</v>
      </c>
      <c r="D1069">
        <v>1.7847145560710429</v>
      </c>
      <c r="E1069">
        <v>1.7904217585203701</v>
      </c>
      <c r="F1069">
        <v>0.624174295239045</v>
      </c>
      <c r="G1069">
        <v>0.399332268169037</v>
      </c>
      <c r="H1069">
        <v>1.01465552100678</v>
      </c>
      <c r="I1069">
        <v>1.78330014517021</v>
      </c>
    </row>
    <row r="1070" spans="1:9" x14ac:dyDescent="0.25">
      <c r="A1070">
        <v>24.1</v>
      </c>
      <c r="B1070">
        <v>0.49810426928222501</v>
      </c>
      <c r="C1070">
        <v>0.69739019556829895</v>
      </c>
      <c r="D1070">
        <v>1.7857136182231594</v>
      </c>
      <c r="E1070">
        <v>1.7898992550642501</v>
      </c>
      <c r="F1070">
        <v>0.62233059837898796</v>
      </c>
      <c r="G1070">
        <v>0.39871516388970302</v>
      </c>
      <c r="H1070">
        <v>1.0146152036054501</v>
      </c>
      <c r="I1070">
        <v>1.7826603779124299</v>
      </c>
    </row>
    <row r="1071" spans="1:9" x14ac:dyDescent="0.25">
      <c r="A1071">
        <v>24.7</v>
      </c>
      <c r="B1071">
        <v>0.48924086844328801</v>
      </c>
      <c r="C1071">
        <v>0.69565979143628898</v>
      </c>
      <c r="D1071">
        <v>1.7833790750309684</v>
      </c>
      <c r="E1071">
        <v>1.79050348666087</v>
      </c>
      <c r="F1071">
        <v>0.61966731658604701</v>
      </c>
      <c r="G1071">
        <v>0.39816064376826599</v>
      </c>
      <c r="H1071">
        <v>1.0151045358578099</v>
      </c>
      <c r="I1071">
        <v>1.78261730884208</v>
      </c>
    </row>
    <row r="1072" spans="1:9" x14ac:dyDescent="0.25">
      <c r="A1072">
        <v>24.7</v>
      </c>
      <c r="B1072">
        <v>0.47963424461904403</v>
      </c>
      <c r="C1072">
        <v>0.70091487414837095</v>
      </c>
      <c r="D1072">
        <v>1.7821172210202449</v>
      </c>
      <c r="E1072">
        <v>1.7907866829444901</v>
      </c>
      <c r="F1072">
        <v>0.61913103283318105</v>
      </c>
      <c r="G1072">
        <v>0.39815237645776602</v>
      </c>
      <c r="H1072">
        <v>1.0150009438023599</v>
      </c>
      <c r="I1072">
        <v>1.78234589571476</v>
      </c>
    </row>
    <row r="1073" spans="1:9" x14ac:dyDescent="0.25">
      <c r="A1073">
        <v>23.8</v>
      </c>
      <c r="B1073">
        <v>0.47754847872540901</v>
      </c>
      <c r="C1073">
        <v>0.70561761376879895</v>
      </c>
      <c r="D1073">
        <v>1.7882611134387043</v>
      </c>
      <c r="E1073">
        <v>1.79077869751523</v>
      </c>
      <c r="F1073">
        <v>0.61552446899469704</v>
      </c>
      <c r="G1073">
        <v>0.40112689613981201</v>
      </c>
      <c r="H1073">
        <v>1.0150586395269099</v>
      </c>
      <c r="I1073">
        <v>1.78265237675058</v>
      </c>
    </row>
    <row r="1074" spans="1:9" x14ac:dyDescent="0.25">
      <c r="A1074">
        <v>22.9</v>
      </c>
      <c r="B1074">
        <v>0.480119746427914</v>
      </c>
      <c r="C1074">
        <v>0.70839051398200004</v>
      </c>
      <c r="D1074">
        <v>1.7860874169875569</v>
      </c>
      <c r="E1074">
        <v>1.7907999627278901</v>
      </c>
      <c r="F1074">
        <v>0.61788965442940302</v>
      </c>
      <c r="G1074">
        <v>0.39818227722523902</v>
      </c>
      <c r="H1074">
        <v>1.0156147731402401</v>
      </c>
      <c r="I1074">
        <v>1.78211727885635</v>
      </c>
    </row>
    <row r="1075" spans="1:9" x14ac:dyDescent="0.25">
      <c r="A1075">
        <v>22.9</v>
      </c>
      <c r="B1075">
        <v>0.48656406188804602</v>
      </c>
      <c r="C1075">
        <v>0.70775641700751502</v>
      </c>
      <c r="D1075">
        <v>1.7821919807731246</v>
      </c>
      <c r="E1075">
        <v>1.79063046689219</v>
      </c>
      <c r="F1075">
        <v>0.61817640924568795</v>
      </c>
      <c r="G1075">
        <v>0.39640974544190899</v>
      </c>
      <c r="H1075">
        <v>1.01562911020927</v>
      </c>
      <c r="I1075">
        <v>1.78228020898448</v>
      </c>
    </row>
    <row r="1076" spans="1:9" x14ac:dyDescent="0.25">
      <c r="A1076">
        <v>22.9</v>
      </c>
      <c r="B1076">
        <v>0.49262422804878597</v>
      </c>
      <c r="C1076">
        <v>0.70171035669256099</v>
      </c>
      <c r="D1076">
        <v>1.7824083309670637</v>
      </c>
      <c r="E1076">
        <v>1.79076268713108</v>
      </c>
      <c r="F1076">
        <v>0.62362252891717196</v>
      </c>
      <c r="G1076">
        <v>0.39988700653199399</v>
      </c>
      <c r="H1076">
        <v>1.01579500624679</v>
      </c>
      <c r="I1076">
        <v>1.7824719288945601</v>
      </c>
    </row>
    <row r="1077" spans="1:9" x14ac:dyDescent="0.25">
      <c r="A1077">
        <v>22.9</v>
      </c>
      <c r="B1077">
        <v>0.49565272858982001</v>
      </c>
      <c r="C1077">
        <v>0.68912864886842495</v>
      </c>
      <c r="D1077">
        <v>1.7855946822526694</v>
      </c>
      <c r="E1077">
        <v>1.7909307152549501</v>
      </c>
      <c r="F1077">
        <v>0.62248104880614596</v>
      </c>
      <c r="G1077">
        <v>0.39930505126569898</v>
      </c>
      <c r="H1077">
        <v>1.01596030914331</v>
      </c>
      <c r="I1077">
        <v>1.7828181908046901</v>
      </c>
    </row>
    <row r="1078" spans="1:9" x14ac:dyDescent="0.25">
      <c r="A1078">
        <v>22.9</v>
      </c>
      <c r="B1078">
        <v>0.490970484951125</v>
      </c>
      <c r="C1078">
        <v>0.66129179616843903</v>
      </c>
      <c r="D1078">
        <v>1.7854077828704706</v>
      </c>
      <c r="E1078">
        <v>1.7897682408048701</v>
      </c>
      <c r="F1078">
        <v>0.62375773146239799</v>
      </c>
      <c r="G1078">
        <v>0.40229280032603498</v>
      </c>
      <c r="H1078">
        <v>1.0166751928409701</v>
      </c>
      <c r="I1078">
        <v>1.78319152547653</v>
      </c>
    </row>
    <row r="1079" spans="1:9" x14ac:dyDescent="0.25">
      <c r="A1079">
        <v>22.9</v>
      </c>
      <c r="B1079">
        <v>0.48896599926413697</v>
      </c>
      <c r="C1079">
        <v>0.62974137978793598</v>
      </c>
      <c r="D1079">
        <v>1.782736820790322</v>
      </c>
      <c r="E1079">
        <v>1.7906985509879001</v>
      </c>
      <c r="F1079">
        <v>0.62326198703486901</v>
      </c>
      <c r="G1079">
        <v>0.39991132385310302</v>
      </c>
      <c r="H1079">
        <v>1.01678800924464</v>
      </c>
      <c r="I1079">
        <v>1.7835703041936899</v>
      </c>
    </row>
    <row r="1080" spans="1:9" x14ac:dyDescent="0.25">
      <c r="A1080">
        <v>22.9</v>
      </c>
      <c r="B1080">
        <v>0.48711804441740703</v>
      </c>
      <c r="C1080">
        <v>0.63668821982203705</v>
      </c>
      <c r="D1080">
        <v>1.7872722457983439</v>
      </c>
      <c r="E1080">
        <v>1.7901099207253099</v>
      </c>
      <c r="F1080">
        <v>0.62373944274286097</v>
      </c>
      <c r="G1080">
        <v>0.399317803826166</v>
      </c>
      <c r="H1080">
        <v>1.0169998953144099</v>
      </c>
      <c r="I1080">
        <v>1.7836128215568501</v>
      </c>
    </row>
    <row r="1081" spans="1:9" x14ac:dyDescent="0.25">
      <c r="A1081">
        <v>22.9</v>
      </c>
      <c r="B1081">
        <v>0.489702833265791</v>
      </c>
      <c r="C1081">
        <v>0.611232078524101</v>
      </c>
      <c r="D1081">
        <v>1.7834946128308731</v>
      </c>
      <c r="E1081">
        <v>1.79042739296844</v>
      </c>
      <c r="F1081">
        <v>0.62017186208793795</v>
      </c>
      <c r="G1081">
        <v>0.39931063471206302</v>
      </c>
      <c r="H1081">
        <v>1.01711268806876</v>
      </c>
      <c r="I1081">
        <v>1.78353849379042</v>
      </c>
    </row>
    <row r="1082" spans="1:9" x14ac:dyDescent="0.25">
      <c r="A1082">
        <v>22.9</v>
      </c>
      <c r="B1082">
        <v>0.497587503341198</v>
      </c>
      <c r="C1082">
        <v>0.58760498356468904</v>
      </c>
      <c r="D1082">
        <v>1.7861950257227623</v>
      </c>
      <c r="E1082">
        <v>1.7903506145830801</v>
      </c>
      <c r="F1082">
        <v>0.62130634849757804</v>
      </c>
      <c r="G1082">
        <v>0.40045504220949701</v>
      </c>
      <c r="H1082">
        <v>1.01729028754562</v>
      </c>
      <c r="I1082">
        <v>1.7832722274355</v>
      </c>
    </row>
    <row r="1083" spans="1:9" x14ac:dyDescent="0.25">
      <c r="A1083">
        <v>22.4</v>
      </c>
      <c r="B1083">
        <v>0.49939838538666098</v>
      </c>
      <c r="C1083">
        <v>0.55502804291542596</v>
      </c>
      <c r="D1083">
        <v>1.782065115737935</v>
      </c>
      <c r="E1083">
        <v>1.7903458930668701</v>
      </c>
      <c r="F1083">
        <v>0.62099600399771804</v>
      </c>
      <c r="G1083">
        <v>0.40286641944990198</v>
      </c>
      <c r="H1083">
        <v>1.0175248152058201</v>
      </c>
      <c r="I1083">
        <v>1.7832052145292401</v>
      </c>
    </row>
    <row r="1084" spans="1:9" x14ac:dyDescent="0.25">
      <c r="A1084">
        <v>22.4</v>
      </c>
      <c r="B1084">
        <v>0.50266255579968799</v>
      </c>
      <c r="C1084">
        <v>0.55768454564391701</v>
      </c>
      <c r="D1084">
        <v>1.783969223989305</v>
      </c>
      <c r="E1084">
        <v>1.7896893461650301</v>
      </c>
      <c r="F1084">
        <v>0.61970902898810798</v>
      </c>
      <c r="G1084">
        <v>0.40048494297697002</v>
      </c>
      <c r="H1084">
        <v>1.01770873998171</v>
      </c>
      <c r="I1084">
        <v>1.78361344130275</v>
      </c>
    </row>
    <row r="1085" spans="1:9" x14ac:dyDescent="0.25">
      <c r="A1085">
        <v>22.4</v>
      </c>
      <c r="B1085">
        <v>0.50866519241160602</v>
      </c>
      <c r="C1085">
        <v>0.54403363661014204</v>
      </c>
      <c r="D1085">
        <v>1.7853341558411198</v>
      </c>
      <c r="E1085">
        <v>1.79111814938131</v>
      </c>
      <c r="F1085">
        <v>0.62155733992248896</v>
      </c>
      <c r="G1085">
        <v>0.40162852452898201</v>
      </c>
      <c r="H1085">
        <v>1.01773134890577</v>
      </c>
      <c r="I1085">
        <v>1.78367666074817</v>
      </c>
    </row>
    <row r="1086" spans="1:9" x14ac:dyDescent="0.25">
      <c r="A1086">
        <v>22.1</v>
      </c>
      <c r="B1086">
        <v>0.52599543086016598</v>
      </c>
      <c r="C1086">
        <v>0.5382748835865</v>
      </c>
      <c r="D1086">
        <v>1.7883891111974222</v>
      </c>
      <c r="E1086">
        <v>1.79137794419581</v>
      </c>
      <c r="F1086">
        <v>0.62332053424727996</v>
      </c>
      <c r="G1086">
        <v>0.40046606221606001</v>
      </c>
      <c r="H1086">
        <v>1.0183265094944201</v>
      </c>
      <c r="I1086">
        <v>1.78402920441405</v>
      </c>
    </row>
    <row r="1087" spans="1:9" x14ac:dyDescent="0.25">
      <c r="A1087">
        <v>22.1</v>
      </c>
      <c r="B1087">
        <v>0.53752362213881799</v>
      </c>
      <c r="C1087">
        <v>0.51829035543709301</v>
      </c>
      <c r="D1087">
        <v>1.7875146486334379</v>
      </c>
      <c r="E1087">
        <v>1.79131927016748</v>
      </c>
      <c r="F1087">
        <v>0.62623217540408105</v>
      </c>
      <c r="G1087">
        <v>0.39873143214183199</v>
      </c>
      <c r="H1087">
        <v>1.0187035607956301</v>
      </c>
      <c r="I1087">
        <v>1.78371333317735</v>
      </c>
    </row>
    <row r="1088" spans="1:9" x14ac:dyDescent="0.25">
      <c r="A1088">
        <v>22.1</v>
      </c>
      <c r="B1088">
        <v>0.54274383688088501</v>
      </c>
      <c r="C1088">
        <v>0.49455311057488899</v>
      </c>
      <c r="D1088">
        <v>1.7832136973958108</v>
      </c>
      <c r="E1088">
        <v>1.79130634450909</v>
      </c>
      <c r="F1088">
        <v>0.62809760892979805</v>
      </c>
      <c r="G1088">
        <v>0.40402184695389898</v>
      </c>
      <c r="H1088">
        <v>1.01908356127888</v>
      </c>
      <c r="I1088">
        <v>1.78323531271867</v>
      </c>
    </row>
    <row r="1089" spans="1:9" x14ac:dyDescent="0.25">
      <c r="A1089">
        <v>22.1</v>
      </c>
      <c r="B1089">
        <v>0.54595135126123295</v>
      </c>
      <c r="C1089">
        <v>0.47122157459251102</v>
      </c>
      <c r="D1089">
        <v>1.7819257907439325</v>
      </c>
      <c r="E1089">
        <v>1.7912206656492</v>
      </c>
      <c r="F1089">
        <v>0.624064891718069</v>
      </c>
      <c r="G1089">
        <v>0.40163493392076699</v>
      </c>
      <c r="H1089">
        <v>1.01940685028695</v>
      </c>
      <c r="I1089">
        <v>1.78307891428101</v>
      </c>
    </row>
    <row r="1090" spans="1:9" x14ac:dyDescent="0.25">
      <c r="A1090">
        <v>22.3</v>
      </c>
      <c r="B1090">
        <v>0.55247324759481897</v>
      </c>
      <c r="C1090">
        <v>0.45062294147564402</v>
      </c>
      <c r="D1090">
        <v>1.7801644056571506</v>
      </c>
      <c r="E1090">
        <v>1.7909231668276799</v>
      </c>
      <c r="F1090">
        <v>0.619473867186081</v>
      </c>
      <c r="G1090">
        <v>0.39930227452485501</v>
      </c>
      <c r="H1090">
        <v>1.01991524785717</v>
      </c>
      <c r="I1090">
        <v>1.7831578201148499</v>
      </c>
    </row>
    <row r="1091" spans="1:9" x14ac:dyDescent="0.25">
      <c r="A1091">
        <v>22.3</v>
      </c>
      <c r="B1091">
        <v>0.54518339471949295</v>
      </c>
      <c r="C1091">
        <v>0.30220213616237501</v>
      </c>
      <c r="D1091">
        <v>1.7861565131227941</v>
      </c>
      <c r="E1091">
        <v>1.79107287424326</v>
      </c>
      <c r="F1091">
        <v>0.61624486200162598</v>
      </c>
      <c r="G1091">
        <v>0.39634265687042902</v>
      </c>
      <c r="H1091">
        <v>1.00787540223421</v>
      </c>
      <c r="I1091">
        <v>1.7826847237485299</v>
      </c>
    </row>
    <row r="1092" spans="1:9" x14ac:dyDescent="0.25">
      <c r="A1092">
        <v>22.3</v>
      </c>
      <c r="B1092">
        <v>0.52321211046403604</v>
      </c>
      <c r="C1092">
        <v>0.28473133647069998</v>
      </c>
      <c r="D1092">
        <v>1.7904619952545351</v>
      </c>
      <c r="E1092">
        <v>1.79077992958048</v>
      </c>
      <c r="F1092">
        <v>0.61218102900176796</v>
      </c>
      <c r="G1092">
        <v>0.394647114697246</v>
      </c>
      <c r="H1092">
        <v>1.0105025140864801</v>
      </c>
      <c r="I1092">
        <v>1.78303106814241</v>
      </c>
    </row>
    <row r="1093" spans="1:9" x14ac:dyDescent="0.25">
      <c r="A1093">
        <v>22.3</v>
      </c>
      <c r="B1093">
        <v>0.52011356093459504</v>
      </c>
      <c r="C1093">
        <v>0.27161104381239498</v>
      </c>
      <c r="D1093">
        <v>1.7839239150481658</v>
      </c>
      <c r="E1093">
        <v>1.7907619255821201</v>
      </c>
      <c r="F1093">
        <v>0.60964192856936605</v>
      </c>
      <c r="G1093">
        <v>0.401041235335305</v>
      </c>
      <c r="H1093">
        <v>1.0105120303412201</v>
      </c>
      <c r="I1093">
        <v>1.7833837616642401</v>
      </c>
    </row>
    <row r="1094" spans="1:9" x14ac:dyDescent="0.25">
      <c r="A1094">
        <v>22.3</v>
      </c>
      <c r="B1094">
        <v>0.50611239695245602</v>
      </c>
      <c r="C1094">
        <v>0.25503170543022502</v>
      </c>
      <c r="D1094">
        <v>1.7880436305212366</v>
      </c>
      <c r="E1094">
        <v>1.79083056132194</v>
      </c>
      <c r="F1094">
        <v>0.60839887698653505</v>
      </c>
      <c r="G1094">
        <v>0.39752864283197598</v>
      </c>
      <c r="H1094">
        <v>1.0109152486867701</v>
      </c>
      <c r="I1094">
        <v>1.7835604969732399</v>
      </c>
    </row>
    <row r="1095" spans="1:9" x14ac:dyDescent="0.25">
      <c r="A1095">
        <v>23.3</v>
      </c>
      <c r="B1095">
        <v>0.49771842100041902</v>
      </c>
      <c r="C1095">
        <v>0.25654376522986</v>
      </c>
      <c r="D1095">
        <v>1.7866107352577132</v>
      </c>
      <c r="E1095">
        <v>1.7906826607703501</v>
      </c>
      <c r="F1095">
        <v>0.60430411219005997</v>
      </c>
      <c r="G1095">
        <v>0.39699155382203799</v>
      </c>
      <c r="H1095">
        <v>1.01101957431102</v>
      </c>
      <c r="I1095">
        <v>1.7837497048336199</v>
      </c>
    </row>
    <row r="1096" spans="1:9" x14ac:dyDescent="0.25">
      <c r="A1096">
        <v>23.3</v>
      </c>
      <c r="B1096">
        <v>0.48714802895842602</v>
      </c>
      <c r="C1096">
        <v>0.25213498230056502</v>
      </c>
      <c r="D1096">
        <v>1.7826745209962558</v>
      </c>
      <c r="E1096">
        <v>1.7903811601056601</v>
      </c>
      <c r="F1096">
        <v>0.60595633135064497</v>
      </c>
      <c r="G1096">
        <v>0.39344770605634199</v>
      </c>
      <c r="H1096">
        <v>1.01094908312712</v>
      </c>
      <c r="I1096">
        <v>1.78348453783939</v>
      </c>
    </row>
    <row r="1097" spans="1:9" x14ac:dyDescent="0.25">
      <c r="A1097">
        <v>23.3</v>
      </c>
      <c r="B1097">
        <v>0.494532413526097</v>
      </c>
      <c r="C1097">
        <v>0.252059268109178</v>
      </c>
      <c r="D1097">
        <v>1.7841391325185765</v>
      </c>
      <c r="E1097">
        <v>1.79054994067593</v>
      </c>
      <c r="F1097">
        <v>0.60772930514047696</v>
      </c>
      <c r="G1097">
        <v>0.39349168719324901</v>
      </c>
      <c r="H1097">
        <v>1.0114175192736501</v>
      </c>
      <c r="I1097">
        <v>1.7834828644841101</v>
      </c>
    </row>
    <row r="1098" spans="1:9" x14ac:dyDescent="0.25">
      <c r="A1098">
        <v>23.3</v>
      </c>
      <c r="B1098">
        <v>0.50116315782185406</v>
      </c>
      <c r="C1098">
        <v>0.24192026914551601</v>
      </c>
      <c r="D1098">
        <v>1.7831117522782478</v>
      </c>
      <c r="E1098">
        <v>1.79100538365574</v>
      </c>
      <c r="F1098">
        <v>0.60671710993793304</v>
      </c>
      <c r="G1098">
        <v>0.40277833691425402</v>
      </c>
      <c r="H1098">
        <v>1.01180290942124</v>
      </c>
      <c r="I1098">
        <v>1.78381928944199</v>
      </c>
    </row>
    <row r="1099" spans="1:9" x14ac:dyDescent="0.25">
      <c r="A1099">
        <v>23.3</v>
      </c>
      <c r="B1099">
        <v>0.48609442710936701</v>
      </c>
      <c r="C1099">
        <v>0.23890428851560799</v>
      </c>
      <c r="D1099">
        <v>1.7898378645903443</v>
      </c>
      <c r="E1099">
        <v>1.7908938133605901</v>
      </c>
      <c r="F1099">
        <v>0.60655589563533496</v>
      </c>
      <c r="G1099">
        <v>0.39518140886511799</v>
      </c>
      <c r="H1099">
        <v>1.0110439957766</v>
      </c>
      <c r="I1099">
        <v>1.78347547471879</v>
      </c>
    </row>
    <row r="1100" spans="1:9" x14ac:dyDescent="0.25">
      <c r="A1100">
        <v>23.3</v>
      </c>
      <c r="B1100">
        <v>0.47848896775968802</v>
      </c>
      <c r="C1100">
        <v>0.24092674035437101</v>
      </c>
      <c r="D1100">
        <v>1.7819914887085841</v>
      </c>
      <c r="E1100">
        <v>1.7908535168289299</v>
      </c>
      <c r="F1100">
        <v>0.60413359493742502</v>
      </c>
      <c r="G1100">
        <v>0.39467565869201698</v>
      </c>
      <c r="H1100">
        <v>1.0106354499126</v>
      </c>
      <c r="I1100">
        <v>1.78330412966235</v>
      </c>
    </row>
    <row r="1101" spans="1:9" x14ac:dyDescent="0.25">
      <c r="A1101">
        <v>23.3</v>
      </c>
      <c r="B1101">
        <v>0.47897231428609699</v>
      </c>
      <c r="C1101">
        <v>0.245392590302244</v>
      </c>
      <c r="D1101">
        <v>1.7820333994791377</v>
      </c>
      <c r="E1101">
        <v>1.79108958093835</v>
      </c>
      <c r="F1101">
        <v>0.60456385443024196</v>
      </c>
      <c r="G1101">
        <v>0.394018641316074</v>
      </c>
      <c r="H1101">
        <v>1.0108113170789399</v>
      </c>
      <c r="I1101">
        <v>1.78326297847865</v>
      </c>
    </row>
    <row r="1102" spans="1:9" x14ac:dyDescent="0.25">
      <c r="A1102">
        <v>23.3</v>
      </c>
      <c r="B1102">
        <v>0.48635705380737498</v>
      </c>
      <c r="C1102">
        <v>0.24934274758041999</v>
      </c>
      <c r="D1102">
        <v>1.7856875655820046</v>
      </c>
      <c r="E1102">
        <v>1.79110690700346</v>
      </c>
      <c r="F1102">
        <v>0.61065963805576695</v>
      </c>
      <c r="G1102">
        <v>0.38942084315872699</v>
      </c>
      <c r="H1102">
        <v>1.0111695797746001</v>
      </c>
      <c r="I1102">
        <v>1.7831224016784699</v>
      </c>
    </row>
    <row r="1103" spans="1:9" x14ac:dyDescent="0.25">
      <c r="A1103">
        <v>23.3</v>
      </c>
      <c r="B1103">
        <v>0.48354814627731901</v>
      </c>
      <c r="C1103">
        <v>0.24822106475469199</v>
      </c>
      <c r="D1103">
        <v>1.7845571075005846</v>
      </c>
      <c r="E1103">
        <v>1.7909492977099899</v>
      </c>
      <c r="F1103">
        <v>0.60859494720797702</v>
      </c>
      <c r="G1103">
        <v>0.40047291846645999</v>
      </c>
      <c r="H1103">
        <v>1.0108487831772901</v>
      </c>
      <c r="I1103">
        <v>1.78371332567911</v>
      </c>
    </row>
    <row r="1104" spans="1:9" x14ac:dyDescent="0.25">
      <c r="A1104">
        <v>23.3</v>
      </c>
      <c r="B1104">
        <v>0.484391782381077</v>
      </c>
      <c r="C1104">
        <v>0.25709448146941499</v>
      </c>
      <c r="D1104">
        <v>1.7813039255267986</v>
      </c>
      <c r="E1104">
        <v>1.79091385131981</v>
      </c>
      <c r="F1104">
        <v>0.608543375693823</v>
      </c>
      <c r="G1104">
        <v>0.39575260625784398</v>
      </c>
      <c r="H1104">
        <v>1.01017724597561</v>
      </c>
      <c r="I1104">
        <v>1.7841087697174201</v>
      </c>
    </row>
    <row r="1105" spans="1:9" x14ac:dyDescent="0.25">
      <c r="A1105">
        <v>23.3</v>
      </c>
      <c r="B1105">
        <v>0.47600287229510702</v>
      </c>
      <c r="C1105">
        <v>0.26241543120981897</v>
      </c>
      <c r="D1105">
        <v>1.7851053456883674</v>
      </c>
      <c r="E1105">
        <v>1.7908690212520399</v>
      </c>
      <c r="F1105">
        <v>0.60841433282661805</v>
      </c>
      <c r="G1105">
        <v>0.39640470531987998</v>
      </c>
      <c r="H1105">
        <v>1.0094503024906201</v>
      </c>
      <c r="I1105">
        <v>1.7838671115262099</v>
      </c>
    </row>
    <row r="1106" spans="1:9" x14ac:dyDescent="0.25">
      <c r="A1106">
        <v>23.3</v>
      </c>
      <c r="B1106">
        <v>0.46550483062769099</v>
      </c>
      <c r="C1106">
        <v>0.26799920460440801</v>
      </c>
      <c r="D1106">
        <v>1.7807341655919746</v>
      </c>
      <c r="E1106">
        <v>1.7906164363074</v>
      </c>
      <c r="F1106">
        <v>0.60580016421369698</v>
      </c>
      <c r="G1106">
        <v>0.38997081903430802</v>
      </c>
      <c r="H1106">
        <v>1.00884816607186</v>
      </c>
      <c r="I1106">
        <v>1.7839520684352499</v>
      </c>
    </row>
    <row r="1107" spans="1:9" x14ac:dyDescent="0.25">
      <c r="A1107">
        <v>23.3</v>
      </c>
      <c r="B1107">
        <v>0.46672469188429699</v>
      </c>
      <c r="C1107">
        <v>0.27624159441379997</v>
      </c>
      <c r="D1107">
        <v>1.7820367976497231</v>
      </c>
      <c r="E1107">
        <v>1.79071708428914</v>
      </c>
      <c r="F1107">
        <v>0.60276408490130695</v>
      </c>
      <c r="G1107">
        <v>0.38942084315872699</v>
      </c>
      <c r="H1107">
        <v>1.0101896745922401</v>
      </c>
      <c r="I1107">
        <v>1.7835852895730799</v>
      </c>
    </row>
    <row r="1108" spans="1:9" x14ac:dyDescent="0.25">
      <c r="A1108">
        <v>23.3</v>
      </c>
      <c r="B1108">
        <v>0.45946368812978899</v>
      </c>
      <c r="C1108">
        <v>0.28107768104325598</v>
      </c>
      <c r="D1108">
        <v>1.7799922316808221</v>
      </c>
      <c r="E1108">
        <v>1.7907993317253701</v>
      </c>
      <c r="F1108">
        <v>0.60498827581333103</v>
      </c>
      <c r="G1108">
        <v>0.39700159583244199</v>
      </c>
      <c r="H1108">
        <v>1.00966019452289</v>
      </c>
      <c r="I1108">
        <v>1.78342262111441</v>
      </c>
    </row>
    <row r="1109" spans="1:9" x14ac:dyDescent="0.25">
      <c r="A1109">
        <v>23.3</v>
      </c>
      <c r="B1109">
        <v>0.45477416068047</v>
      </c>
      <c r="C1109">
        <v>0.28101393362508897</v>
      </c>
      <c r="D1109">
        <v>1.7900927273842515</v>
      </c>
      <c r="E1109">
        <v>1.79130554875088</v>
      </c>
      <c r="F1109">
        <v>0.60428277613524495</v>
      </c>
      <c r="G1109">
        <v>0.39633166194191</v>
      </c>
      <c r="H1109">
        <v>1.0098900369152399</v>
      </c>
      <c r="I1109">
        <v>1.7838486458832601</v>
      </c>
    </row>
    <row r="1110" spans="1:9" x14ac:dyDescent="0.25">
      <c r="A1110">
        <v>23.3</v>
      </c>
      <c r="B1110">
        <v>0.45108821263851701</v>
      </c>
      <c r="C1110">
        <v>0.28010301257597903</v>
      </c>
      <c r="D1110">
        <v>1.7816562025441549</v>
      </c>
      <c r="E1110">
        <v>1.7915669579189899</v>
      </c>
      <c r="F1110">
        <v>0.60037303162532696</v>
      </c>
      <c r="G1110">
        <v>0.39871280763181</v>
      </c>
      <c r="H1110">
        <v>1.00981607895549</v>
      </c>
      <c r="I1110">
        <v>1.7839964905343</v>
      </c>
    </row>
    <row r="1111" spans="1:9" x14ac:dyDescent="0.25">
      <c r="A1111">
        <v>23.3</v>
      </c>
      <c r="B1111">
        <v>0.45324970624311101</v>
      </c>
      <c r="C1111">
        <v>0.27710184971826102</v>
      </c>
      <c r="D1111">
        <v>1.7799559845279109</v>
      </c>
      <c r="E1111">
        <v>1.7915421519375201</v>
      </c>
      <c r="F1111">
        <v>0.60443162648661897</v>
      </c>
      <c r="G1111">
        <v>0.39404166306882998</v>
      </c>
      <c r="H1111">
        <v>1.01013247355236</v>
      </c>
      <c r="I1111">
        <v>1.78413569927461</v>
      </c>
    </row>
    <row r="1112" spans="1:9" x14ac:dyDescent="0.25">
      <c r="A1112">
        <v>23.3</v>
      </c>
      <c r="B1112">
        <v>0.45513132653983701</v>
      </c>
      <c r="C1112">
        <v>0.27293431985259597</v>
      </c>
      <c r="D1112">
        <v>1.7802867397982263</v>
      </c>
      <c r="E1112">
        <v>1.7913949717289599</v>
      </c>
      <c r="F1112">
        <v>0.60503279652776798</v>
      </c>
      <c r="G1112">
        <v>0.38651278477446999</v>
      </c>
      <c r="H1112">
        <v>1.0104284750089201</v>
      </c>
      <c r="I1112">
        <v>1.7841994527378799</v>
      </c>
    </row>
    <row r="1113" spans="1:9" x14ac:dyDescent="0.25">
      <c r="A1113">
        <v>23.3</v>
      </c>
      <c r="B1113">
        <v>0.46655252782166101</v>
      </c>
      <c r="C1113">
        <v>0.26891964430906301</v>
      </c>
      <c r="D1113">
        <v>1.7814919576325257</v>
      </c>
      <c r="E1113">
        <v>1.7913074298553999</v>
      </c>
      <c r="F1113">
        <v>0.60469997196666603</v>
      </c>
      <c r="G1113">
        <v>0.39876904118411199</v>
      </c>
      <c r="H1113">
        <v>1.0114623330495001</v>
      </c>
      <c r="I1113">
        <v>1.7845493580982099</v>
      </c>
    </row>
    <row r="1114" spans="1:9" x14ac:dyDescent="0.25">
      <c r="A1114">
        <v>24.2</v>
      </c>
      <c r="B1114">
        <v>0.47052911976690398</v>
      </c>
      <c r="C1114">
        <v>0.26931307764989698</v>
      </c>
      <c r="D1114">
        <v>1.7872688476277585</v>
      </c>
      <c r="E1114">
        <v>1.79144801069163</v>
      </c>
      <c r="F1114">
        <v>0.60706323411427099</v>
      </c>
      <c r="G1114">
        <v>0.39458433331667198</v>
      </c>
      <c r="H1114">
        <v>1.01179557961199</v>
      </c>
      <c r="I1114">
        <v>1.78486301581509</v>
      </c>
    </row>
    <row r="1115" spans="1:9" x14ac:dyDescent="0.25">
      <c r="A1115">
        <v>25.4</v>
      </c>
      <c r="B1115">
        <v>0.44357359178105699</v>
      </c>
      <c r="C1115">
        <v>0.266222616166715</v>
      </c>
      <c r="D1115">
        <v>1.7891842831144131</v>
      </c>
      <c r="E1115">
        <v>1.7916776416393001</v>
      </c>
      <c r="F1115">
        <v>0.60499792049477097</v>
      </c>
      <c r="G1115">
        <v>0.39346618135478201</v>
      </c>
      <c r="H1115">
        <v>1.01797386243318</v>
      </c>
      <c r="I1115">
        <v>1.78468181266767</v>
      </c>
    </row>
    <row r="1116" spans="1:9" x14ac:dyDescent="0.25">
      <c r="A1116">
        <v>25.4</v>
      </c>
      <c r="B1116">
        <v>0.43937693344877898</v>
      </c>
      <c r="C1116">
        <v>0.26957286410958498</v>
      </c>
      <c r="D1116">
        <v>1.7841278052832916</v>
      </c>
      <c r="E1116">
        <v>1.79158520124857</v>
      </c>
      <c r="F1116">
        <v>0.60068080496496701</v>
      </c>
      <c r="G1116">
        <v>0.39229670319853999</v>
      </c>
      <c r="H1116">
        <v>1.02611238977497</v>
      </c>
      <c r="I1116">
        <v>1.7848327085204001</v>
      </c>
    </row>
    <row r="1117" spans="1:9" x14ac:dyDescent="0.25">
      <c r="A1117">
        <v>25.4</v>
      </c>
      <c r="B1117">
        <v>0.44202260021657502</v>
      </c>
      <c r="C1117">
        <v>0.28077932846042197</v>
      </c>
      <c r="D1117">
        <v>1.7845503111594136</v>
      </c>
      <c r="E1117">
        <v>1.7915841035401601</v>
      </c>
      <c r="F1117">
        <v>0.60464621986720002</v>
      </c>
      <c r="G1117">
        <v>0.38419132525643201</v>
      </c>
      <c r="H1117">
        <v>1.0261988880686701</v>
      </c>
      <c r="I1117">
        <v>1.78511882090603</v>
      </c>
    </row>
    <row r="1118" spans="1:9" x14ac:dyDescent="0.25">
      <c r="A1118">
        <v>25.4</v>
      </c>
      <c r="B1118">
        <v>0.44486472707922198</v>
      </c>
      <c r="C1118">
        <v>0.278965248526234</v>
      </c>
      <c r="D1118">
        <v>1.7873073602277267</v>
      </c>
      <c r="E1118">
        <v>1.7912938442966699</v>
      </c>
      <c r="F1118">
        <v>0.60475039392659002</v>
      </c>
      <c r="G1118">
        <v>0.39352483663822502</v>
      </c>
      <c r="H1118">
        <v>1.0258295163380799</v>
      </c>
      <c r="I1118">
        <v>1.78537514376565</v>
      </c>
    </row>
    <row r="1119" spans="1:9" x14ac:dyDescent="0.25">
      <c r="A1119">
        <v>25.4</v>
      </c>
      <c r="B1119">
        <v>0.44105585810952003</v>
      </c>
      <c r="C1119">
        <v>0.29031222854899602</v>
      </c>
      <c r="D1119">
        <v>1.7894346150142064</v>
      </c>
      <c r="E1119">
        <v>1.7911927942563</v>
      </c>
      <c r="F1119">
        <v>0.602912228887034</v>
      </c>
      <c r="G1119">
        <v>0.39342890581267498</v>
      </c>
      <c r="H1119">
        <v>1.02583765631117</v>
      </c>
      <c r="I1119">
        <v>1.78521511678203</v>
      </c>
    </row>
    <row r="1120" spans="1:9" x14ac:dyDescent="0.25">
      <c r="A1120">
        <v>25.4</v>
      </c>
      <c r="B1120">
        <v>0.440013444050872</v>
      </c>
      <c r="C1120">
        <v>0.28936820001746399</v>
      </c>
      <c r="D1120">
        <v>1.7903464574546304</v>
      </c>
      <c r="E1120">
        <v>1.79092932792617</v>
      </c>
      <c r="F1120">
        <v>0.60186592311482501</v>
      </c>
      <c r="G1120">
        <v>0.39173713472691901</v>
      </c>
      <c r="H1120">
        <v>1.02575582462592</v>
      </c>
      <c r="I1120">
        <v>1.7851062563362901</v>
      </c>
    </row>
    <row r="1121" spans="1:9" x14ac:dyDescent="0.25">
      <c r="A1121">
        <v>25.8</v>
      </c>
      <c r="B1121">
        <v>0.43815192032572198</v>
      </c>
      <c r="C1121">
        <v>0.28985053250572801</v>
      </c>
      <c r="D1121">
        <v>1.7899590660078912</v>
      </c>
      <c r="E1121">
        <v>1.7911154075511999</v>
      </c>
      <c r="F1121">
        <v>0.60536991274424201</v>
      </c>
      <c r="G1121">
        <v>0.39287837727349301</v>
      </c>
      <c r="H1121">
        <v>1.0256271577548</v>
      </c>
      <c r="I1121">
        <v>1.7852203265156901</v>
      </c>
    </row>
    <row r="1122" spans="1:9" x14ac:dyDescent="0.25">
      <c r="A1122">
        <v>25.8</v>
      </c>
      <c r="B1122">
        <v>0.42122794868953101</v>
      </c>
      <c r="C1122">
        <v>0.29178692017562302</v>
      </c>
      <c r="D1122">
        <v>1.7853477485234615</v>
      </c>
      <c r="E1122">
        <v>1.7909393668525999</v>
      </c>
      <c r="F1122">
        <v>0.59997164239977097</v>
      </c>
      <c r="G1122">
        <v>0.38476769707636299</v>
      </c>
      <c r="H1122">
        <v>1.0257986594514601</v>
      </c>
      <c r="I1122">
        <v>1.78499069871884</v>
      </c>
    </row>
    <row r="1123" spans="1:9" x14ac:dyDescent="0.25">
      <c r="A1123">
        <v>25.8</v>
      </c>
      <c r="B1123">
        <v>0.412814730260534</v>
      </c>
      <c r="C1123">
        <v>0.28470254778492399</v>
      </c>
      <c r="D1123">
        <v>1.7870468338161769</v>
      </c>
      <c r="E1123">
        <v>1.7911617446478501</v>
      </c>
      <c r="F1123">
        <v>0.59926757599801905</v>
      </c>
      <c r="G1123">
        <v>0.39467207488595901</v>
      </c>
      <c r="H1123">
        <v>1.02579008173099</v>
      </c>
      <c r="I1123">
        <v>1.78497597462083</v>
      </c>
    </row>
    <row r="1124" spans="1:9" x14ac:dyDescent="0.25">
      <c r="A1124">
        <v>25.8</v>
      </c>
      <c r="B1124">
        <v>0.41272195677333301</v>
      </c>
      <c r="C1124">
        <v>0.28951708619565802</v>
      </c>
      <c r="D1124">
        <v>1.7870241793456074</v>
      </c>
      <c r="E1124">
        <v>1.7912605090987399</v>
      </c>
      <c r="F1124">
        <v>0.60143315071830405</v>
      </c>
      <c r="G1124">
        <v>0.39285528668880798</v>
      </c>
      <c r="H1124">
        <v>1.0254511277157401</v>
      </c>
      <c r="I1124">
        <v>1.78513658558629</v>
      </c>
    </row>
    <row r="1125" spans="1:9" x14ac:dyDescent="0.25">
      <c r="A1125">
        <v>25.8</v>
      </c>
      <c r="B1125">
        <v>0.413880075526946</v>
      </c>
      <c r="C1125">
        <v>0.29572127728361802</v>
      </c>
      <c r="D1125">
        <v>1.7812325639445046</v>
      </c>
      <c r="E1125">
        <v>1.79120916358751</v>
      </c>
      <c r="F1125">
        <v>0.59789935446333098</v>
      </c>
      <c r="G1125">
        <v>0.39288712567071599</v>
      </c>
      <c r="H1125">
        <v>1.02558589274569</v>
      </c>
      <c r="I1125">
        <v>1.7856070741642001</v>
      </c>
    </row>
    <row r="1126" spans="1:9" x14ac:dyDescent="0.25">
      <c r="A1126">
        <v>25.8</v>
      </c>
      <c r="B1126">
        <v>0.41453441461944901</v>
      </c>
      <c r="C1126">
        <v>0.29610460711548298</v>
      </c>
      <c r="D1126">
        <v>1.781894074485135</v>
      </c>
      <c r="E1126">
        <v>1.7912528431577901</v>
      </c>
      <c r="F1126">
        <v>0.59898449176806101</v>
      </c>
      <c r="G1126">
        <v>0.39230200545356197</v>
      </c>
      <c r="H1126">
        <v>1.02577881770504</v>
      </c>
      <c r="I1126">
        <v>1.7855962787953801</v>
      </c>
    </row>
    <row r="1127" spans="1:9" x14ac:dyDescent="0.25">
      <c r="A1127">
        <v>25.8</v>
      </c>
      <c r="B1127">
        <v>0.41281200906740501</v>
      </c>
      <c r="C1127">
        <v>0.301076000091276</v>
      </c>
      <c r="D1127">
        <v>1.7885556215561083</v>
      </c>
      <c r="E1127">
        <v>1.7912358431600099</v>
      </c>
      <c r="F1127">
        <v>0.599827773179337</v>
      </c>
      <c r="G1127">
        <v>0.38476769707636299</v>
      </c>
      <c r="H1127">
        <v>1.0252973315003799</v>
      </c>
      <c r="I1127">
        <v>1.78587860823746</v>
      </c>
    </row>
    <row r="1128" spans="1:9" x14ac:dyDescent="0.25">
      <c r="A1128">
        <v>25.8</v>
      </c>
      <c r="B1128">
        <v>0.42018627820604998</v>
      </c>
      <c r="C1128">
        <v>0.29506465632282097</v>
      </c>
      <c r="D1128">
        <v>1.7875282413157796</v>
      </c>
      <c r="E1128">
        <v>1.7914568479367701</v>
      </c>
      <c r="F1128">
        <v>0.60092753990791503</v>
      </c>
      <c r="G1128">
        <v>0.39524844670588999</v>
      </c>
      <c r="H1128">
        <v>1.0265173452787499</v>
      </c>
      <c r="I1128">
        <v>1.78590701715886</v>
      </c>
    </row>
    <row r="1129" spans="1:9" x14ac:dyDescent="0.25">
      <c r="A1129">
        <v>25.8</v>
      </c>
      <c r="B1129">
        <v>0.42022225207278902</v>
      </c>
      <c r="C1129">
        <v>0.292120936951066</v>
      </c>
      <c r="D1129">
        <v>1.7861531149522085</v>
      </c>
      <c r="E1129">
        <v>1.791374913217</v>
      </c>
      <c r="F1129">
        <v>0.59854249569719598</v>
      </c>
      <c r="G1129">
        <v>0.392278914868878</v>
      </c>
      <c r="H1129">
        <v>1.0260740848660399</v>
      </c>
      <c r="I1129">
        <v>1.7855650950660999</v>
      </c>
    </row>
    <row r="1130" spans="1:9" x14ac:dyDescent="0.25">
      <c r="A1130">
        <v>25.8</v>
      </c>
      <c r="B1130">
        <v>0.41314071300537197</v>
      </c>
      <c r="C1130">
        <v>0.289496707430417</v>
      </c>
      <c r="D1130">
        <v>1.7843838008007276</v>
      </c>
      <c r="E1130">
        <v>1.7913948183803501</v>
      </c>
      <c r="F1130">
        <v>0.59841322823552801</v>
      </c>
      <c r="G1130">
        <v>0.39113449479045598</v>
      </c>
      <c r="H1130">
        <v>1.02780318057705</v>
      </c>
      <c r="I1130">
        <v>1.78576386366857</v>
      </c>
    </row>
    <row r="1131" spans="1:9" x14ac:dyDescent="0.25">
      <c r="A1131">
        <v>25.8</v>
      </c>
      <c r="B1131">
        <v>0.41216524060207099</v>
      </c>
      <c r="C1131">
        <v>0.29292539089290298</v>
      </c>
      <c r="D1131">
        <v>1.7806775294155508</v>
      </c>
      <c r="E1131">
        <v>1.7914274569087201</v>
      </c>
      <c r="F1131">
        <v>0.59829011270879595</v>
      </c>
      <c r="G1131">
        <v>0.392307442013761</v>
      </c>
      <c r="H1131">
        <v>1.02681131314346</v>
      </c>
      <c r="I1131">
        <v>1.7856371499280601</v>
      </c>
    </row>
    <row r="1132" spans="1:9" x14ac:dyDescent="0.25">
      <c r="A1132">
        <v>25.8</v>
      </c>
      <c r="B1132">
        <v>0.40926891467128801</v>
      </c>
      <c r="C1132">
        <v>0.291086354321687</v>
      </c>
      <c r="D1132">
        <v>1.7863547397402775</v>
      </c>
      <c r="E1132">
        <v>1.7914041739586599</v>
      </c>
      <c r="F1132">
        <v>0.59647393013976802</v>
      </c>
      <c r="G1132">
        <v>0.382465031324632</v>
      </c>
      <c r="H1132">
        <v>1.02690440511174</v>
      </c>
      <c r="I1132">
        <v>1.7856405782365401</v>
      </c>
    </row>
    <row r="1133" spans="1:9" x14ac:dyDescent="0.25">
      <c r="A1133">
        <v>25.8</v>
      </c>
      <c r="B1133">
        <v>0.40848566612335402</v>
      </c>
      <c r="C1133">
        <v>0.282546301952246</v>
      </c>
      <c r="D1133">
        <v>1.7880447632447651</v>
      </c>
      <c r="E1133">
        <v>1.79111542243121</v>
      </c>
      <c r="F1133">
        <v>0.59786071887355996</v>
      </c>
      <c r="G1133">
        <v>0.39408254251966601</v>
      </c>
      <c r="H1133">
        <v>1.02736131658718</v>
      </c>
      <c r="I1133">
        <v>1.7849245026414999</v>
      </c>
    </row>
    <row r="1134" spans="1:9" x14ac:dyDescent="0.25">
      <c r="A1134">
        <v>26.4</v>
      </c>
      <c r="B1134">
        <v>0.408447956522904</v>
      </c>
      <c r="C1134">
        <v>0.28018896094857898</v>
      </c>
      <c r="D1134">
        <v>1.7904291462722093</v>
      </c>
      <c r="E1134">
        <v>1.7913175119651199</v>
      </c>
      <c r="F1134">
        <v>0.59597274790620702</v>
      </c>
      <c r="G1134">
        <v>0.39112348736488101</v>
      </c>
      <c r="H1134">
        <v>1.02609584939482</v>
      </c>
      <c r="I1134">
        <v>1.7848852500455199</v>
      </c>
    </row>
    <row r="1135" spans="1:9" x14ac:dyDescent="0.25">
      <c r="A1135">
        <v>26.4</v>
      </c>
      <c r="B1135">
        <v>0.41764442843494998</v>
      </c>
      <c r="C1135">
        <v>0.28210234719997301</v>
      </c>
      <c r="D1135">
        <v>1.7857226800113872</v>
      </c>
      <c r="E1135">
        <v>1.7912740315888001</v>
      </c>
      <c r="F1135">
        <v>0.59475100805580405</v>
      </c>
      <c r="G1135">
        <v>0.390558122970525</v>
      </c>
      <c r="H1135">
        <v>1.0263040061331701</v>
      </c>
      <c r="I1135">
        <v>1.7847489518749</v>
      </c>
    </row>
    <row r="1136" spans="1:9" x14ac:dyDescent="0.25">
      <c r="A1136">
        <v>26.4</v>
      </c>
      <c r="B1136">
        <v>0.419267192410822</v>
      </c>
      <c r="C1136">
        <v>0.27363156061910598</v>
      </c>
      <c r="D1136">
        <v>1.7809856302152964</v>
      </c>
      <c r="E1136">
        <v>1.79129108788652</v>
      </c>
      <c r="F1136">
        <v>0.600114884439228</v>
      </c>
      <c r="G1136">
        <v>0.39231274426878399</v>
      </c>
      <c r="H1136">
        <v>1.02535528638552</v>
      </c>
      <c r="I1136">
        <v>1.7846987841487001</v>
      </c>
    </row>
    <row r="1137" spans="1:9" x14ac:dyDescent="0.25">
      <c r="A1137">
        <v>26.4</v>
      </c>
      <c r="B1137">
        <v>0.42089106584360803</v>
      </c>
      <c r="C1137">
        <v>0.26607025893666902</v>
      </c>
      <c r="D1137">
        <v>1.788203344538752</v>
      </c>
      <c r="E1137">
        <v>1.7915307093402899</v>
      </c>
      <c r="F1137">
        <v>0.59836918973376996</v>
      </c>
      <c r="G1137">
        <v>0.383038650448499</v>
      </c>
      <c r="H1137">
        <v>1.02411827815698</v>
      </c>
      <c r="I1137">
        <v>1.7850869871814501</v>
      </c>
    </row>
    <row r="1138" spans="1:9" x14ac:dyDescent="0.25">
      <c r="A1138">
        <v>26.4</v>
      </c>
      <c r="B1138">
        <v>0.42160209264606002</v>
      </c>
      <c r="C1138">
        <v>0.26628027369767099</v>
      </c>
      <c r="D1138">
        <v>1.7799333300573414</v>
      </c>
      <c r="E1138">
        <v>1.7915778549125501</v>
      </c>
      <c r="F1138">
        <v>0.59745756750755397</v>
      </c>
      <c r="G1138">
        <v>0.39350892339579902</v>
      </c>
      <c r="H1138">
        <v>1.0243049991250699</v>
      </c>
      <c r="I1138">
        <v>1.78516431919028</v>
      </c>
    </row>
    <row r="1139" spans="1:9" x14ac:dyDescent="0.25">
      <c r="A1139">
        <v>26.4</v>
      </c>
      <c r="B1139">
        <v>0.42171431233231899</v>
      </c>
      <c r="C1139">
        <v>0.26690678531830397</v>
      </c>
      <c r="D1139">
        <v>1.7816176899441867</v>
      </c>
      <c r="E1139">
        <v>1.79167695959324</v>
      </c>
      <c r="F1139">
        <v>0.59960056583155596</v>
      </c>
      <c r="G1139">
        <v>0.38997349642108398</v>
      </c>
      <c r="H1139">
        <v>1.0244276365032801</v>
      </c>
      <c r="I1139">
        <v>1.78514722642124</v>
      </c>
    </row>
    <row r="1140" spans="1:9" x14ac:dyDescent="0.25">
      <c r="A1140">
        <v>26.4</v>
      </c>
      <c r="B1140">
        <v>0.42416199132291998</v>
      </c>
      <c r="C1140">
        <v>0.26113971685388798</v>
      </c>
      <c r="D1140">
        <v>1.7816414771382847</v>
      </c>
      <c r="E1140">
        <v>1.7915666398616601</v>
      </c>
      <c r="F1140">
        <v>0.59845003026316601</v>
      </c>
      <c r="G1140">
        <v>0.391131742094392</v>
      </c>
      <c r="H1140">
        <v>1.0248711748364401</v>
      </c>
      <c r="I1140">
        <v>1.78533312264751</v>
      </c>
    </row>
    <row r="1141" spans="1:9" x14ac:dyDescent="0.25">
      <c r="A1141">
        <v>26.4</v>
      </c>
      <c r="B1141">
        <v>0.42462370812860301</v>
      </c>
      <c r="C1141">
        <v>0.25980790665371001</v>
      </c>
      <c r="D1141">
        <v>1.7834107912897659</v>
      </c>
      <c r="E1141">
        <v>1.79151521154383</v>
      </c>
      <c r="F1141">
        <v>0.59761075648675699</v>
      </c>
      <c r="G1141">
        <v>0.39173637244885301</v>
      </c>
      <c r="H1141">
        <v>1.02510340678024</v>
      </c>
      <c r="I1141">
        <v>1.78497302871343</v>
      </c>
    </row>
    <row r="1142" spans="1:9" x14ac:dyDescent="0.25">
      <c r="A1142">
        <v>26.4</v>
      </c>
      <c r="B1142">
        <v>0.41817913150018199</v>
      </c>
      <c r="C1142">
        <v>0.26225327297818801</v>
      </c>
      <c r="D1142">
        <v>1.7796897944987189</v>
      </c>
      <c r="E1142">
        <v>1.7915987618136</v>
      </c>
      <c r="F1142">
        <v>0.59957476834930101</v>
      </c>
      <c r="G1142">
        <v>0.38361226957236599</v>
      </c>
      <c r="H1142">
        <v>1.02617827062056</v>
      </c>
      <c r="I1142">
        <v>1.7847960018928299</v>
      </c>
    </row>
    <row r="1143" spans="1:9" x14ac:dyDescent="0.25">
      <c r="A1143">
        <v>26.4</v>
      </c>
      <c r="B1143">
        <v>0.415834749243432</v>
      </c>
      <c r="C1143">
        <v>0.26085869669447498</v>
      </c>
      <c r="D1143">
        <v>1.7905469495191708</v>
      </c>
      <c r="E1143">
        <v>1.79165667038202</v>
      </c>
      <c r="F1143">
        <v>0.59876007821350796</v>
      </c>
      <c r="G1143">
        <v>0.39000901462100801</v>
      </c>
      <c r="H1143">
        <v>1.0255119069480101</v>
      </c>
      <c r="I1143">
        <v>1.7844722248918601</v>
      </c>
    </row>
    <row r="1144" spans="1:9" x14ac:dyDescent="0.25">
      <c r="A1144">
        <v>26.4</v>
      </c>
      <c r="B1144">
        <v>0.41685514025099502</v>
      </c>
      <c r="C1144">
        <v>0.26238369529446798</v>
      </c>
      <c r="D1144">
        <v>1.782587301284563</v>
      </c>
      <c r="E1144">
        <v>1.79163954111957</v>
      </c>
      <c r="F1144">
        <v>0.59786419811742597</v>
      </c>
      <c r="G1144">
        <v>0.391707979609146</v>
      </c>
      <c r="H1144">
        <v>1.0251108407363001</v>
      </c>
      <c r="I1144">
        <v>1.78448013133754</v>
      </c>
    </row>
    <row r="1145" spans="1:9" x14ac:dyDescent="0.25">
      <c r="A1145">
        <v>26.4</v>
      </c>
      <c r="B1145">
        <v>0.41580570191084998</v>
      </c>
      <c r="C1145">
        <v>0.26233838313949998</v>
      </c>
      <c r="D1145">
        <v>1.7891355760026886</v>
      </c>
      <c r="E1145">
        <v>1.79155466751</v>
      </c>
      <c r="F1145">
        <v>0.60150802700727801</v>
      </c>
      <c r="G1145">
        <v>0.39112630553419298</v>
      </c>
      <c r="H1145">
        <v>1.0246756311462499</v>
      </c>
      <c r="I1145">
        <v>1.78465282823166</v>
      </c>
    </row>
    <row r="1146" spans="1:9" x14ac:dyDescent="0.25">
      <c r="A1146">
        <v>26.2</v>
      </c>
      <c r="B1146">
        <v>0.41128026356220598</v>
      </c>
      <c r="C1146">
        <v>0.26001014273220202</v>
      </c>
      <c r="D1146">
        <v>1.7863400143344073</v>
      </c>
      <c r="E1146">
        <v>1.7915892717637301</v>
      </c>
      <c r="F1146">
        <v>0.59933466659558898</v>
      </c>
      <c r="G1146">
        <v>0.39058094494485701</v>
      </c>
      <c r="H1146">
        <v>1.0242768278096701</v>
      </c>
      <c r="I1146">
        <v>1.78465627849859</v>
      </c>
    </row>
    <row r="1147" spans="1:9" x14ac:dyDescent="0.25">
      <c r="A1147">
        <v>26.4</v>
      </c>
      <c r="B1147">
        <v>0.41225931089735901</v>
      </c>
      <c r="C1147">
        <v>0.26141054514237699</v>
      </c>
      <c r="D1147">
        <v>1.780917666803588</v>
      </c>
      <c r="E1147">
        <v>1.7916015723009899</v>
      </c>
      <c r="F1147">
        <v>0.600710823872045</v>
      </c>
      <c r="G1147">
        <v>0.38593360126258702</v>
      </c>
      <c r="H1147">
        <v>1.0236382666053401</v>
      </c>
      <c r="I1147">
        <v>1.7849036043592501</v>
      </c>
    </row>
    <row r="1148" spans="1:9" x14ac:dyDescent="0.25">
      <c r="A1148">
        <v>26.4</v>
      </c>
      <c r="B1148">
        <v>0.41445978768280001</v>
      </c>
      <c r="C1148">
        <v>0.26258746873425098</v>
      </c>
      <c r="D1148">
        <v>1.7853239613293634</v>
      </c>
      <c r="E1148">
        <v>1.7916416537514701</v>
      </c>
      <c r="F1148">
        <v>0.60600623179578805</v>
      </c>
      <c r="G1148">
        <v>0.39231443306880198</v>
      </c>
      <c r="H1148">
        <v>1.02418936991251</v>
      </c>
      <c r="I1148">
        <v>1.78453118496535</v>
      </c>
    </row>
    <row r="1149" spans="1:9" x14ac:dyDescent="0.25">
      <c r="A1149">
        <v>26.4</v>
      </c>
      <c r="B1149">
        <v>0.40496413311069002</v>
      </c>
      <c r="C1149">
        <v>0.26102885019369099</v>
      </c>
      <c r="D1149">
        <v>1.7903962972898835</v>
      </c>
      <c r="E1149">
        <v>1.7916257795239401</v>
      </c>
      <c r="F1149">
        <v>0.60311216884678398</v>
      </c>
      <c r="G1149">
        <v>0.39346329435354199</v>
      </c>
      <c r="H1149">
        <v>1.0227417309159299</v>
      </c>
      <c r="I1149">
        <v>1.7845644171758599</v>
      </c>
    </row>
    <row r="1150" spans="1:9" x14ac:dyDescent="0.25">
      <c r="A1150">
        <v>26.2</v>
      </c>
      <c r="B1150">
        <v>0.41454369396685198</v>
      </c>
      <c r="C1150">
        <v>0.265355322359969</v>
      </c>
      <c r="D1150">
        <v>1.782563514090465</v>
      </c>
      <c r="E1150">
        <v>1.7916062211984001</v>
      </c>
      <c r="F1150">
        <v>0.60416845209967696</v>
      </c>
      <c r="G1150">
        <v>0.39285266829792098</v>
      </c>
      <c r="H1150">
        <v>1.0226079619803301</v>
      </c>
      <c r="I1150">
        <v>1.7845270901215899</v>
      </c>
    </row>
    <row r="1151" spans="1:9" x14ac:dyDescent="0.25">
      <c r="A1151">
        <v>26.2</v>
      </c>
      <c r="B1151">
        <v>0.42344265920504698</v>
      </c>
      <c r="C1151">
        <v>0.26716162373681601</v>
      </c>
      <c r="D1151">
        <v>1.7815576555971775</v>
      </c>
      <c r="E1151">
        <v>1.7915410993352501</v>
      </c>
      <c r="F1151">
        <v>0.60707079289841703</v>
      </c>
      <c r="G1151">
        <v>0.39289952393901301</v>
      </c>
      <c r="H1151">
        <v>1.02265149357355</v>
      </c>
      <c r="I1151">
        <v>1.7841902420656901</v>
      </c>
    </row>
    <row r="1152" spans="1:9" x14ac:dyDescent="0.25">
      <c r="A1152">
        <v>26.2</v>
      </c>
      <c r="B1152">
        <v>0.43041748614902098</v>
      </c>
      <c r="C1152">
        <v>0.26545106309588801</v>
      </c>
      <c r="D1152">
        <v>1.7821783880907829</v>
      </c>
      <c r="E1152">
        <v>1.7915237591972799</v>
      </c>
      <c r="F1152">
        <v>0.60711353695699199</v>
      </c>
      <c r="G1152">
        <v>0.38765721133025099</v>
      </c>
      <c r="H1152">
        <v>1.0240098465421701</v>
      </c>
      <c r="I1152">
        <v>1.7844286715229301</v>
      </c>
    </row>
    <row r="1153" spans="1:9" x14ac:dyDescent="0.25">
      <c r="A1153">
        <v>26.2</v>
      </c>
      <c r="B1153">
        <v>0.43122987881698199</v>
      </c>
      <c r="C1153">
        <v>0.26739641239428502</v>
      </c>
      <c r="D1153">
        <v>1.783048319760653</v>
      </c>
      <c r="E1153">
        <v>1.79148638842932</v>
      </c>
      <c r="F1153">
        <v>0.60554548188511104</v>
      </c>
      <c r="G1153">
        <v>0.39057733148985302</v>
      </c>
      <c r="H1153">
        <v>1.02376748646687</v>
      </c>
      <c r="I1153">
        <v>1.7845571477276401</v>
      </c>
    </row>
    <row r="1154" spans="1:9" x14ac:dyDescent="0.25">
      <c r="A1154">
        <v>26.2</v>
      </c>
      <c r="B1154">
        <v>0.43058712981571401</v>
      </c>
      <c r="C1154">
        <v>0.26772372618469498</v>
      </c>
      <c r="D1154">
        <v>1.7885918687090196</v>
      </c>
      <c r="E1154">
        <v>1.79152880771645</v>
      </c>
      <c r="F1154">
        <v>0.60823922240744299</v>
      </c>
      <c r="G1154">
        <v>0.39463425115884998</v>
      </c>
      <c r="H1154">
        <v>1.02243146961702</v>
      </c>
      <c r="I1154">
        <v>1.78435582504196</v>
      </c>
    </row>
    <row r="1155" spans="1:9" x14ac:dyDescent="0.25">
      <c r="A1155">
        <v>26.2</v>
      </c>
      <c r="B1155">
        <v>0.440104019329838</v>
      </c>
      <c r="C1155">
        <v>0.26646116572225997</v>
      </c>
      <c r="D1155">
        <v>1.7857068218819887</v>
      </c>
      <c r="E1155">
        <v>1.7915506568828601</v>
      </c>
      <c r="F1155">
        <v>0.60974388140550795</v>
      </c>
      <c r="G1155">
        <v>0.38996819416606099</v>
      </c>
      <c r="H1155">
        <v>1.02227743486516</v>
      </c>
      <c r="I1155">
        <v>1.7846038550452299</v>
      </c>
    </row>
    <row r="1156" spans="1:9" x14ac:dyDescent="0.25">
      <c r="A1156">
        <v>25</v>
      </c>
      <c r="B1156">
        <v>0.43686285996086399</v>
      </c>
      <c r="C1156">
        <v>0.264802783040478</v>
      </c>
      <c r="D1156">
        <v>1.7880062506447969</v>
      </c>
      <c r="E1156">
        <v>1.79168885987285</v>
      </c>
      <c r="F1156">
        <v>0.60695930678578502</v>
      </c>
      <c r="G1156">
        <v>0.39117591387134898</v>
      </c>
      <c r="H1156">
        <v>1.0209520657336899</v>
      </c>
      <c r="I1156">
        <v>1.78447961964851</v>
      </c>
    </row>
    <row r="1157" spans="1:9" x14ac:dyDescent="0.25">
      <c r="A1157">
        <v>24.5</v>
      </c>
      <c r="B1157">
        <v>0.43267463565537001</v>
      </c>
      <c r="C1157">
        <v>0.26377136896755599</v>
      </c>
      <c r="D1157">
        <v>1.7850022678472759</v>
      </c>
      <c r="E1157">
        <v>1.79171571349322</v>
      </c>
      <c r="F1157">
        <v>0.60656240600230704</v>
      </c>
      <c r="G1157">
        <v>0.38882069378533302</v>
      </c>
      <c r="H1157">
        <v>1.02158957945921</v>
      </c>
      <c r="I1157">
        <v>1.7845948459545999</v>
      </c>
    </row>
    <row r="1158" spans="1:9" x14ac:dyDescent="0.25">
      <c r="A1158">
        <v>24.5</v>
      </c>
      <c r="B1158">
        <v>0.42924459406620602</v>
      </c>
      <c r="C1158">
        <v>0.258612935903755</v>
      </c>
      <c r="D1158">
        <v>1.789524100172956</v>
      </c>
      <c r="E1158">
        <v>1.7917000793387301</v>
      </c>
      <c r="F1158">
        <v>0.60676462189059799</v>
      </c>
      <c r="G1158">
        <v>0.39000371236598602</v>
      </c>
      <c r="H1158">
        <v>1.0208251358313301</v>
      </c>
      <c r="I1158">
        <v>1.78469973585067</v>
      </c>
    </row>
    <row r="1159" spans="1:9" x14ac:dyDescent="0.25">
      <c r="A1159">
        <v>24.5</v>
      </c>
      <c r="B1159">
        <v>0.430832507292708</v>
      </c>
      <c r="C1159">
        <v>0.25383738568005199</v>
      </c>
      <c r="D1159">
        <v>1.7837868555012202</v>
      </c>
      <c r="E1159">
        <v>1.79159243452619</v>
      </c>
      <c r="F1159">
        <v>0.60477430366345097</v>
      </c>
      <c r="G1159">
        <v>0.39463425115884998</v>
      </c>
      <c r="H1159">
        <v>1.02158121088808</v>
      </c>
      <c r="I1159">
        <v>1.7840343249041799</v>
      </c>
    </row>
    <row r="1160" spans="1:9" x14ac:dyDescent="0.25">
      <c r="A1160">
        <v>24.5</v>
      </c>
      <c r="B1160">
        <v>0.42461633880091898</v>
      </c>
      <c r="C1160">
        <v>0.24042262824813301</v>
      </c>
      <c r="D1160">
        <v>1.7902252560370835</v>
      </c>
      <c r="E1160">
        <v>1.7915919225168799</v>
      </c>
      <c r="F1160">
        <v>0.60603741852627402</v>
      </c>
      <c r="G1160">
        <v>0.39054456598599202</v>
      </c>
      <c r="H1160">
        <v>1.02217595185387</v>
      </c>
      <c r="I1160">
        <v>1.78418445846272</v>
      </c>
    </row>
    <row r="1161" spans="1:9" x14ac:dyDescent="0.25">
      <c r="A1161">
        <v>24.5</v>
      </c>
      <c r="B1161">
        <v>0.43023817331708297</v>
      </c>
      <c r="C1161">
        <v>0.232439039099993</v>
      </c>
      <c r="D1161">
        <v>1.7846986979416442</v>
      </c>
      <c r="E1161">
        <v>1.79163623572604</v>
      </c>
      <c r="F1161">
        <v>0.61075399395858698</v>
      </c>
      <c r="G1161">
        <v>0.39408397225560599</v>
      </c>
      <c r="H1161">
        <v>1.0227086088847099</v>
      </c>
      <c r="I1161">
        <v>1.7845229656331101</v>
      </c>
    </row>
    <row r="1162" spans="1:9" x14ac:dyDescent="0.25">
      <c r="A1162">
        <v>24.5</v>
      </c>
      <c r="B1162">
        <v>0.43247984773910397</v>
      </c>
      <c r="C1162">
        <v>0.232291522643159</v>
      </c>
      <c r="D1162">
        <v>1.7806424149861679</v>
      </c>
      <c r="E1162">
        <v>1.7916491407345201</v>
      </c>
      <c r="F1162">
        <v>0.60808456955076795</v>
      </c>
      <c r="G1162">
        <v>0.38824707466146702</v>
      </c>
      <c r="H1162">
        <v>1.0240692959456199</v>
      </c>
      <c r="I1162">
        <v>1.78452313611286</v>
      </c>
    </row>
    <row r="1163" spans="1:9" x14ac:dyDescent="0.25">
      <c r="A1163">
        <v>27.3</v>
      </c>
      <c r="B1163">
        <v>0.43492279720907501</v>
      </c>
      <c r="C1163">
        <v>0.231358035272795</v>
      </c>
      <c r="D1163">
        <v>1.7810989025681443</v>
      </c>
      <c r="E1163">
        <v>1.7915779184026099</v>
      </c>
      <c r="F1163">
        <v>0.61168408122304596</v>
      </c>
      <c r="G1163">
        <v>0.38648855444796398</v>
      </c>
      <c r="H1163">
        <v>1.02366956117552</v>
      </c>
      <c r="I1163">
        <v>1.7847497670777801</v>
      </c>
    </row>
    <row r="1164" spans="1:9" x14ac:dyDescent="0.25">
      <c r="A1164">
        <v>27.3</v>
      </c>
      <c r="B1164">
        <v>0.435035643354305</v>
      </c>
      <c r="C1164">
        <v>0.23000131529028101</v>
      </c>
      <c r="D1164">
        <v>1.7866492478576814</v>
      </c>
      <c r="E1164">
        <v>1.79161304354385</v>
      </c>
      <c r="F1164">
        <v>0.61263953066700405</v>
      </c>
      <c r="G1164">
        <v>0.39232353045603302</v>
      </c>
      <c r="H1164">
        <v>1.0228127520835999</v>
      </c>
      <c r="I1164">
        <v>1.7845958719422199</v>
      </c>
    </row>
    <row r="1165" spans="1:9" x14ac:dyDescent="0.25">
      <c r="A1165">
        <v>27.3</v>
      </c>
      <c r="B1165">
        <v>0.44624164729972099</v>
      </c>
      <c r="C1165">
        <v>0.233039812549062</v>
      </c>
      <c r="D1165">
        <v>1.7800896459042712</v>
      </c>
      <c r="E1165">
        <v>1.7916467583070901</v>
      </c>
      <c r="F1165">
        <v>0.60910621929382502</v>
      </c>
      <c r="G1165">
        <v>0.38881551935812803</v>
      </c>
      <c r="H1165">
        <v>1.0244064145039999</v>
      </c>
      <c r="I1165">
        <v>1.7850023947693601</v>
      </c>
    </row>
    <row r="1166" spans="1:9" x14ac:dyDescent="0.25">
      <c r="A1166">
        <v>27.3</v>
      </c>
      <c r="B1166">
        <v>0.44930978494274298</v>
      </c>
      <c r="C1166">
        <v>0.23402634625414601</v>
      </c>
      <c r="D1166">
        <v>1.779910675586772</v>
      </c>
      <c r="E1166">
        <v>1.7915557871593699</v>
      </c>
      <c r="F1166">
        <v>0.612413202106455</v>
      </c>
      <c r="G1166">
        <v>0.39001037552501999</v>
      </c>
      <c r="H1166">
        <v>1.02411207752981</v>
      </c>
      <c r="I1166">
        <v>1.7848762192454499</v>
      </c>
    </row>
    <row r="1167" spans="1:9" x14ac:dyDescent="0.25">
      <c r="A1167">
        <v>27.3</v>
      </c>
      <c r="B1167">
        <v>0.44333310924078401</v>
      </c>
      <c r="C1167">
        <v>0.22975338448898999</v>
      </c>
      <c r="D1167">
        <v>1.7866820968400074</v>
      </c>
      <c r="E1167">
        <v>1.79153367158705</v>
      </c>
      <c r="F1167">
        <v>0.61034160665811998</v>
      </c>
      <c r="G1167">
        <v>0.38824432196540298</v>
      </c>
      <c r="H1167">
        <v>1.0229524851913001</v>
      </c>
      <c r="I1167">
        <v>1.78482575998518</v>
      </c>
    </row>
    <row r="1168" spans="1:9" x14ac:dyDescent="0.25">
      <c r="A1168">
        <v>27.3</v>
      </c>
      <c r="B1168">
        <v>0.44586549631941802</v>
      </c>
      <c r="C1168">
        <v>0.22951306683389999</v>
      </c>
      <c r="D1168">
        <v>1.7804204011745866</v>
      </c>
      <c r="E1168">
        <v>1.7912847075073599</v>
      </c>
      <c r="F1168">
        <v>0.60598624115455202</v>
      </c>
      <c r="G1168">
        <v>0.38533856350416601</v>
      </c>
      <c r="H1168">
        <v>1.02439477412594</v>
      </c>
      <c r="I1168">
        <v>1.7843197017400001</v>
      </c>
    </row>
    <row r="1169" spans="1:9" x14ac:dyDescent="0.25">
      <c r="A1169">
        <v>27.3</v>
      </c>
      <c r="B1169">
        <v>0.442696693249991</v>
      </c>
      <c r="C1169">
        <v>0.24197955340458099</v>
      </c>
      <c r="D1169">
        <v>1.7827232281079803</v>
      </c>
      <c r="E1169">
        <v>1.7912086312969699</v>
      </c>
      <c r="F1169">
        <v>0.60729731674285503</v>
      </c>
      <c r="G1169">
        <v>0.39463700385491302</v>
      </c>
      <c r="H1169">
        <v>1.0241958682968</v>
      </c>
      <c r="I1169">
        <v>1.78409488175135</v>
      </c>
    </row>
    <row r="1170" spans="1:9" x14ac:dyDescent="0.25">
      <c r="A1170">
        <v>27.3</v>
      </c>
      <c r="B1170">
        <v>0.43936146608781901</v>
      </c>
      <c r="C1170">
        <v>0.244784683488877</v>
      </c>
      <c r="D1170">
        <v>1.79026490136058</v>
      </c>
      <c r="E1170">
        <v>1.7910488925647501</v>
      </c>
      <c r="F1170">
        <v>0.61007962542221805</v>
      </c>
      <c r="G1170">
        <v>0.39169999348998902</v>
      </c>
      <c r="H1170">
        <v>1.0244981731018401</v>
      </c>
      <c r="I1170">
        <v>1.78418729745383</v>
      </c>
    </row>
    <row r="1171" spans="1:9" x14ac:dyDescent="0.25">
      <c r="A1171">
        <v>27.3</v>
      </c>
      <c r="B1171">
        <v>0.45895522261981597</v>
      </c>
      <c r="C1171">
        <v>0.247859506103772</v>
      </c>
      <c r="D1171">
        <v>1.7867421311870166</v>
      </c>
      <c r="E1171">
        <v>1.7909706861849199</v>
      </c>
      <c r="F1171">
        <v>0.60772027929351002</v>
      </c>
      <c r="G1171">
        <v>0.392918433909277</v>
      </c>
      <c r="H1171">
        <v>1.02446324298277</v>
      </c>
      <c r="I1171">
        <v>1.78462467444448</v>
      </c>
    </row>
    <row r="1172" spans="1:9" x14ac:dyDescent="0.25">
      <c r="A1172">
        <v>27.3</v>
      </c>
      <c r="B1172">
        <v>0.460231063027777</v>
      </c>
      <c r="C1172">
        <v>0.25007807489356598</v>
      </c>
      <c r="D1172">
        <v>1.7812269003268622</v>
      </c>
      <c r="E1172">
        <v>1.7909371492752399</v>
      </c>
      <c r="F1172">
        <v>0.60976504862321501</v>
      </c>
      <c r="G1172">
        <v>0.390552424277332</v>
      </c>
      <c r="H1172">
        <v>1.02411312702234</v>
      </c>
      <c r="I1172">
        <v>1.7844061787875201</v>
      </c>
    </row>
    <row r="1173" spans="1:9" x14ac:dyDescent="0.25">
      <c r="A1173">
        <v>27.3</v>
      </c>
      <c r="B1173">
        <v>0.46075286797123999</v>
      </c>
      <c r="C1173">
        <v>0.243669756994432</v>
      </c>
      <c r="D1173">
        <v>1.7819054017204199</v>
      </c>
      <c r="E1173">
        <v>1.79097391303279</v>
      </c>
      <c r="F1173">
        <v>0.60882403524604201</v>
      </c>
      <c r="G1173">
        <v>0.38650204595924798</v>
      </c>
      <c r="H1173">
        <v>1.0242988519381999</v>
      </c>
      <c r="I1173">
        <v>1.78461083683718</v>
      </c>
    </row>
    <row r="1174" spans="1:9" x14ac:dyDescent="0.25">
      <c r="A1174">
        <v>27.3</v>
      </c>
      <c r="B1174">
        <v>0.46136996290552101</v>
      </c>
      <c r="C1174">
        <v>0.24267053146081299</v>
      </c>
      <c r="D1174">
        <v>1.7828614203784545</v>
      </c>
      <c r="E1174">
        <v>1.7910563010176099</v>
      </c>
      <c r="F1174">
        <v>0.607183835416643</v>
      </c>
      <c r="G1174">
        <v>0.39579243135891001</v>
      </c>
      <c r="H1174">
        <v>1.0240695655265699</v>
      </c>
      <c r="I1174">
        <v>1.7844922508774099</v>
      </c>
    </row>
    <row r="1175" spans="1:9" x14ac:dyDescent="0.25">
      <c r="A1175">
        <v>27.3</v>
      </c>
      <c r="B1175">
        <v>0.466938745581433</v>
      </c>
      <c r="C1175">
        <v>0.231871384458261</v>
      </c>
      <c r="D1175">
        <v>1.7905628076485696</v>
      </c>
      <c r="E1175">
        <v>1.7911018108427399</v>
      </c>
      <c r="F1175">
        <v>0.61130199936181195</v>
      </c>
      <c r="G1175">
        <v>0.39169999348998902</v>
      </c>
      <c r="H1175">
        <v>1.0241107031207499</v>
      </c>
      <c r="I1175">
        <v>1.78504576147412</v>
      </c>
    </row>
    <row r="1176" spans="1:9" x14ac:dyDescent="0.25">
      <c r="A1176">
        <v>27.3</v>
      </c>
      <c r="B1176">
        <v>0.46212392725701601</v>
      </c>
      <c r="C1176">
        <v>0.22766011341506101</v>
      </c>
      <c r="D1176">
        <v>1.7847632631827672</v>
      </c>
      <c r="E1176">
        <v>1.7910604359677</v>
      </c>
      <c r="F1176">
        <v>0.61188597495999297</v>
      </c>
      <c r="G1176">
        <v>0.39118133233032798</v>
      </c>
      <c r="H1176">
        <v>1.0239266974385099</v>
      </c>
      <c r="I1176">
        <v>1.78528858244806</v>
      </c>
    </row>
    <row r="1177" spans="1:9" x14ac:dyDescent="0.25">
      <c r="A1177">
        <v>27</v>
      </c>
      <c r="B1177">
        <v>0.46046659132144302</v>
      </c>
      <c r="C1177">
        <v>0.23198548441958</v>
      </c>
      <c r="D1177">
        <v>1.7817275641264489</v>
      </c>
      <c r="E1177">
        <v>1.7907906751831499</v>
      </c>
      <c r="F1177">
        <v>0.61046802207500095</v>
      </c>
      <c r="G1177">
        <v>0.38940243333353503</v>
      </c>
      <c r="H1177">
        <v>1.02286511791823</v>
      </c>
      <c r="I1177">
        <v>1.7853642160246599</v>
      </c>
    </row>
    <row r="1178" spans="1:9" x14ac:dyDescent="0.25">
      <c r="A1178">
        <v>27</v>
      </c>
      <c r="B1178">
        <v>0.49031679231589598</v>
      </c>
      <c r="C1178">
        <v>0.232403162291933</v>
      </c>
      <c r="D1178">
        <v>1.7809301267624011</v>
      </c>
      <c r="E1178">
        <v>1.79082533393276</v>
      </c>
      <c r="F1178">
        <v>0.61421368064719095</v>
      </c>
      <c r="G1178">
        <v>0.38708385433937798</v>
      </c>
      <c r="H1178">
        <v>1.0227565143111099</v>
      </c>
      <c r="I1178">
        <v>1.7855546626030001</v>
      </c>
    </row>
    <row r="1179" spans="1:9" x14ac:dyDescent="0.25">
      <c r="A1179">
        <v>27.9</v>
      </c>
      <c r="B1179">
        <v>0.50777295136735501</v>
      </c>
      <c r="C1179">
        <v>0.243064910586551</v>
      </c>
      <c r="D1179">
        <v>1.7807987308330979</v>
      </c>
      <c r="E1179">
        <v>1.7910160612117401</v>
      </c>
      <c r="F1179">
        <v>0.61756865426616803</v>
      </c>
      <c r="G1179">
        <v>0.39751604142657398</v>
      </c>
      <c r="H1179">
        <v>1.02168776891161</v>
      </c>
      <c r="I1179">
        <v>1.78589036181629</v>
      </c>
    </row>
    <row r="1180" spans="1:9" x14ac:dyDescent="0.25">
      <c r="A1180">
        <v>27.9</v>
      </c>
      <c r="B1180">
        <v>0.51409672185165101</v>
      </c>
      <c r="C1180">
        <v>0.24070946349205299</v>
      </c>
      <c r="D1180">
        <v>1.7884162965621055</v>
      </c>
      <c r="E1180">
        <v>1.7912680712823601</v>
      </c>
      <c r="F1180">
        <v>0.61498870535536598</v>
      </c>
      <c r="G1180">
        <v>0.39227904917405498</v>
      </c>
      <c r="H1180">
        <v>1.0226638155254599</v>
      </c>
      <c r="I1180">
        <v>1.7859975735128399</v>
      </c>
    </row>
    <row r="1181" spans="1:9" x14ac:dyDescent="0.25">
      <c r="A1181">
        <v>27.9</v>
      </c>
      <c r="B1181">
        <v>0.51332845247627501</v>
      </c>
      <c r="C1181">
        <v>0.239452121969529</v>
      </c>
      <c r="D1181">
        <v>1.7803286505687799</v>
      </c>
      <c r="E1181">
        <v>1.7914502002899899</v>
      </c>
      <c r="F1181">
        <v>0.61699196786857202</v>
      </c>
      <c r="G1181">
        <v>0.39002590482633098</v>
      </c>
      <c r="H1181">
        <v>1.02245868352979</v>
      </c>
      <c r="I1181">
        <v>1.78529987693042</v>
      </c>
    </row>
    <row r="1182" spans="1:9" x14ac:dyDescent="0.25">
      <c r="A1182">
        <v>27.9</v>
      </c>
      <c r="B1182">
        <v>0.50927180702431396</v>
      </c>
      <c r="C1182">
        <v>0.23535759692856101</v>
      </c>
      <c r="D1182">
        <v>1.7906964690249298</v>
      </c>
      <c r="E1182">
        <v>1.7915728393516499</v>
      </c>
      <c r="F1182">
        <v>0.61772715373310005</v>
      </c>
      <c r="G1182">
        <v>0.39112879609726298</v>
      </c>
      <c r="H1182">
        <v>1.02229949300115</v>
      </c>
      <c r="I1182">
        <v>1.7856124736947501</v>
      </c>
    </row>
    <row r="1183" spans="1:9" x14ac:dyDescent="0.25">
      <c r="A1183">
        <v>27.9</v>
      </c>
      <c r="B1183">
        <v>0.51450245668671102</v>
      </c>
      <c r="C1183">
        <v>0.23230763156110801</v>
      </c>
      <c r="D1183">
        <v>1.7797724833162976</v>
      </c>
      <c r="E1183">
        <v>1.7916196393244299</v>
      </c>
      <c r="F1183">
        <v>0.61383666779049495</v>
      </c>
      <c r="G1183">
        <v>0.385933863395581</v>
      </c>
      <c r="H1183">
        <v>1.02260035202614</v>
      </c>
      <c r="I1183">
        <v>1.78563134850461</v>
      </c>
    </row>
    <row r="1184" spans="1:9" x14ac:dyDescent="0.25">
      <c r="A1184">
        <v>27.9</v>
      </c>
      <c r="B1184">
        <v>0.50848104114972703</v>
      </c>
      <c r="C1184">
        <v>0.23356943792592999</v>
      </c>
      <c r="D1184">
        <v>1.779528947757675</v>
      </c>
      <c r="E1184">
        <v>1.7915397588703501</v>
      </c>
      <c r="F1184">
        <v>0.61574613217487895</v>
      </c>
      <c r="G1184">
        <v>0.39809241324650502</v>
      </c>
      <c r="H1184">
        <v>1.02192795094214</v>
      </c>
      <c r="I1184">
        <v>1.78522789192947</v>
      </c>
    </row>
    <row r="1185" spans="1:9" x14ac:dyDescent="0.25">
      <c r="A1185">
        <v>27.9</v>
      </c>
      <c r="B1185">
        <v>0.512587852875524</v>
      </c>
      <c r="C1185">
        <v>0.23257806843232701</v>
      </c>
      <c r="D1185">
        <v>1.7856207348938244</v>
      </c>
      <c r="E1185">
        <v>1.79127559178846</v>
      </c>
      <c r="F1185">
        <v>0.61677611731726301</v>
      </c>
      <c r="G1185">
        <v>0.391118319415036</v>
      </c>
      <c r="H1185">
        <v>1.02259096665791</v>
      </c>
      <c r="I1185">
        <v>1.7856095289326801</v>
      </c>
    </row>
    <row r="1186" spans="1:9" x14ac:dyDescent="0.25">
      <c r="A1186">
        <v>27.9</v>
      </c>
      <c r="B1186">
        <v>0.50021458451996803</v>
      </c>
      <c r="C1186">
        <v>0.24320087271643301</v>
      </c>
      <c r="D1186">
        <v>1.7833552878368704</v>
      </c>
      <c r="E1186">
        <v>1.79132972792414</v>
      </c>
      <c r="F1186">
        <v>0.61410218576606701</v>
      </c>
      <c r="G1186">
        <v>0.39002590482633098</v>
      </c>
      <c r="H1186">
        <v>1.0209333824328399</v>
      </c>
      <c r="I1186">
        <v>1.78525834300085</v>
      </c>
    </row>
    <row r="1187" spans="1:9" x14ac:dyDescent="0.25">
      <c r="A1187">
        <v>26.9</v>
      </c>
      <c r="B1187">
        <v>0.496239194525396</v>
      </c>
      <c r="C1187">
        <v>0.248461646507074</v>
      </c>
      <c r="D1187">
        <v>1.7848040412297925</v>
      </c>
      <c r="E1187">
        <v>1.79153106192534</v>
      </c>
      <c r="F1187">
        <v>0.61321514005636801</v>
      </c>
      <c r="G1187">
        <v>0.39112879609726298</v>
      </c>
      <c r="H1187">
        <v>1.0220375903744601</v>
      </c>
      <c r="I1187">
        <v>1.7851957416579001</v>
      </c>
    </row>
    <row r="1188" spans="1:9" x14ac:dyDescent="0.25">
      <c r="A1188">
        <v>25.6</v>
      </c>
      <c r="B1188">
        <v>0.49794527713843301</v>
      </c>
      <c r="C1188">
        <v>0.246700496548864</v>
      </c>
      <c r="D1188">
        <v>1.789039294502768</v>
      </c>
      <c r="E1188">
        <v>1.79142929477819</v>
      </c>
      <c r="F1188">
        <v>0.61465417693605295</v>
      </c>
      <c r="G1188">
        <v>0.384778435891584</v>
      </c>
      <c r="H1188">
        <v>1.02294139507096</v>
      </c>
      <c r="I1188">
        <v>1.78506625169362</v>
      </c>
    </row>
    <row r="1189" spans="1:9" x14ac:dyDescent="0.25">
      <c r="A1189">
        <v>25.6</v>
      </c>
      <c r="B1189">
        <v>0.50689696894353697</v>
      </c>
      <c r="C1189">
        <v>0.25477304983126697</v>
      </c>
      <c r="D1189">
        <v>1.7816369462441708</v>
      </c>
      <c r="E1189">
        <v>1.7912173286980899</v>
      </c>
      <c r="F1189">
        <v>0.61582029581772002</v>
      </c>
      <c r="G1189">
        <v>0.39981602331416899</v>
      </c>
      <c r="H1189">
        <v>1.0227007350595501</v>
      </c>
      <c r="I1189">
        <v>1.7855289993211401</v>
      </c>
    </row>
    <row r="1190" spans="1:9" x14ac:dyDescent="0.25">
      <c r="A1190">
        <v>25.6</v>
      </c>
      <c r="B1190">
        <v>0.51064440921199705</v>
      </c>
      <c r="C1190">
        <v>0.25091084039508799</v>
      </c>
      <c r="D1190">
        <v>1.786424968599043</v>
      </c>
      <c r="E1190">
        <v>1.7912165903585899</v>
      </c>
      <c r="F1190">
        <v>0.61587506565192596</v>
      </c>
      <c r="G1190">
        <v>0.389971081167302</v>
      </c>
      <c r="H1190">
        <v>1.0228956764363999</v>
      </c>
      <c r="I1190">
        <v>1.78565441230136</v>
      </c>
    </row>
    <row r="1191" spans="1:9" x14ac:dyDescent="0.25">
      <c r="A1191">
        <v>25.6</v>
      </c>
      <c r="B1191">
        <v>0.502230559645097</v>
      </c>
      <c r="C1191">
        <v>0.24740181641474901</v>
      </c>
      <c r="D1191">
        <v>1.7844744186830057</v>
      </c>
      <c r="E1191">
        <v>1.79114166591744</v>
      </c>
      <c r="F1191">
        <v>0.61546264419540198</v>
      </c>
      <c r="G1191">
        <v>0.388865175067312</v>
      </c>
      <c r="H1191">
        <v>1.0228891500036399</v>
      </c>
      <c r="I1191">
        <v>1.7854496746297299</v>
      </c>
    </row>
    <row r="1192" spans="1:9" x14ac:dyDescent="0.25">
      <c r="A1192">
        <v>25.6</v>
      </c>
      <c r="B1192">
        <v>0.50834829798779502</v>
      </c>
      <c r="C1192">
        <v>0.250535839165268</v>
      </c>
      <c r="D1192">
        <v>1.7870604264985186</v>
      </c>
      <c r="E1192">
        <v>1.7909957017162199</v>
      </c>
      <c r="F1192">
        <v>0.61619916737758296</v>
      </c>
      <c r="G1192">
        <v>0.39402918347154903</v>
      </c>
      <c r="H1192">
        <v>1.0237108364311001</v>
      </c>
      <c r="I1192">
        <v>1.7858217659555</v>
      </c>
    </row>
    <row r="1193" spans="1:9" x14ac:dyDescent="0.25">
      <c r="A1193">
        <v>26.9</v>
      </c>
      <c r="B1193">
        <v>0.50667423568437497</v>
      </c>
      <c r="C1193">
        <v>0.24802536735845701</v>
      </c>
      <c r="D1193">
        <v>1.7906647527661326</v>
      </c>
      <c r="E1193">
        <v>1.7908880002462</v>
      </c>
      <c r="F1193">
        <v>0.61619388877856995</v>
      </c>
      <c r="G1193">
        <v>0.385352055015451</v>
      </c>
      <c r="H1193">
        <v>1.0247777001395699</v>
      </c>
      <c r="I1193">
        <v>1.7855936598883699</v>
      </c>
    </row>
    <row r="1194" spans="1:9" x14ac:dyDescent="0.25">
      <c r="A1194">
        <v>29</v>
      </c>
      <c r="B1194">
        <v>0.507435124676623</v>
      </c>
      <c r="C1194">
        <v>0.24913951257914199</v>
      </c>
      <c r="D1194">
        <v>1.7902637686370517</v>
      </c>
      <c r="E1194">
        <v>1.7909584378766801</v>
      </c>
      <c r="F1194">
        <v>0.61755825619178195</v>
      </c>
      <c r="G1194">
        <v>0.40448647443101199</v>
      </c>
      <c r="H1194">
        <v>1.0251707498446601</v>
      </c>
      <c r="I1194">
        <v>1.7859790981549499</v>
      </c>
    </row>
    <row r="1195" spans="1:9" x14ac:dyDescent="0.25">
      <c r="A1195">
        <v>29</v>
      </c>
      <c r="B1195">
        <v>0.49467092340843399</v>
      </c>
      <c r="C1195">
        <v>0.24725568856972399</v>
      </c>
      <c r="D1195">
        <v>1.7902932194487919</v>
      </c>
      <c r="E1195">
        <v>1.7909407510573601</v>
      </c>
      <c r="F1195">
        <v>0.61431951649954297</v>
      </c>
      <c r="G1195">
        <v>0.39228180187011802</v>
      </c>
      <c r="H1195">
        <v>1.02410301784458</v>
      </c>
      <c r="I1195">
        <v>1.7860924278680099</v>
      </c>
    </row>
    <row r="1196" spans="1:9" x14ac:dyDescent="0.25">
      <c r="A1196">
        <v>29</v>
      </c>
      <c r="B1196">
        <v>0.49545443954827501</v>
      </c>
      <c r="C1196">
        <v>0.24872868037267701</v>
      </c>
      <c r="D1196">
        <v>1.7850532404060575</v>
      </c>
      <c r="E1196">
        <v>1.79098476105594</v>
      </c>
      <c r="F1196">
        <v>0.61472540095797701</v>
      </c>
      <c r="G1196">
        <v>0.38771518412351502</v>
      </c>
      <c r="H1196">
        <v>1.0245943263473301</v>
      </c>
      <c r="I1196">
        <v>1.7860913457540699</v>
      </c>
    </row>
    <row r="1197" spans="1:9" x14ac:dyDescent="0.25">
      <c r="A1197">
        <v>29</v>
      </c>
      <c r="B1197">
        <v>0.50066977207900398</v>
      </c>
      <c r="C1197">
        <v>0.25409657287318999</v>
      </c>
      <c r="D1197">
        <v>1.7829950817548148</v>
      </c>
      <c r="E1197">
        <v>1.791095579377</v>
      </c>
      <c r="F1197">
        <v>0.61645948008503404</v>
      </c>
      <c r="G1197">
        <v>0.392297384147622</v>
      </c>
      <c r="H1197">
        <v>1.024481950607</v>
      </c>
      <c r="I1197">
        <v>1.7863227465882501</v>
      </c>
    </row>
    <row r="1198" spans="1:9" x14ac:dyDescent="0.25">
      <c r="A1198">
        <v>27.2</v>
      </c>
      <c r="B1198">
        <v>0.49754714148450402</v>
      </c>
      <c r="C1198">
        <v>0.25280552606960199</v>
      </c>
      <c r="D1198">
        <v>1.7813469690208807</v>
      </c>
      <c r="E1198">
        <v>1.7910245913781999</v>
      </c>
      <c r="F1198">
        <v>0.61636345191916497</v>
      </c>
      <c r="G1198">
        <v>0.38593111069951702</v>
      </c>
      <c r="H1198">
        <v>1.02259704884897</v>
      </c>
      <c r="I1198">
        <v>1.786394327977</v>
      </c>
    </row>
    <row r="1199" spans="1:9" x14ac:dyDescent="0.25">
      <c r="A1199">
        <v>27.2</v>
      </c>
      <c r="B1199">
        <v>0.48305788729087701</v>
      </c>
      <c r="C1199">
        <v>0.252379588786736</v>
      </c>
      <c r="D1199">
        <v>1.7907247871131418</v>
      </c>
      <c r="E1199">
        <v>1.79117232010697</v>
      </c>
      <c r="F1199">
        <v>0.61495275640042502</v>
      </c>
      <c r="G1199">
        <v>0.40099936036268902</v>
      </c>
      <c r="H1199">
        <v>1.02194823990737</v>
      </c>
      <c r="I1199">
        <v>1.78684939338944</v>
      </c>
    </row>
    <row r="1200" spans="1:9" x14ac:dyDescent="0.25">
      <c r="A1200">
        <v>27.2</v>
      </c>
      <c r="B1200">
        <v>0.48725522098801499</v>
      </c>
      <c r="C1200">
        <v>0.25874959189832197</v>
      </c>
      <c r="D1200">
        <v>1.7867104149282194</v>
      </c>
      <c r="E1200">
        <v>1.7909195217160701</v>
      </c>
      <c r="F1200">
        <v>0.61505833235448204</v>
      </c>
      <c r="G1200">
        <v>0.39113181092632099</v>
      </c>
      <c r="H1200">
        <v>1.0233454318967601</v>
      </c>
      <c r="I1200">
        <v>1.78718938629129</v>
      </c>
    </row>
    <row r="1201" spans="1:9" x14ac:dyDescent="0.25">
      <c r="A1201">
        <v>27.2</v>
      </c>
      <c r="B1201">
        <v>0.49060744391810102</v>
      </c>
      <c r="C1201">
        <v>0.259042311750317</v>
      </c>
      <c r="D1201">
        <v>1.7850226568707885</v>
      </c>
      <c r="E1201">
        <v>1.7910357222576001</v>
      </c>
      <c r="F1201">
        <v>0.61615608183703796</v>
      </c>
      <c r="G1201">
        <v>0.38714156499964802</v>
      </c>
      <c r="H1201">
        <v>1.0233871056083299</v>
      </c>
      <c r="I1201">
        <v>1.7870838448958</v>
      </c>
    </row>
    <row r="1202" spans="1:9" x14ac:dyDescent="0.25">
      <c r="A1202">
        <v>27.2</v>
      </c>
      <c r="B1202">
        <v>0.49627558338574401</v>
      </c>
      <c r="C1202">
        <v>0.257439702620127</v>
      </c>
      <c r="D1202">
        <v>1.7866911586282352</v>
      </c>
      <c r="E1202">
        <v>1.7911522409607501</v>
      </c>
      <c r="F1202">
        <v>0.61551581479158401</v>
      </c>
      <c r="G1202">
        <v>0.38939968063747099</v>
      </c>
      <c r="H1202">
        <v>1.02364578617927</v>
      </c>
      <c r="I1202">
        <v>1.78710491371546</v>
      </c>
    </row>
    <row r="1203" spans="1:9" x14ac:dyDescent="0.25">
      <c r="A1203">
        <v>27.3</v>
      </c>
      <c r="B1203">
        <v>0.49182465755210603</v>
      </c>
      <c r="C1203">
        <v>0.26109363963141602</v>
      </c>
      <c r="D1203">
        <v>1.781720767785278</v>
      </c>
      <c r="E1203">
        <v>1.7910998334383501</v>
      </c>
      <c r="F1203">
        <v>0.614216548287014</v>
      </c>
      <c r="G1203">
        <v>0.38477568319552002</v>
      </c>
      <c r="H1203">
        <v>1.0234109594657601</v>
      </c>
      <c r="I1203">
        <v>1.7872981453775401</v>
      </c>
    </row>
    <row r="1204" spans="1:9" x14ac:dyDescent="0.25">
      <c r="A1204">
        <v>27.5</v>
      </c>
      <c r="B1204">
        <v>0.49505290096437499</v>
      </c>
      <c r="C1204">
        <v>0.25867142203501398</v>
      </c>
      <c r="D1204">
        <v>1.7901606907959602</v>
      </c>
      <c r="E1204">
        <v>1.79103579807866</v>
      </c>
      <c r="F1204">
        <v>0.616373760975236</v>
      </c>
      <c r="G1204">
        <v>0.40331283376156901</v>
      </c>
      <c r="H1204">
        <v>1.02360075264712</v>
      </c>
      <c r="I1204">
        <v>1.7871664382242101</v>
      </c>
    </row>
    <row r="1205" spans="1:9" x14ac:dyDescent="0.25">
      <c r="A1205">
        <v>27.7</v>
      </c>
      <c r="B1205">
        <v>0.50467912338270204</v>
      </c>
      <c r="C1205">
        <v>0.26253481942608797</v>
      </c>
      <c r="D1205">
        <v>1.7811963167915932</v>
      </c>
      <c r="E1205">
        <v>1.7908772358042999</v>
      </c>
      <c r="F1205">
        <v>0.61668681051502805</v>
      </c>
      <c r="G1205">
        <v>0.39286615980920597</v>
      </c>
      <c r="H1205">
        <v>1.0243663183607601</v>
      </c>
      <c r="I1205">
        <v>1.7873009730928799</v>
      </c>
    </row>
    <row r="1206" spans="1:9" x14ac:dyDescent="0.25">
      <c r="A1206">
        <v>29.5</v>
      </c>
      <c r="B1206">
        <v>0.49885714046009</v>
      </c>
      <c r="C1206">
        <v>0.26213816757835401</v>
      </c>
      <c r="D1206">
        <v>1.7814885594619403</v>
      </c>
      <c r="E1206">
        <v>1.7907156567331901</v>
      </c>
      <c r="F1206">
        <v>0.61874654063471002</v>
      </c>
      <c r="G1206">
        <v>0.384820233309427</v>
      </c>
      <c r="H1206">
        <v>1.0233282867875599</v>
      </c>
      <c r="I1206">
        <v>1.7867442911726401</v>
      </c>
    </row>
    <row r="1207" spans="1:9" x14ac:dyDescent="0.25">
      <c r="A1207">
        <v>29.4</v>
      </c>
      <c r="B1207">
        <v>0.49988685610587003</v>
      </c>
      <c r="C1207">
        <v>0.26274871557732798</v>
      </c>
      <c r="D1207">
        <v>1.783897862407011</v>
      </c>
      <c r="E1207">
        <v>1.79046300035882</v>
      </c>
      <c r="F1207">
        <v>0.61716104139095096</v>
      </c>
      <c r="G1207">
        <v>0.389410291624875</v>
      </c>
      <c r="H1207">
        <v>1.0233939801565199</v>
      </c>
      <c r="I1207">
        <v>1.7869709818867301</v>
      </c>
    </row>
    <row r="1208" spans="1:9" x14ac:dyDescent="0.25">
      <c r="A1208">
        <v>29.6</v>
      </c>
      <c r="B1208">
        <v>0.50200707340136996</v>
      </c>
      <c r="C1208">
        <v>0.26742130010377801</v>
      </c>
      <c r="D1208">
        <v>1.7855946822526694</v>
      </c>
      <c r="E1208">
        <v>1.7906710581965399</v>
      </c>
      <c r="F1208">
        <v>0.61570608306185803</v>
      </c>
      <c r="G1208">
        <v>0.38999196569982802</v>
      </c>
      <c r="H1208">
        <v>1.0228055392498001</v>
      </c>
      <c r="I1208">
        <v>1.7867115594695999</v>
      </c>
    </row>
    <row r="1209" spans="1:9" x14ac:dyDescent="0.25">
      <c r="A1209">
        <v>29.7</v>
      </c>
      <c r="B1209">
        <v>0.49760595013053999</v>
      </c>
      <c r="C1209">
        <v>0.26454142078326398</v>
      </c>
      <c r="D1209">
        <v>1.7865699572106881</v>
      </c>
      <c r="E1209">
        <v>1.79061192726511</v>
      </c>
      <c r="F1209">
        <v>0.61820000684755305</v>
      </c>
      <c r="G1209">
        <v>0.39924948217849199</v>
      </c>
      <c r="H1209">
        <v>1.02316852247696</v>
      </c>
      <c r="I1209">
        <v>1.78680349287542</v>
      </c>
    </row>
    <row r="1210" spans="1:9" x14ac:dyDescent="0.25">
      <c r="A1210">
        <v>29.4</v>
      </c>
      <c r="B1210">
        <v>0.492405781461554</v>
      </c>
      <c r="C1210">
        <v>0.26633754794141701</v>
      </c>
      <c r="D1210">
        <v>1.7847995103356786</v>
      </c>
      <c r="E1210">
        <v>1.79038888812063</v>
      </c>
      <c r="F1210">
        <v>0.61553869852338094</v>
      </c>
      <c r="G1210">
        <v>0.391716168865409</v>
      </c>
      <c r="H1210">
        <v>1.02339684397515</v>
      </c>
      <c r="I1210">
        <v>1.7866504737929101</v>
      </c>
    </row>
    <row r="1211" spans="1:9" x14ac:dyDescent="0.25">
      <c r="A1211">
        <v>27.3</v>
      </c>
      <c r="B1211">
        <v>0.48102737713376398</v>
      </c>
      <c r="C1211">
        <v>0.26717653772967698</v>
      </c>
      <c r="D1211">
        <v>1.7857566617172416</v>
      </c>
      <c r="E1211">
        <v>1.79030361423637</v>
      </c>
      <c r="F1211">
        <v>0.61027533307390303</v>
      </c>
      <c r="G1211">
        <v>0.38596747155716099</v>
      </c>
      <c r="H1211">
        <v>1.02459401486041</v>
      </c>
      <c r="I1211">
        <v>1.78670730799079</v>
      </c>
    </row>
    <row r="1212" spans="1:9" x14ac:dyDescent="0.25">
      <c r="A1212">
        <v>27.3</v>
      </c>
      <c r="B1212">
        <v>0.47470661908571399</v>
      </c>
      <c r="C1212">
        <v>0.27164971677028599</v>
      </c>
      <c r="D1212">
        <v>1.7811306188269416</v>
      </c>
      <c r="E1212">
        <v>1.7906752930460801</v>
      </c>
      <c r="F1212">
        <v>0.61165040927914305</v>
      </c>
      <c r="G1212">
        <v>0.39348113565939702</v>
      </c>
      <c r="H1212">
        <v>1.0254560971600399</v>
      </c>
      <c r="I1212">
        <v>1.78676801635106</v>
      </c>
    </row>
    <row r="1213" spans="1:9" x14ac:dyDescent="0.25">
      <c r="A1213">
        <v>27.3</v>
      </c>
      <c r="B1213">
        <v>0.47767875266104398</v>
      </c>
      <c r="C1213">
        <v>0.27341952399268299</v>
      </c>
      <c r="D1213">
        <v>1.7795844512105705</v>
      </c>
      <c r="E1213">
        <v>1.7907431309402599</v>
      </c>
      <c r="F1213">
        <v>0.61235805543409105</v>
      </c>
      <c r="G1213">
        <v>0.390568337519759</v>
      </c>
      <c r="H1213">
        <v>1.02459980087374</v>
      </c>
      <c r="I1213">
        <v>1.7869908295302399</v>
      </c>
    </row>
    <row r="1214" spans="1:9" x14ac:dyDescent="0.25">
      <c r="A1214">
        <v>27.3</v>
      </c>
      <c r="B1214">
        <v>0.48111163541780599</v>
      </c>
      <c r="C1214">
        <v>0.27457553123925299</v>
      </c>
      <c r="D1214">
        <v>1.7857804489113396</v>
      </c>
      <c r="E1214">
        <v>1.79110642216848</v>
      </c>
      <c r="F1214">
        <v>0.61115893856839298</v>
      </c>
      <c r="G1214">
        <v>0.39751499899042902</v>
      </c>
      <c r="H1214">
        <v>1.02470490403197</v>
      </c>
      <c r="I1214">
        <v>1.78716775675888</v>
      </c>
    </row>
    <row r="1215" spans="1:9" x14ac:dyDescent="0.25">
      <c r="A1215">
        <v>27.3</v>
      </c>
      <c r="B1215">
        <v>0.47764729107744602</v>
      </c>
      <c r="C1215">
        <v>0.27489035072111601</v>
      </c>
      <c r="D1215">
        <v>1.7844268442948097</v>
      </c>
      <c r="E1215">
        <v>1.7910118119741301</v>
      </c>
      <c r="F1215">
        <v>0.61414106425044701</v>
      </c>
      <c r="G1215">
        <v>0.390560741361412</v>
      </c>
      <c r="H1215">
        <v>1.02364508647272</v>
      </c>
      <c r="I1215">
        <v>1.78732257723925</v>
      </c>
    </row>
    <row r="1216" spans="1:9" x14ac:dyDescent="0.25">
      <c r="A1216">
        <v>27.5</v>
      </c>
      <c r="B1216">
        <v>0.474453801023629</v>
      </c>
      <c r="C1216">
        <v>0.27955855988188699</v>
      </c>
      <c r="D1216">
        <v>1.7799831698925943</v>
      </c>
      <c r="E1216">
        <v>1.79055820446964</v>
      </c>
      <c r="F1216">
        <v>0.614162625411384</v>
      </c>
      <c r="G1216">
        <v>0.38363578499283502</v>
      </c>
      <c r="H1216">
        <v>1.02271513778743</v>
      </c>
      <c r="I1216">
        <v>1.7872938836737</v>
      </c>
    </row>
    <row r="1217" spans="1:9" x14ac:dyDescent="0.25">
      <c r="A1217">
        <v>27.6</v>
      </c>
      <c r="B1217">
        <v>0.47439897700783601</v>
      </c>
      <c r="C1217">
        <v>0.28844536046993602</v>
      </c>
      <c r="D1217">
        <v>1.7800443369631322</v>
      </c>
      <c r="E1217">
        <v>1.79058211782708</v>
      </c>
      <c r="F1217">
        <v>0.61204899183843797</v>
      </c>
      <c r="G1217">
        <v>0.39405475478326402</v>
      </c>
      <c r="H1217">
        <v>1.02309786489747</v>
      </c>
      <c r="I1217">
        <v>1.78723210255381</v>
      </c>
    </row>
    <row r="1218" spans="1:9" x14ac:dyDescent="0.25">
      <c r="A1218">
        <v>26.8</v>
      </c>
      <c r="B1218">
        <v>0.485149387025058</v>
      </c>
      <c r="C1218">
        <v>0.281230696319546</v>
      </c>
      <c r="D1218">
        <v>1.7890596835262806</v>
      </c>
      <c r="E1218">
        <v>1.7905852744586901</v>
      </c>
      <c r="F1218">
        <v>0.61336667968463299</v>
      </c>
      <c r="G1218">
        <v>0.391723765023755</v>
      </c>
      <c r="H1218">
        <v>1.0216500819766201</v>
      </c>
      <c r="I1218">
        <v>1.7873309829419901</v>
      </c>
    </row>
    <row r="1219" spans="1:9" x14ac:dyDescent="0.25">
      <c r="A1219">
        <v>27</v>
      </c>
      <c r="B1219">
        <v>0.48647665795913098</v>
      </c>
      <c r="C1219">
        <v>0.28366373481965801</v>
      </c>
      <c r="D1219">
        <v>1.7822225643083933</v>
      </c>
      <c r="E1219">
        <v>1.7907916254891101</v>
      </c>
      <c r="F1219">
        <v>0.61925370449093997</v>
      </c>
      <c r="G1219">
        <v>0.39577789741148001</v>
      </c>
      <c r="H1219">
        <v>1.0206435962775999</v>
      </c>
      <c r="I1219">
        <v>1.7877170532744999</v>
      </c>
    </row>
    <row r="1220" spans="1:9" x14ac:dyDescent="0.25">
      <c r="A1220">
        <v>26.9</v>
      </c>
      <c r="B1220">
        <v>0.491905129442962</v>
      </c>
      <c r="C1220">
        <v>0.28667806429549297</v>
      </c>
      <c r="D1220">
        <v>1.7850169932531461</v>
      </c>
      <c r="E1220">
        <v>1.7910507749903299</v>
      </c>
      <c r="F1220">
        <v>0.61880233541016505</v>
      </c>
      <c r="G1220">
        <v>0.38882095591832799</v>
      </c>
      <c r="H1220">
        <v>1.0208210247588501</v>
      </c>
      <c r="I1220">
        <v>1.7879108594317401</v>
      </c>
    </row>
    <row r="1221" spans="1:9" x14ac:dyDescent="0.25">
      <c r="A1221">
        <v>26</v>
      </c>
      <c r="B1221">
        <v>0.49312881924991497</v>
      </c>
      <c r="C1221">
        <v>0.28710390877739</v>
      </c>
      <c r="D1221">
        <v>1.7820662484614636</v>
      </c>
      <c r="E1221">
        <v>1.7910037490836901</v>
      </c>
      <c r="F1221">
        <v>0.61889439891686904</v>
      </c>
      <c r="G1221">
        <v>0.38653348850298602</v>
      </c>
      <c r="H1221">
        <v>1.00689737439038</v>
      </c>
      <c r="I1221">
        <v>1.7875316272017601</v>
      </c>
    </row>
    <row r="1222" spans="1:9" x14ac:dyDescent="0.25">
      <c r="A1222">
        <v>25.9</v>
      </c>
      <c r="B1222">
        <v>0.49129112403747</v>
      </c>
      <c r="C1222">
        <v>0.29301257101150102</v>
      </c>
      <c r="D1222">
        <v>1.7902003361194569</v>
      </c>
      <c r="E1222">
        <v>1.79078656600907</v>
      </c>
      <c r="F1222">
        <v>0.62404992585321795</v>
      </c>
      <c r="G1222">
        <v>0.39579703078941902</v>
      </c>
      <c r="H1222">
        <v>1.0064497502463901</v>
      </c>
      <c r="I1222">
        <v>1.78763476671979</v>
      </c>
    </row>
    <row r="1223" spans="1:9" x14ac:dyDescent="0.25">
      <c r="A1223">
        <v>25.4</v>
      </c>
      <c r="B1223">
        <v>0.49192707976337602</v>
      </c>
      <c r="C1223">
        <v>0.30010619129357802</v>
      </c>
      <c r="D1223">
        <v>1.78692563239863</v>
      </c>
      <c r="E1223">
        <v>1.7904695688671799</v>
      </c>
      <c r="F1223">
        <v>0.61944755410730301</v>
      </c>
      <c r="G1223">
        <v>0.39114209094880198</v>
      </c>
      <c r="H1223">
        <v>1.00711904490445</v>
      </c>
      <c r="I1223">
        <v>1.78736289972739</v>
      </c>
    </row>
    <row r="1224" spans="1:9" x14ac:dyDescent="0.25">
      <c r="A1224">
        <v>25</v>
      </c>
      <c r="B1224">
        <v>0.479431120856392</v>
      </c>
      <c r="C1224">
        <v>0.30399656183642898</v>
      </c>
      <c r="D1224">
        <v>1.7877162734215069</v>
      </c>
      <c r="E1224">
        <v>1.7906305199154799</v>
      </c>
      <c r="F1224">
        <v>0.61657558610088503</v>
      </c>
      <c r="G1224">
        <v>0.39928042457715801</v>
      </c>
      <c r="H1224">
        <v>1.0052103697988</v>
      </c>
      <c r="I1224">
        <v>1.7873447075606701</v>
      </c>
    </row>
    <row r="1225" spans="1:9" x14ac:dyDescent="0.25">
      <c r="A1225">
        <v>25</v>
      </c>
      <c r="B1225">
        <v>0.47258983350804001</v>
      </c>
      <c r="C1225">
        <v>0.290636083326759</v>
      </c>
      <c r="D1225">
        <v>1.7904676588721775</v>
      </c>
      <c r="E1225">
        <v>1.79061585100957</v>
      </c>
      <c r="F1225">
        <v>0.62053866420369796</v>
      </c>
      <c r="G1225">
        <v>0.39231068837753702</v>
      </c>
      <c r="H1225">
        <v>1.0047877787342101</v>
      </c>
      <c r="I1225">
        <v>1.78729720051896</v>
      </c>
    </row>
    <row r="1226" spans="1:9" x14ac:dyDescent="0.25">
      <c r="A1226">
        <v>25.6</v>
      </c>
      <c r="B1226">
        <v>0.47951716498205699</v>
      </c>
      <c r="C1226">
        <v>0.28845321868607099</v>
      </c>
      <c r="D1226">
        <v>1.786949419592728</v>
      </c>
      <c r="E1226">
        <v>1.79043136757898</v>
      </c>
      <c r="F1226">
        <v>0.62093103792280202</v>
      </c>
      <c r="G1226">
        <v>0.38477817375859003</v>
      </c>
      <c r="H1226">
        <v>1.0048221170112199</v>
      </c>
      <c r="I1226">
        <v>1.78697827476195</v>
      </c>
    </row>
    <row r="1227" spans="1:9" x14ac:dyDescent="0.25">
      <c r="A1227">
        <v>26.3</v>
      </c>
      <c r="B1227">
        <v>0.478376846041698</v>
      </c>
      <c r="C1227">
        <v>0.28377899297898201</v>
      </c>
      <c r="D1227">
        <v>1.7880787449506195</v>
      </c>
      <c r="E1227">
        <v>1.79046139470035</v>
      </c>
      <c r="F1227">
        <v>0.61828081414270497</v>
      </c>
      <c r="G1227">
        <v>0.39753413236836799</v>
      </c>
      <c r="H1227">
        <v>1.0051902211328601</v>
      </c>
      <c r="I1227">
        <v>1.7868905324580999</v>
      </c>
    </row>
    <row r="1228" spans="1:9" x14ac:dyDescent="0.25">
      <c r="A1228">
        <v>26.7</v>
      </c>
      <c r="B1228">
        <v>0.474656703313311</v>
      </c>
      <c r="C1228">
        <v>0.28214040301701399</v>
      </c>
      <c r="D1228">
        <v>1.7879280927213321</v>
      </c>
      <c r="E1228">
        <v>1.79010126655945</v>
      </c>
      <c r="F1228">
        <v>0.62275691241224096</v>
      </c>
      <c r="G1228">
        <v>0.39286570101646701</v>
      </c>
      <c r="H1228">
        <v>1.0052559674402599</v>
      </c>
      <c r="I1228">
        <v>1.78671221383691</v>
      </c>
    </row>
    <row r="1229" spans="1:9" x14ac:dyDescent="0.25">
      <c r="A1229">
        <v>26.6</v>
      </c>
      <c r="B1229">
        <v>0.469419938600107</v>
      </c>
      <c r="C1229">
        <v>0.276439349958364</v>
      </c>
      <c r="D1229">
        <v>1.7862131492992179</v>
      </c>
      <c r="E1229">
        <v>1.7901784393008</v>
      </c>
      <c r="F1229">
        <v>0.61900294372838305</v>
      </c>
      <c r="G1229">
        <v>0.39928317727322099</v>
      </c>
      <c r="H1229">
        <v>1.00448431095765</v>
      </c>
      <c r="I1229">
        <v>1.78633314161235</v>
      </c>
    </row>
    <row r="1230" spans="1:9" x14ac:dyDescent="0.25">
      <c r="A1230">
        <v>26.2</v>
      </c>
      <c r="B1230">
        <v>0.47105571686655301</v>
      </c>
      <c r="C1230">
        <v>0.27910819285989902</v>
      </c>
      <c r="D1230">
        <v>1.7794927006047638</v>
      </c>
      <c r="E1230">
        <v>1.79035391790595</v>
      </c>
      <c r="F1230">
        <v>0.61424455545234002</v>
      </c>
      <c r="G1230">
        <v>0.392305251817338</v>
      </c>
      <c r="H1230">
        <v>1.0061818668621201</v>
      </c>
      <c r="I1230">
        <v>1.7860526634229501</v>
      </c>
    </row>
    <row r="1231" spans="1:9" x14ac:dyDescent="0.25">
      <c r="A1231">
        <v>25.7</v>
      </c>
      <c r="B1231">
        <v>0.46832427457805798</v>
      </c>
      <c r="C1231">
        <v>0.28058308455633801</v>
      </c>
      <c r="D1231">
        <v>1.7900406221019416</v>
      </c>
      <c r="E1231">
        <v>1.7903557316515499</v>
      </c>
      <c r="F1231">
        <v>0.61927437017634002</v>
      </c>
      <c r="G1231">
        <v>0.38420455463472297</v>
      </c>
      <c r="H1231">
        <v>1.00582162225195</v>
      </c>
      <c r="I1231">
        <v>1.7858769380770201</v>
      </c>
    </row>
    <row r="1232" spans="1:9" x14ac:dyDescent="0.25">
      <c r="A1232">
        <v>25.4</v>
      </c>
      <c r="B1232">
        <v>0.47177069619010398</v>
      </c>
      <c r="C1232">
        <v>0.27947583126783498</v>
      </c>
      <c r="D1232">
        <v>1.7888297406499998</v>
      </c>
      <c r="E1232">
        <v>1.7903441072941799</v>
      </c>
      <c r="F1232">
        <v>0.61805184334921304</v>
      </c>
      <c r="G1232">
        <v>0.399842234680298</v>
      </c>
      <c r="H1232">
        <v>1.0057433170349901</v>
      </c>
      <c r="I1232">
        <v>1.7855677034772499</v>
      </c>
    </row>
    <row r="1233" spans="1:9" x14ac:dyDescent="0.25">
      <c r="A1233">
        <v>25.2</v>
      </c>
      <c r="B1233">
        <v>0.47677984361182901</v>
      </c>
      <c r="C1233">
        <v>0.27180128657396602</v>
      </c>
      <c r="D1233">
        <v>1.7896985395963416</v>
      </c>
      <c r="E1233">
        <v>1.7903792738600599</v>
      </c>
      <c r="F1233">
        <v>0.61614933656038795</v>
      </c>
      <c r="G1233">
        <v>0.39171027351247001</v>
      </c>
      <c r="H1233">
        <v>1.0051519047831601</v>
      </c>
      <c r="I1233">
        <v>1.7855903966651601</v>
      </c>
    </row>
    <row r="1234" spans="1:9" x14ac:dyDescent="0.25">
      <c r="A1234">
        <v>25.2</v>
      </c>
      <c r="B1234">
        <v>0.475325574370564</v>
      </c>
      <c r="C1234">
        <v>0.27006234453307398</v>
      </c>
      <c r="D1234">
        <v>1.7808077926213257</v>
      </c>
      <c r="E1234">
        <v>1.7906957224558799</v>
      </c>
      <c r="F1234">
        <v>0.617920896887733</v>
      </c>
      <c r="G1234">
        <v>0.39928317727322099</v>
      </c>
      <c r="H1234">
        <v>1.0053458962927999</v>
      </c>
      <c r="I1234">
        <v>1.78565616379067</v>
      </c>
    </row>
    <row r="1235" spans="1:9" x14ac:dyDescent="0.25">
      <c r="A1235">
        <v>25.2</v>
      </c>
      <c r="B1235">
        <v>0.47744332364244402</v>
      </c>
      <c r="C1235">
        <v>0.26572756748689802</v>
      </c>
      <c r="D1235">
        <v>1.7831706539017287</v>
      </c>
      <c r="E1235">
        <v>1.7902149855503999</v>
      </c>
      <c r="F1235">
        <v>0.61842683547449195</v>
      </c>
      <c r="G1235">
        <v>0.39231330676842402</v>
      </c>
      <c r="H1235">
        <v>1.0052363131236199</v>
      </c>
      <c r="I1235">
        <v>1.78540398723035</v>
      </c>
    </row>
    <row r="1236" spans="1:9" x14ac:dyDescent="0.25">
      <c r="A1236">
        <v>25.3</v>
      </c>
      <c r="B1236">
        <v>0.479120682766771</v>
      </c>
      <c r="C1236">
        <v>0.26372197626453697</v>
      </c>
      <c r="D1236">
        <v>1.780146282080695</v>
      </c>
      <c r="E1236">
        <v>1.7898990073508101</v>
      </c>
      <c r="F1236">
        <v>0.61804381561148003</v>
      </c>
      <c r="G1236">
        <v>0.38650453652231798</v>
      </c>
      <c r="H1236">
        <v>1.00516118041087</v>
      </c>
      <c r="I1236">
        <v>1.7853563236639201</v>
      </c>
    </row>
    <row r="1237" spans="1:9" x14ac:dyDescent="0.25">
      <c r="A1237">
        <v>25.5</v>
      </c>
      <c r="B1237">
        <v>0.47999763258699801</v>
      </c>
      <c r="C1237">
        <v>0.25659704247856702</v>
      </c>
      <c r="D1237">
        <v>1.7876720972038962</v>
      </c>
      <c r="E1237">
        <v>1.7903605990345901</v>
      </c>
      <c r="F1237">
        <v>0.61955204222654903</v>
      </c>
      <c r="G1237">
        <v>0.40216356637051798</v>
      </c>
      <c r="H1237">
        <v>1.00478530089678</v>
      </c>
      <c r="I1237">
        <v>1.78579430105774</v>
      </c>
    </row>
    <row r="1238" spans="1:9" x14ac:dyDescent="0.25">
      <c r="A1238">
        <v>25.4</v>
      </c>
      <c r="B1238">
        <v>0.48693366089733398</v>
      </c>
      <c r="C1238">
        <v>0.263446638038286</v>
      </c>
      <c r="D1238">
        <v>1.7891548323026727</v>
      </c>
      <c r="E1238">
        <v>1.7905660624730899</v>
      </c>
      <c r="F1238">
        <v>0.61983089769247601</v>
      </c>
      <c r="G1238">
        <v>0.39286026445626798</v>
      </c>
      <c r="H1238">
        <v>1.0050884155242901</v>
      </c>
      <c r="I1238">
        <v>1.78555228615799</v>
      </c>
    </row>
    <row r="1239" spans="1:9" x14ac:dyDescent="0.25">
      <c r="A1239">
        <v>25.3</v>
      </c>
      <c r="B1239">
        <v>0.48054821925808799</v>
      </c>
      <c r="C1239">
        <v>0.26590766057481202</v>
      </c>
      <c r="D1239">
        <v>1.7855505060350589</v>
      </c>
      <c r="E1239">
        <v>1.7906171704490601</v>
      </c>
      <c r="F1239">
        <v>0.61632064126821495</v>
      </c>
      <c r="G1239">
        <v>0.39813043363335998</v>
      </c>
      <c r="H1239">
        <v>1.0048989757319899</v>
      </c>
      <c r="I1239">
        <v>1.7856330899114401</v>
      </c>
    </row>
    <row r="1240" spans="1:9" x14ac:dyDescent="0.25">
      <c r="A1240">
        <v>25.4</v>
      </c>
      <c r="B1240">
        <v>0.47507269503236699</v>
      </c>
      <c r="C1240">
        <v>0.262363347948675</v>
      </c>
      <c r="D1240">
        <v>1.7835671071366956</v>
      </c>
      <c r="E1240">
        <v>1.7908110849485199</v>
      </c>
      <c r="F1240">
        <v>0.61738021527520803</v>
      </c>
      <c r="G1240">
        <v>0.39462402747124098</v>
      </c>
      <c r="H1240">
        <v>1.0047851263154599</v>
      </c>
      <c r="I1240">
        <v>1.7862011878441399</v>
      </c>
    </row>
    <row r="1241" spans="1:9" x14ac:dyDescent="0.25">
      <c r="A1241">
        <v>25.2</v>
      </c>
      <c r="B1241">
        <v>0.47638652136282</v>
      </c>
      <c r="C1241">
        <v>0.25998249726669898</v>
      </c>
      <c r="D1241">
        <v>1.7809799665976542</v>
      </c>
      <c r="E1241">
        <v>1.7898910926837901</v>
      </c>
      <c r="F1241">
        <v>0.61805979408748501</v>
      </c>
      <c r="G1241">
        <v>0.386509973082517</v>
      </c>
      <c r="H1241">
        <v>1.0050250093464099</v>
      </c>
      <c r="I1241">
        <v>1.78629463240796</v>
      </c>
    </row>
    <row r="1242" spans="1:9" x14ac:dyDescent="0.25">
      <c r="A1242">
        <v>24.9</v>
      </c>
      <c r="B1242">
        <v>0.485931083738109</v>
      </c>
      <c r="C1242">
        <v>0.24878023340686001</v>
      </c>
      <c r="D1242">
        <v>1.7803048633746819</v>
      </c>
      <c r="E1242">
        <v>1.7901134153809799</v>
      </c>
      <c r="F1242">
        <v>0.62038502083398495</v>
      </c>
      <c r="G1242">
        <v>0.40158175799038898</v>
      </c>
      <c r="H1242">
        <v>1.00558914957224</v>
      </c>
      <c r="I1242">
        <v>1.78676006367985</v>
      </c>
    </row>
    <row r="1243" spans="1:9" x14ac:dyDescent="0.25">
      <c r="A1243">
        <v>24.9</v>
      </c>
      <c r="B1243">
        <v>0.492514651731635</v>
      </c>
      <c r="C1243">
        <v>0.24250879019192301</v>
      </c>
      <c r="D1243">
        <v>1.7814523123090291</v>
      </c>
      <c r="E1243">
        <v>1.79025496391478</v>
      </c>
      <c r="F1243">
        <v>0.62471530442029299</v>
      </c>
      <c r="G1243">
        <v>0.39228664533240098</v>
      </c>
      <c r="H1243">
        <v>1.00598903214609</v>
      </c>
      <c r="I1243">
        <v>1.78680628885476</v>
      </c>
    </row>
    <row r="1244" spans="1:9" x14ac:dyDescent="0.25">
      <c r="A1244">
        <v>24.9</v>
      </c>
      <c r="B1244">
        <v>0.48890175926526702</v>
      </c>
      <c r="C1244">
        <v>0.24491783540398601</v>
      </c>
      <c r="D1244">
        <v>1.787308492951255</v>
      </c>
      <c r="E1244">
        <v>1.79031204622572</v>
      </c>
      <c r="F1244">
        <v>0.62282703060421796</v>
      </c>
      <c r="G1244">
        <v>0.39404440928753398</v>
      </c>
      <c r="H1244">
        <v>1.00304521352931</v>
      </c>
      <c r="I1244">
        <v>1.7869338512131701</v>
      </c>
    </row>
    <row r="1245" spans="1:9" x14ac:dyDescent="0.25">
      <c r="A1245">
        <v>24.9</v>
      </c>
      <c r="B1245">
        <v>0.49210522639528897</v>
      </c>
      <c r="C1245">
        <v>0.235998284241556</v>
      </c>
      <c r="D1245">
        <v>1.7881580355976128</v>
      </c>
      <c r="E1245">
        <v>1.7902364431786799</v>
      </c>
      <c r="F1245">
        <v>0.62105916566171404</v>
      </c>
      <c r="G1245">
        <v>0.39288692589229102</v>
      </c>
      <c r="H1245">
        <v>1.00315743103553</v>
      </c>
      <c r="I1245">
        <v>1.7868180769234701</v>
      </c>
    </row>
    <row r="1246" spans="1:9" x14ac:dyDescent="0.25">
      <c r="A1246">
        <v>24.9</v>
      </c>
      <c r="B1246">
        <v>0.487625845536518</v>
      </c>
      <c r="C1246">
        <v>0.23734128230041601</v>
      </c>
      <c r="D1246">
        <v>1.7894663312730039</v>
      </c>
      <c r="E1246">
        <v>1.79046064380383</v>
      </c>
      <c r="F1246">
        <v>0.62185651008932596</v>
      </c>
      <c r="G1246">
        <v>0.387083592206384</v>
      </c>
      <c r="H1246">
        <v>1.00252824815963</v>
      </c>
      <c r="I1246">
        <v>1.7865730212723201</v>
      </c>
    </row>
    <row r="1247" spans="1:9" x14ac:dyDescent="0.25">
      <c r="A1247">
        <v>24.9</v>
      </c>
      <c r="B1247">
        <v>0.48684358472078598</v>
      </c>
      <c r="C1247">
        <v>0.24077178847449801</v>
      </c>
      <c r="D1247">
        <v>1.7860749570287437</v>
      </c>
      <c r="E1247">
        <v>1.7902842456169701</v>
      </c>
      <c r="F1247">
        <v>0.62119581909674504</v>
      </c>
      <c r="G1247">
        <v>0.39983679812009898</v>
      </c>
      <c r="H1247">
        <v>1.0023334499993499</v>
      </c>
      <c r="I1247">
        <v>1.7867813472574701</v>
      </c>
    </row>
    <row r="1248" spans="1:9" x14ac:dyDescent="0.25">
      <c r="A1248">
        <v>24.9</v>
      </c>
      <c r="B1248">
        <v>0.48419391076907398</v>
      </c>
      <c r="C1248">
        <v>0.23606476090329501</v>
      </c>
      <c r="D1248">
        <v>1.7801847946806633</v>
      </c>
      <c r="E1248">
        <v>1.7903648665122001</v>
      </c>
      <c r="F1248">
        <v>0.62009029054502496</v>
      </c>
      <c r="G1248">
        <v>0.39113665438860301</v>
      </c>
      <c r="H1248">
        <v>1.00186141806669</v>
      </c>
      <c r="I1248">
        <v>1.78614952710564</v>
      </c>
    </row>
    <row r="1249" spans="1:9" x14ac:dyDescent="0.25">
      <c r="A1249">
        <v>24.9</v>
      </c>
      <c r="B1249">
        <v>0.48446243400459998</v>
      </c>
      <c r="C1249">
        <v>0.23787811233824299</v>
      </c>
      <c r="D1249">
        <v>1.7854394991292681</v>
      </c>
      <c r="E1249">
        <v>1.7906589358335401</v>
      </c>
      <c r="F1249">
        <v>0.61855870408832203</v>
      </c>
      <c r="G1249">
        <v>0.392310060404648</v>
      </c>
      <c r="H1249">
        <v>1.0027172941656901</v>
      </c>
      <c r="I1249">
        <v>1.7859059960029999</v>
      </c>
    </row>
    <row r="1250" spans="1:9" x14ac:dyDescent="0.25">
      <c r="A1250">
        <v>24.9</v>
      </c>
      <c r="B1250">
        <v>0.48829812009677698</v>
      </c>
      <c r="C1250">
        <v>0.23908174454783099</v>
      </c>
      <c r="D1250">
        <v>1.7830517179312386</v>
      </c>
      <c r="E1250">
        <v>1.7905518362256401</v>
      </c>
      <c r="F1250">
        <v>0.62256697803164496</v>
      </c>
      <c r="G1250">
        <v>0.39173693494849399</v>
      </c>
      <c r="H1250">
        <v>1.0023672873749001</v>
      </c>
      <c r="I1250">
        <v>1.7856509261064599</v>
      </c>
    </row>
    <row r="1251" spans="1:9" x14ac:dyDescent="0.25">
      <c r="A1251">
        <v>24.9</v>
      </c>
      <c r="B1251">
        <v>0.50511512608953701</v>
      </c>
      <c r="C1251">
        <v>0.24030363152026599</v>
      </c>
      <c r="D1251">
        <v>1.7807975981095694</v>
      </c>
      <c r="E1251">
        <v>1.79072143715029</v>
      </c>
      <c r="F1251">
        <v>0.62330668666629196</v>
      </c>
      <c r="G1251">
        <v>0.38765996402631497</v>
      </c>
      <c r="H1251">
        <v>1.00297340960364</v>
      </c>
      <c r="I1251">
        <v>1.7851908151434699</v>
      </c>
    </row>
    <row r="1252" spans="1:9" x14ac:dyDescent="0.25">
      <c r="A1252">
        <v>24.9</v>
      </c>
      <c r="B1252">
        <v>0.50214029269149496</v>
      </c>
      <c r="C1252">
        <v>0.23804142788618901</v>
      </c>
      <c r="D1252">
        <v>1.7861236641404681</v>
      </c>
      <c r="E1252">
        <v>1.7907799661341199</v>
      </c>
      <c r="F1252">
        <v>0.622087569132592</v>
      </c>
      <c r="G1252">
        <v>0.40156859744402601</v>
      </c>
      <c r="H1252">
        <v>1.0025159851493299</v>
      </c>
      <c r="I1252">
        <v>1.7848894855498001</v>
      </c>
    </row>
    <row r="1253" spans="1:9" x14ac:dyDescent="0.25">
      <c r="A1253">
        <v>24.9</v>
      </c>
      <c r="B1253">
        <v>0.51012735168547696</v>
      </c>
      <c r="C1253">
        <v>0.23470182001835499</v>
      </c>
      <c r="D1253">
        <v>1.7825046124669841</v>
      </c>
      <c r="E1253">
        <v>1.79084298205116</v>
      </c>
      <c r="F1253">
        <v>0.62286391194864599</v>
      </c>
      <c r="G1253">
        <v>0.39055759870453699</v>
      </c>
      <c r="H1253">
        <v>1.0039346266551199</v>
      </c>
      <c r="I1253">
        <v>1.7848087527151699</v>
      </c>
    </row>
    <row r="1254" spans="1:9" x14ac:dyDescent="0.25">
      <c r="A1254">
        <v>24.9</v>
      </c>
      <c r="B1254">
        <v>0.510736578126602</v>
      </c>
      <c r="C1254">
        <v>0.233431740993887</v>
      </c>
      <c r="D1254">
        <v>1.7799412591220407</v>
      </c>
      <c r="E1254">
        <v>1.7907944162499201</v>
      </c>
      <c r="F1254">
        <v>0.62364698919912898</v>
      </c>
      <c r="G1254">
        <v>0.39057295882569898</v>
      </c>
      <c r="H1254">
        <v>1.0023086639124399</v>
      </c>
      <c r="I1254">
        <v>1.78423661978522</v>
      </c>
    </row>
    <row r="1255" spans="1:9" x14ac:dyDescent="0.25">
      <c r="A1255">
        <v>24.9</v>
      </c>
      <c r="B1255">
        <v>0.53397983643615998</v>
      </c>
      <c r="C1255">
        <v>0.24126697670299599</v>
      </c>
      <c r="D1255">
        <v>1.7842410776361395</v>
      </c>
      <c r="E1255">
        <v>1.7907740863180199</v>
      </c>
      <c r="F1255">
        <v>0.622278677567493</v>
      </c>
      <c r="G1255">
        <v>0.391149824313342</v>
      </c>
      <c r="H1255">
        <v>0.991191208459691</v>
      </c>
      <c r="I1255">
        <v>1.7840941445776699</v>
      </c>
    </row>
    <row r="1256" spans="1:9" x14ac:dyDescent="0.25">
      <c r="A1256">
        <v>24.9</v>
      </c>
      <c r="B1256">
        <v>0.52755501052054898</v>
      </c>
      <c r="C1256">
        <v>0.235590200775014</v>
      </c>
      <c r="D1256">
        <v>1.7798948174573732</v>
      </c>
      <c r="E1256">
        <v>1.79073553068456</v>
      </c>
      <c r="F1256">
        <v>0.62491891151049705</v>
      </c>
      <c r="G1256">
        <v>0.38997068472913099</v>
      </c>
      <c r="H1256">
        <v>0.98944515039338099</v>
      </c>
      <c r="I1256">
        <v>1.7839477597528199</v>
      </c>
    </row>
    <row r="1257" spans="1:9" x14ac:dyDescent="0.25">
      <c r="A1257">
        <v>24.9</v>
      </c>
      <c r="B1257">
        <v>0.52602850509620003</v>
      </c>
      <c r="C1257">
        <v>0.239946539631649</v>
      </c>
      <c r="D1257">
        <v>1.7801610074865652</v>
      </c>
      <c r="E1257">
        <v>1.79079286315008</v>
      </c>
      <c r="F1257">
        <v>0.62370984554842401</v>
      </c>
      <c r="G1257">
        <v>0.40097906507773301</v>
      </c>
      <c r="H1257">
        <v>0.98947907321308004</v>
      </c>
      <c r="I1257">
        <v>1.78344032195048</v>
      </c>
    </row>
    <row r="1258" spans="1:9" x14ac:dyDescent="0.25">
      <c r="A1258">
        <v>24.9</v>
      </c>
      <c r="B1258">
        <v>0.50539854194259903</v>
      </c>
      <c r="C1258">
        <v>0.24086521108825301</v>
      </c>
      <c r="D1258">
        <v>1.7895818690729084</v>
      </c>
      <c r="E1258">
        <v>1.7909851870629001</v>
      </c>
      <c r="F1258">
        <v>0.62179302490893695</v>
      </c>
      <c r="G1258">
        <v>0.38823901971038099</v>
      </c>
      <c r="H1258">
        <v>0.98901746392154699</v>
      </c>
      <c r="I1258">
        <v>1.78331307328356</v>
      </c>
    </row>
    <row r="1259" spans="1:9" x14ac:dyDescent="0.25">
      <c r="A1259">
        <v>24.9</v>
      </c>
      <c r="B1259">
        <v>0.49919002167681698</v>
      </c>
      <c r="C1259">
        <v>0.24160447366393401</v>
      </c>
      <c r="D1259">
        <v>1.7872348659219042</v>
      </c>
      <c r="E1259">
        <v>1.7913644415812899</v>
      </c>
      <c r="F1259">
        <v>0.62177172119681201</v>
      </c>
      <c r="G1259">
        <v>0.389996587005768</v>
      </c>
      <c r="H1259">
        <v>0.99106517450050402</v>
      </c>
      <c r="I1259">
        <v>1.78317678636375</v>
      </c>
    </row>
    <row r="1260" spans="1:9" x14ac:dyDescent="0.25">
      <c r="A1260">
        <v>24.9</v>
      </c>
      <c r="B1260">
        <v>0.46748054657624899</v>
      </c>
      <c r="C1260">
        <v>0.23554723713654699</v>
      </c>
      <c r="D1260">
        <v>1.7892216629908528</v>
      </c>
      <c r="E1260">
        <v>1.7914477292937701</v>
      </c>
      <c r="F1260">
        <v>0.61806253272957001</v>
      </c>
      <c r="G1260">
        <v>0.39288162363726897</v>
      </c>
      <c r="H1260">
        <v>0.99121232414984195</v>
      </c>
      <c r="I1260">
        <v>1.7832001920768901</v>
      </c>
    </row>
    <row r="1261" spans="1:9" x14ac:dyDescent="0.25">
      <c r="A1261">
        <v>24.9</v>
      </c>
      <c r="B1261">
        <v>0.458978476801361</v>
      </c>
      <c r="C1261">
        <v>0.23355089025058801</v>
      </c>
      <c r="D1261">
        <v>1.7889486766204898</v>
      </c>
      <c r="E1261">
        <v>1.79154565992885</v>
      </c>
      <c r="F1261">
        <v>0.615140093273566</v>
      </c>
      <c r="G1261">
        <v>0.39169973135699399</v>
      </c>
      <c r="H1261">
        <v>0.99038054961081601</v>
      </c>
      <c r="I1261">
        <v>1.7826043101861899</v>
      </c>
    </row>
    <row r="1262" spans="1:9" x14ac:dyDescent="0.25">
      <c r="A1262">
        <v>24.9</v>
      </c>
      <c r="B1262">
        <v>0.46529482480689399</v>
      </c>
      <c r="C1262">
        <v>0.23309376735554099</v>
      </c>
      <c r="D1262">
        <v>1.7828500931431697</v>
      </c>
      <c r="E1262">
        <v>1.79150218259716</v>
      </c>
      <c r="F1262">
        <v>0.61543775225679898</v>
      </c>
      <c r="G1262">
        <v>0.40212905602152998</v>
      </c>
      <c r="H1262">
        <v>0.99167613636101004</v>
      </c>
      <c r="I1262">
        <v>1.7832571347239601</v>
      </c>
    </row>
    <row r="1263" spans="1:9" x14ac:dyDescent="0.25">
      <c r="A1263">
        <v>24.9</v>
      </c>
      <c r="B1263">
        <v>0.463751866246157</v>
      </c>
      <c r="C1263">
        <v>0.234334312194487</v>
      </c>
      <c r="D1263">
        <v>1.7896067889905349</v>
      </c>
      <c r="E1263">
        <v>1.7914764934242999</v>
      </c>
      <c r="F1263">
        <v>0.61379702229915201</v>
      </c>
      <c r="G1263">
        <v>0.38881807539444702</v>
      </c>
      <c r="H1263">
        <v>0.99164413183776601</v>
      </c>
      <c r="I1263">
        <v>1.7831906015636201</v>
      </c>
    </row>
    <row r="1264" spans="1:9" x14ac:dyDescent="0.25">
      <c r="A1264">
        <v>24.9</v>
      </c>
      <c r="B1264">
        <v>0.46049113998319102</v>
      </c>
      <c r="C1264">
        <v>0.22920058626195</v>
      </c>
      <c r="D1264">
        <v>1.7884559418856023</v>
      </c>
      <c r="E1264">
        <v>1.7914846852263</v>
      </c>
      <c r="F1264">
        <v>0.61364447386759902</v>
      </c>
      <c r="G1264">
        <v>0.38999383430970502</v>
      </c>
      <c r="H1264">
        <v>0.99102231576959399</v>
      </c>
      <c r="I1264">
        <v>1.7839172669979</v>
      </c>
    </row>
    <row r="1265" spans="1:9" x14ac:dyDescent="0.25">
      <c r="A1265">
        <v>24.9</v>
      </c>
      <c r="B1265">
        <v>0.46611029127412601</v>
      </c>
      <c r="C1265">
        <v>0.232602330910643</v>
      </c>
      <c r="D1265">
        <v>1.781207644026878</v>
      </c>
      <c r="E1265">
        <v>1.7916977523914099</v>
      </c>
      <c r="F1265">
        <v>0.61764540767954201</v>
      </c>
      <c r="G1265">
        <v>0.39518160552486398</v>
      </c>
      <c r="H1265">
        <v>0.99089612344122502</v>
      </c>
      <c r="I1265">
        <v>1.7837796734954801</v>
      </c>
    </row>
    <row r="1266" spans="1:9" x14ac:dyDescent="0.25">
      <c r="A1266">
        <v>24.9</v>
      </c>
      <c r="B1266">
        <v>0.46940602092775702</v>
      </c>
      <c r="C1266">
        <v>0.229683421711423</v>
      </c>
      <c r="D1266">
        <v>1.788445747373846</v>
      </c>
      <c r="E1266">
        <v>1.7916609220553601</v>
      </c>
      <c r="F1266">
        <v>0.61838111907955895</v>
      </c>
      <c r="G1266">
        <v>0.39575816462616398</v>
      </c>
      <c r="H1266">
        <v>0.991375623063672</v>
      </c>
      <c r="I1266">
        <v>1.78410872470593</v>
      </c>
    </row>
    <row r="1267" spans="1:9" x14ac:dyDescent="0.25">
      <c r="A1267">
        <v>25.4</v>
      </c>
      <c r="B1267">
        <v>0.47833513359718999</v>
      </c>
      <c r="C1267">
        <v>0.233237704703432</v>
      </c>
      <c r="D1267">
        <v>1.7853862611234297</v>
      </c>
      <c r="E1267">
        <v>1.7916436721914</v>
      </c>
      <c r="F1267">
        <v>0.61946917841169402</v>
      </c>
      <c r="G1267">
        <v>0.398634583806938</v>
      </c>
      <c r="H1267">
        <v>0.99092820669198001</v>
      </c>
      <c r="I1267">
        <v>1.7842463467627501</v>
      </c>
    </row>
    <row r="1268" spans="1:9" x14ac:dyDescent="0.25">
      <c r="A1268">
        <v>25.6</v>
      </c>
      <c r="B1268">
        <v>0.48763622405634399</v>
      </c>
      <c r="C1268">
        <v>0.22736387400517299</v>
      </c>
      <c r="D1268">
        <v>1.7878227494331838</v>
      </c>
      <c r="E1268">
        <v>1.7915132892537</v>
      </c>
      <c r="F1268">
        <v>0.62154458898151799</v>
      </c>
      <c r="G1268">
        <v>0.38766264789045002</v>
      </c>
      <c r="H1268">
        <v>0.99097601379553801</v>
      </c>
      <c r="I1268">
        <v>1.7845161223811301</v>
      </c>
    </row>
    <row r="1269" spans="1:9" x14ac:dyDescent="0.25">
      <c r="A1269">
        <v>25.9</v>
      </c>
      <c r="B1269">
        <v>0.48552144164196998</v>
      </c>
      <c r="C1269">
        <v>0.22481523230217901</v>
      </c>
      <c r="D1269">
        <v>1.7902830249370356</v>
      </c>
      <c r="E1269">
        <v>1.79140981977965</v>
      </c>
      <c r="F1269">
        <v>0.61907706199555701</v>
      </c>
      <c r="G1269">
        <v>0.389996587005768</v>
      </c>
      <c r="H1269">
        <v>0.99067452938457501</v>
      </c>
      <c r="I1269">
        <v>1.78420349182892</v>
      </c>
    </row>
    <row r="1270" spans="1:9" x14ac:dyDescent="0.25">
      <c r="A1270">
        <v>26.2</v>
      </c>
      <c r="B1270">
        <v>0.48550834460835401</v>
      </c>
      <c r="C1270">
        <v>0.23109228167455401</v>
      </c>
      <c r="D1270">
        <v>1.7877445915097188</v>
      </c>
      <c r="E1270">
        <v>1.79121961007218</v>
      </c>
      <c r="F1270">
        <v>0.62035006988825803</v>
      </c>
      <c r="G1270">
        <v>0.39576066120893</v>
      </c>
      <c r="H1270">
        <v>0.99073182713864205</v>
      </c>
      <c r="I1270">
        <v>1.7843042535451501</v>
      </c>
    </row>
    <row r="1271" spans="1:9" x14ac:dyDescent="0.25">
      <c r="A1271">
        <v>26.5</v>
      </c>
      <c r="B1271">
        <v>0.48567327266865901</v>
      </c>
      <c r="C1271">
        <v>0.23097479735818799</v>
      </c>
      <c r="D1271">
        <v>1.7897381849198384</v>
      </c>
      <c r="E1271">
        <v>1.79116902466623</v>
      </c>
      <c r="F1271">
        <v>0.62227693513936</v>
      </c>
      <c r="G1271">
        <v>0.39460542098630302</v>
      </c>
      <c r="H1271">
        <v>0.990833512813451</v>
      </c>
      <c r="I1271">
        <v>1.7846090737778399</v>
      </c>
    </row>
    <row r="1272" spans="1:9" x14ac:dyDescent="0.25">
      <c r="A1272">
        <v>26.9</v>
      </c>
      <c r="B1272">
        <v>0.49228503541233298</v>
      </c>
      <c r="C1272">
        <v>0.233413934045377</v>
      </c>
      <c r="D1272">
        <v>1.7845695674593978</v>
      </c>
      <c r="E1272">
        <v>1.7909272520295401</v>
      </c>
      <c r="F1272">
        <v>0.62051024157180801</v>
      </c>
      <c r="G1272">
        <v>0.39921095562686898</v>
      </c>
      <c r="H1272">
        <v>0.99164020714895096</v>
      </c>
      <c r="I1272">
        <v>1.7847371895844899</v>
      </c>
    </row>
    <row r="1273" spans="1:9" x14ac:dyDescent="0.25">
      <c r="A1273">
        <v>26.8</v>
      </c>
      <c r="B1273">
        <v>0.48891566065814501</v>
      </c>
      <c r="C1273">
        <v>0.23011363806577401</v>
      </c>
      <c r="D1273">
        <v>1.7834481711662056</v>
      </c>
      <c r="E1273">
        <v>1.79119004124766</v>
      </c>
      <c r="F1273">
        <v>0.61831294297695005</v>
      </c>
      <c r="G1273">
        <v>0.38997336859326598</v>
      </c>
      <c r="H1273">
        <v>0.99119706447842004</v>
      </c>
      <c r="I1273">
        <v>1.78464082496367</v>
      </c>
    </row>
    <row r="1274" spans="1:9" x14ac:dyDescent="0.25">
      <c r="A1274">
        <v>26.1</v>
      </c>
      <c r="B1274">
        <v>0.48048141715111498</v>
      </c>
      <c r="C1274">
        <v>0.229707592755862</v>
      </c>
      <c r="D1274">
        <v>1.7896407706963893</v>
      </c>
      <c r="E1274">
        <v>1.79103625857662</v>
      </c>
      <c r="F1274">
        <v>0.616949172054856</v>
      </c>
      <c r="G1274">
        <v>0.38649936209511299</v>
      </c>
      <c r="H1274">
        <v>0.98926440791117798</v>
      </c>
      <c r="I1274">
        <v>1.78444386078443</v>
      </c>
    </row>
    <row r="1275" spans="1:9" x14ac:dyDescent="0.25">
      <c r="A1275">
        <v>25.7</v>
      </c>
      <c r="B1275">
        <v>0.48336957434729799</v>
      </c>
      <c r="C1275">
        <v>0.221787993658729</v>
      </c>
      <c r="D1275">
        <v>1.7870989390984868</v>
      </c>
      <c r="E1275">
        <v>1.79076401821465</v>
      </c>
      <c r="F1275">
        <v>0.61558326916888795</v>
      </c>
      <c r="G1275">
        <v>0.39344718781005</v>
      </c>
      <c r="H1275">
        <v>0.989883475321224</v>
      </c>
      <c r="I1275">
        <v>1.7841581289616699</v>
      </c>
    </row>
    <row r="1276" spans="1:9" x14ac:dyDescent="0.25">
      <c r="A1276">
        <v>25.4</v>
      </c>
      <c r="B1276">
        <v>0.48178864488233503</v>
      </c>
      <c r="C1276">
        <v>0.214462895446876</v>
      </c>
      <c r="D1276">
        <v>1.7843543499889871</v>
      </c>
      <c r="E1276">
        <v>1.7903195624867201</v>
      </c>
      <c r="F1276">
        <v>0.61545155760044201</v>
      </c>
      <c r="G1276">
        <v>0.39228408929608299</v>
      </c>
      <c r="H1276">
        <v>0.98917710635360001</v>
      </c>
      <c r="I1276">
        <v>1.7842669928091099</v>
      </c>
    </row>
    <row r="1277" spans="1:9" x14ac:dyDescent="0.25">
      <c r="A1277">
        <v>25.6</v>
      </c>
      <c r="B1277">
        <v>0.48073815029326999</v>
      </c>
      <c r="C1277">
        <v>0.212461069628332</v>
      </c>
      <c r="D1277">
        <v>1.7903962972898835</v>
      </c>
      <c r="E1277">
        <v>1.7905948824939799</v>
      </c>
      <c r="F1277">
        <v>0.61752858950891498</v>
      </c>
      <c r="G1277">
        <v>0.39457890323383199</v>
      </c>
      <c r="H1277">
        <v>0.99613716416614895</v>
      </c>
      <c r="I1277">
        <v>1.7841361122617001</v>
      </c>
    </row>
    <row r="1278" spans="1:9" x14ac:dyDescent="0.25">
      <c r="A1278">
        <v>25.5</v>
      </c>
      <c r="B1278">
        <v>0.48097174147316502</v>
      </c>
      <c r="C1278">
        <v>0.209920903221368</v>
      </c>
      <c r="D1278">
        <v>1.7893655188789694</v>
      </c>
      <c r="E1278">
        <v>1.7904981161501501</v>
      </c>
      <c r="F1278">
        <v>0.61933849443686195</v>
      </c>
      <c r="G1278">
        <v>0.39054974041319701</v>
      </c>
      <c r="H1278">
        <v>0.99544407744809904</v>
      </c>
      <c r="I1278">
        <v>1.78408432737133</v>
      </c>
    </row>
    <row r="1279" spans="1:9" x14ac:dyDescent="0.25">
      <c r="A1279">
        <v>24.8</v>
      </c>
      <c r="B1279">
        <v>0.484688629630737</v>
      </c>
      <c r="C1279">
        <v>0.206951907962482</v>
      </c>
      <c r="D1279">
        <v>1.7855584350997582</v>
      </c>
      <c r="E1279">
        <v>1.7905143760927</v>
      </c>
      <c r="F1279">
        <v>0.61952278744408196</v>
      </c>
      <c r="G1279">
        <v>0.38418864139229703</v>
      </c>
      <c r="H1279">
        <v>0.99479403980238801</v>
      </c>
      <c r="I1279">
        <v>1.7844376795999499</v>
      </c>
    </row>
    <row r="1280" spans="1:9" x14ac:dyDescent="0.25">
      <c r="A1280">
        <v>25.4</v>
      </c>
      <c r="B1280">
        <v>0.50140319167855496</v>
      </c>
      <c r="C1280">
        <v>0.20254116434278599</v>
      </c>
      <c r="D1280">
        <v>1.782385676496494</v>
      </c>
      <c r="E1280">
        <v>1.7906166129923899</v>
      </c>
      <c r="F1280">
        <v>0.61914464050034002</v>
      </c>
      <c r="G1280">
        <v>0.39284998443378599</v>
      </c>
      <c r="H1280">
        <v>0.99592826488288499</v>
      </c>
      <c r="I1280">
        <v>1.7847677473538901</v>
      </c>
    </row>
    <row r="1281" spans="1:9" x14ac:dyDescent="0.25">
      <c r="A1281">
        <v>25.9</v>
      </c>
      <c r="B1281">
        <v>0.50242758418765998</v>
      </c>
      <c r="C1281">
        <v>0.203189442116014</v>
      </c>
      <c r="D1281">
        <v>1.7858110324466085</v>
      </c>
      <c r="E1281">
        <v>1.79103352117405</v>
      </c>
      <c r="F1281">
        <v>0.61698564654695998</v>
      </c>
      <c r="G1281">
        <v>0.39343408023988002</v>
      </c>
      <c r="H1281">
        <v>0.99609236732459805</v>
      </c>
      <c r="I1281">
        <v>1.7844908198029099</v>
      </c>
    </row>
    <row r="1282" spans="1:9" x14ac:dyDescent="0.25">
      <c r="A1282">
        <v>25.9</v>
      </c>
      <c r="B1282">
        <v>0.49478717389038301</v>
      </c>
      <c r="C1282">
        <v>0.20315479607378001</v>
      </c>
      <c r="D1282">
        <v>1.7900632765725111</v>
      </c>
      <c r="E1282">
        <v>1.7909813290410199</v>
      </c>
      <c r="F1282">
        <v>0.61783127659800996</v>
      </c>
      <c r="G1282">
        <v>0.391694429101972</v>
      </c>
      <c r="H1282">
        <v>0.99488113128465705</v>
      </c>
      <c r="I1282">
        <v>1.7844501929724399</v>
      </c>
    </row>
    <row r="1283" spans="1:9" x14ac:dyDescent="0.25">
      <c r="A1283">
        <v>25.7</v>
      </c>
      <c r="B1283">
        <v>0.48689643558519302</v>
      </c>
      <c r="C1283">
        <v>0.20306383489091001</v>
      </c>
      <c r="D1283">
        <v>1.7897359194727813</v>
      </c>
      <c r="E1283">
        <v>1.7911593333620399</v>
      </c>
      <c r="F1283">
        <v>0.61688480570501802</v>
      </c>
      <c r="G1283">
        <v>0.39112879609726298</v>
      </c>
      <c r="H1283">
        <v>0.99823222120256005</v>
      </c>
      <c r="I1283">
        <v>1.78408195488358</v>
      </c>
    </row>
    <row r="1284" spans="1:9" x14ac:dyDescent="0.25">
      <c r="A1284">
        <v>25.6</v>
      </c>
      <c r="B1284">
        <v>0.48254501244843201</v>
      </c>
      <c r="C1284">
        <v>0.20106111548868499</v>
      </c>
      <c r="D1284">
        <v>1.7832182282899247</v>
      </c>
      <c r="E1284">
        <v>1.79125455050543</v>
      </c>
      <c r="F1284">
        <v>0.61731221426997596</v>
      </c>
      <c r="G1284">
        <v>0.38765478959910998</v>
      </c>
      <c r="H1284">
        <v>0.99801824628097702</v>
      </c>
      <c r="I1284">
        <v>1.7842145523289099</v>
      </c>
    </row>
    <row r="1285" spans="1:9" x14ac:dyDescent="0.25">
      <c r="A1285">
        <v>25.2</v>
      </c>
      <c r="B1285">
        <v>0.48699478985241701</v>
      </c>
      <c r="C1285">
        <v>0.20084737880381201</v>
      </c>
      <c r="D1285">
        <v>1.7823041204024437</v>
      </c>
      <c r="E1285">
        <v>1.79117121850128</v>
      </c>
      <c r="F1285">
        <v>0.61831884703100404</v>
      </c>
      <c r="G1285">
        <v>0.39457903106164999</v>
      </c>
      <c r="H1285">
        <v>0.99750319925029296</v>
      </c>
      <c r="I1285">
        <v>1.78438458864953</v>
      </c>
    </row>
    <row r="1286" spans="1:9" x14ac:dyDescent="0.25">
      <c r="A1286">
        <v>24.7</v>
      </c>
      <c r="B1286">
        <v>0.49255066435927197</v>
      </c>
      <c r="C1286">
        <v>0.19752425694345199</v>
      </c>
      <c r="D1286">
        <v>1.7814409850737443</v>
      </c>
      <c r="E1286">
        <v>1.7912715445935199</v>
      </c>
      <c r="F1286">
        <v>0.61853181917125499</v>
      </c>
      <c r="G1286">
        <v>0.39517904011017002</v>
      </c>
      <c r="H1286">
        <v>0.99541328295226505</v>
      </c>
      <c r="I1286">
        <v>1.78486940216164</v>
      </c>
    </row>
    <row r="1287" spans="1:9" x14ac:dyDescent="0.25">
      <c r="A1287">
        <v>24.7</v>
      </c>
      <c r="B1287">
        <v>0.49640873652881401</v>
      </c>
      <c r="C1287">
        <v>0.19880355961492599</v>
      </c>
      <c r="D1287">
        <v>1.7815327356795509</v>
      </c>
      <c r="E1287">
        <v>1.79138460945434</v>
      </c>
      <c r="F1287">
        <v>0.62029208118483103</v>
      </c>
      <c r="G1287">
        <v>0.38938115236283799</v>
      </c>
      <c r="H1287">
        <v>0.99544866979284996</v>
      </c>
      <c r="I1287">
        <v>1.78517219612699</v>
      </c>
    </row>
    <row r="1288" spans="1:9" x14ac:dyDescent="0.25">
      <c r="A1288">
        <v>24.7</v>
      </c>
      <c r="B1288">
        <v>0.49927344809255297</v>
      </c>
      <c r="C1288">
        <v>0.19844888464874599</v>
      </c>
      <c r="D1288">
        <v>1.7862516618991862</v>
      </c>
      <c r="E1288">
        <v>1.7911324345723301</v>
      </c>
      <c r="F1288">
        <v>0.62187709421195403</v>
      </c>
      <c r="G1288">
        <v>0.39112879609726298</v>
      </c>
      <c r="H1288">
        <v>0.99586767754786598</v>
      </c>
      <c r="I1288">
        <v>1.7853643822003999</v>
      </c>
    </row>
    <row r="1289" spans="1:9" x14ac:dyDescent="0.25">
      <c r="A1289">
        <v>24.7</v>
      </c>
      <c r="B1289">
        <v>0.49683342341425502</v>
      </c>
      <c r="C1289">
        <v>0.201053638650944</v>
      </c>
      <c r="D1289">
        <v>1.7877094770803359</v>
      </c>
      <c r="E1289">
        <v>1.79143449774707</v>
      </c>
      <c r="F1289">
        <v>0.62233194721782403</v>
      </c>
      <c r="G1289">
        <v>0.38707841777917901</v>
      </c>
      <c r="H1289">
        <v>0.99597255718303201</v>
      </c>
      <c r="I1289">
        <v>1.78531652740339</v>
      </c>
    </row>
    <row r="1290" spans="1:9" x14ac:dyDescent="0.25">
      <c r="A1290">
        <v>24.7</v>
      </c>
      <c r="B1290">
        <v>0.50003572169528498</v>
      </c>
      <c r="C1290">
        <v>0.203860102815341</v>
      </c>
      <c r="D1290">
        <v>1.7865337100577769</v>
      </c>
      <c r="E1290">
        <v>1.7914207004666001</v>
      </c>
      <c r="F1290">
        <v>0.62056643087945895</v>
      </c>
      <c r="G1290">
        <v>0.39168663628388001</v>
      </c>
      <c r="H1290">
        <v>0.99576436895175202</v>
      </c>
      <c r="I1290">
        <v>1.7847494844588101</v>
      </c>
    </row>
    <row r="1291" spans="1:9" x14ac:dyDescent="0.25">
      <c r="A1291">
        <v>24.7</v>
      </c>
      <c r="B1291">
        <v>0.49573674923449401</v>
      </c>
      <c r="C1291">
        <v>0.20262975948522899</v>
      </c>
      <c r="D1291">
        <v>1.7855210552233185</v>
      </c>
      <c r="E1291">
        <v>1.79139169075005</v>
      </c>
      <c r="F1291">
        <v>0.62007596181986302</v>
      </c>
      <c r="G1291">
        <v>0.394599984426104</v>
      </c>
      <c r="H1291">
        <v>0.99521285140261995</v>
      </c>
      <c r="I1291">
        <v>1.7848656247666901</v>
      </c>
    </row>
    <row r="1292" spans="1:9" x14ac:dyDescent="0.25">
      <c r="A1292">
        <v>24.7</v>
      </c>
      <c r="B1292">
        <v>0.48466137492376798</v>
      </c>
      <c r="C1292">
        <v>0.207412874242277</v>
      </c>
      <c r="D1292">
        <v>1.7842070959302851</v>
      </c>
      <c r="E1292">
        <v>1.7912912430635199</v>
      </c>
      <c r="F1292">
        <v>0.61982134691247404</v>
      </c>
      <c r="G1292">
        <v>0.39344744392334802</v>
      </c>
      <c r="H1292">
        <v>0.99485489233824498</v>
      </c>
      <c r="I1292">
        <v>1.7848332523755699</v>
      </c>
    </row>
    <row r="1293" spans="1:9" x14ac:dyDescent="0.25">
      <c r="A1293">
        <v>24.7</v>
      </c>
      <c r="B1293">
        <v>0.49397682451748898</v>
      </c>
      <c r="C1293">
        <v>0.213570268235491</v>
      </c>
      <c r="D1293">
        <v>1.7841606542656177</v>
      </c>
      <c r="E1293">
        <v>1.7915222582650601</v>
      </c>
      <c r="F1293">
        <v>0.61898487898363397</v>
      </c>
      <c r="G1293">
        <v>0.39285515886099098</v>
      </c>
      <c r="H1293">
        <v>0.996781014824212</v>
      </c>
      <c r="I1293">
        <v>1.7849895839349701</v>
      </c>
    </row>
    <row r="1294" spans="1:9" x14ac:dyDescent="0.25">
      <c r="A1294">
        <v>24.7</v>
      </c>
      <c r="B1294">
        <v>0.48165874463436398</v>
      </c>
      <c r="C1294">
        <v>0.212033929816383</v>
      </c>
      <c r="D1294">
        <v>1.7835931597778505</v>
      </c>
      <c r="E1294">
        <v>1.7914673417201901</v>
      </c>
      <c r="F1294">
        <v>0.621788832057388</v>
      </c>
      <c r="G1294">
        <v>0.387652036903046</v>
      </c>
      <c r="H1294">
        <v>0.99695773909952901</v>
      </c>
      <c r="I1294">
        <v>1.7850619430213399</v>
      </c>
    </row>
    <row r="1295" spans="1:9" x14ac:dyDescent="0.25">
      <c r="A1295">
        <v>24.7</v>
      </c>
      <c r="B1295">
        <v>0.48447542126620002</v>
      </c>
      <c r="C1295">
        <v>0.21029220014320699</v>
      </c>
      <c r="D1295">
        <v>1.7801156985454263</v>
      </c>
      <c r="E1295">
        <v>1.79161886009478</v>
      </c>
      <c r="F1295">
        <v>0.62131405294309505</v>
      </c>
      <c r="G1295">
        <v>0.39053664534008298</v>
      </c>
      <c r="H1295">
        <v>0.99773745492056498</v>
      </c>
      <c r="I1295">
        <v>1.7846835548470099</v>
      </c>
    </row>
    <row r="1296" spans="1:9" x14ac:dyDescent="0.25">
      <c r="A1296">
        <v>24.7</v>
      </c>
      <c r="B1296">
        <v>0.48002066979434799</v>
      </c>
      <c r="C1296">
        <v>0.21195473969324899</v>
      </c>
      <c r="D1296">
        <v>1.7834832855955882</v>
      </c>
      <c r="E1296">
        <v>1.7916441264002601</v>
      </c>
      <c r="F1296">
        <v>0.61883421921715698</v>
      </c>
      <c r="G1296">
        <v>0.395173603549971</v>
      </c>
      <c r="H1296">
        <v>0.99729656555524704</v>
      </c>
      <c r="I1296">
        <v>1.78448055220252</v>
      </c>
    </row>
    <row r="1297" spans="1:9" x14ac:dyDescent="0.25">
      <c r="A1297">
        <v>24.7</v>
      </c>
      <c r="B1297">
        <v>0.47706911987710598</v>
      </c>
      <c r="C1297">
        <v>0.21826271446234199</v>
      </c>
      <c r="D1297">
        <v>1.781262014756245</v>
      </c>
      <c r="E1297">
        <v>1.7915979429445199</v>
      </c>
      <c r="F1297">
        <v>0.61701124693932896</v>
      </c>
      <c r="G1297">
        <v>0.39344744392334802</v>
      </c>
      <c r="H1297">
        <v>0.99627552946069498</v>
      </c>
      <c r="I1297">
        <v>1.7845477065190001</v>
      </c>
    </row>
    <row r="1298" spans="1:9" x14ac:dyDescent="0.25">
      <c r="A1298">
        <v>24.7</v>
      </c>
      <c r="B1298">
        <v>0.47604671432721501</v>
      </c>
      <c r="C1298">
        <v>0.21744416604223499</v>
      </c>
      <c r="D1298">
        <v>1.7824740289317154</v>
      </c>
      <c r="E1298">
        <v>1.79145194421869</v>
      </c>
      <c r="F1298">
        <v>0.61633556198864003</v>
      </c>
      <c r="G1298">
        <v>0.39517649055121201</v>
      </c>
      <c r="H1298">
        <v>0.99619445886204805</v>
      </c>
      <c r="I1298">
        <v>1.7845396006338401</v>
      </c>
    </row>
    <row r="1299" spans="1:9" x14ac:dyDescent="0.25">
      <c r="A1299">
        <v>25</v>
      </c>
      <c r="B1299">
        <v>0.473031769770967</v>
      </c>
      <c r="C1299">
        <v>0.227599568302496</v>
      </c>
      <c r="D1299">
        <v>1.7903827046075418</v>
      </c>
      <c r="E1299">
        <v>1.79150739603228</v>
      </c>
      <c r="F1299">
        <v>0.61879337875782003</v>
      </c>
      <c r="G1299">
        <v>0.38707566508311497</v>
      </c>
      <c r="H1299">
        <v>0.99587032988242097</v>
      </c>
      <c r="I1299">
        <v>1.78442885459558</v>
      </c>
    </row>
    <row r="1300" spans="1:9" x14ac:dyDescent="0.25">
      <c r="A1300">
        <v>25</v>
      </c>
      <c r="B1300">
        <v>0.47670901892601097</v>
      </c>
      <c r="C1300">
        <v>0.23011677416794801</v>
      </c>
      <c r="D1300">
        <v>1.7899760568608185</v>
      </c>
      <c r="E1300">
        <v>1.7915624529995</v>
      </c>
      <c r="F1300">
        <v>0.61789924920456496</v>
      </c>
      <c r="G1300">
        <v>0.39111026446394997</v>
      </c>
      <c r="H1300">
        <v>0.99670864387253999</v>
      </c>
      <c r="I1300">
        <v>1.7845432190469701</v>
      </c>
    </row>
    <row r="1301" spans="1:9" x14ac:dyDescent="0.25">
      <c r="A1301">
        <v>25</v>
      </c>
      <c r="B1301">
        <v>0.472752240099444</v>
      </c>
      <c r="C1301">
        <v>0.23423027491392501</v>
      </c>
      <c r="D1301">
        <v>1.7853987210822428</v>
      </c>
      <c r="E1301">
        <v>1.79156062316315</v>
      </c>
      <c r="F1301">
        <v>0.61772100766230598</v>
      </c>
      <c r="G1301">
        <v>0.394599984426104</v>
      </c>
      <c r="H1301">
        <v>0.99597174058382099</v>
      </c>
      <c r="I1301">
        <v>1.7844505697681301</v>
      </c>
    </row>
    <row r="1302" spans="1:9" x14ac:dyDescent="0.25">
      <c r="A1302">
        <v>25</v>
      </c>
      <c r="B1302">
        <v>0.47119466874480698</v>
      </c>
      <c r="C1302">
        <v>0.231052937977654</v>
      </c>
      <c r="D1302">
        <v>1.7869777376809399</v>
      </c>
      <c r="E1302">
        <v>1.7915334709380299</v>
      </c>
      <c r="F1302">
        <v>0.61854696028591505</v>
      </c>
      <c r="G1302">
        <v>0.39172108115962001</v>
      </c>
      <c r="H1302">
        <v>0.99579764195169196</v>
      </c>
      <c r="I1302">
        <v>1.78462836215267</v>
      </c>
    </row>
    <row r="1303" spans="1:9" x14ac:dyDescent="0.25">
      <c r="A1303">
        <v>25</v>
      </c>
      <c r="B1303">
        <v>0.47699929675895297</v>
      </c>
      <c r="C1303">
        <v>0.23028365254206901</v>
      </c>
      <c r="D1303">
        <v>1.7823970037317789</v>
      </c>
      <c r="E1303">
        <v>1.7915501691096101</v>
      </c>
      <c r="F1303">
        <v>0.61830869796342802</v>
      </c>
      <c r="G1303">
        <v>0.39517373785514798</v>
      </c>
      <c r="H1303">
        <v>0.99570907505486395</v>
      </c>
      <c r="I1303">
        <v>1.78499562632526</v>
      </c>
    </row>
    <row r="1304" spans="1:9" x14ac:dyDescent="0.25">
      <c r="A1304">
        <v>25</v>
      </c>
      <c r="B1304">
        <v>0.47794254469164599</v>
      </c>
      <c r="C1304">
        <v>0.22915595184714899</v>
      </c>
      <c r="D1304">
        <v>1.7816358135206423</v>
      </c>
      <c r="E1304">
        <v>1.7916251587818099</v>
      </c>
      <c r="F1304">
        <v>0.62062890090725498</v>
      </c>
      <c r="G1304">
        <v>0.38822833989104799</v>
      </c>
      <c r="H1304">
        <v>0.99561131174545503</v>
      </c>
      <c r="I1304">
        <v>1.7848655010621299</v>
      </c>
    </row>
    <row r="1305" spans="1:9" x14ac:dyDescent="0.25">
      <c r="A1305">
        <v>25.3</v>
      </c>
      <c r="B1305">
        <v>0.48240967545775898</v>
      </c>
      <c r="C1305">
        <v>0.22710122886731601</v>
      </c>
      <c r="D1305">
        <v>1.7841844414597157</v>
      </c>
      <c r="E1305">
        <v>1.7916135374636</v>
      </c>
      <c r="F1305">
        <v>0.62104440518702297</v>
      </c>
      <c r="G1305">
        <v>0.390533892644019</v>
      </c>
      <c r="H1305">
        <v>0.99532591642338797</v>
      </c>
      <c r="I1305">
        <v>1.7849206240220501</v>
      </c>
    </row>
    <row r="1306" spans="1:9" x14ac:dyDescent="0.25">
      <c r="A1306">
        <v>25.6</v>
      </c>
      <c r="B1306">
        <v>0.47942513870789499</v>
      </c>
      <c r="C1306">
        <v>0.22826132710473199</v>
      </c>
      <c r="D1306">
        <v>1.7892431847378938</v>
      </c>
      <c r="E1306">
        <v>1.7915692665763201</v>
      </c>
      <c r="F1306">
        <v>0.61990059125346997</v>
      </c>
      <c r="G1306">
        <v>0.394026365302237</v>
      </c>
      <c r="H1306">
        <v>0.99489212392844895</v>
      </c>
      <c r="I1306">
        <v>1.7850516513794401</v>
      </c>
    </row>
    <row r="1307" spans="1:9" x14ac:dyDescent="0.25">
      <c r="A1307">
        <v>26.4</v>
      </c>
      <c r="B1307">
        <v>0.47489913160101399</v>
      </c>
      <c r="C1307">
        <v>0.22748890789581</v>
      </c>
      <c r="D1307">
        <v>1.7801111676513124</v>
      </c>
      <c r="E1307">
        <v>1.7915582913750401</v>
      </c>
      <c r="F1307">
        <v>0.61965671315066795</v>
      </c>
      <c r="G1307">
        <v>0.38998659797155699</v>
      </c>
      <c r="H1307">
        <v>0.99430580457616802</v>
      </c>
      <c r="I1307">
        <v>1.7855688366561699</v>
      </c>
    </row>
    <row r="1308" spans="1:9" x14ac:dyDescent="0.25">
      <c r="A1308">
        <v>27.9</v>
      </c>
      <c r="B1308">
        <v>0.47681677694941199</v>
      </c>
      <c r="C1308">
        <v>0.22785766586605899</v>
      </c>
      <c r="D1308">
        <v>1.7843011119831487</v>
      </c>
      <c r="E1308">
        <v>1.79166621858644</v>
      </c>
      <c r="F1308">
        <v>0.61888686818110605</v>
      </c>
      <c r="G1308">
        <v>0.39863444950176202</v>
      </c>
      <c r="H1308">
        <v>0.99402112280770205</v>
      </c>
      <c r="I1308">
        <v>1.7858684416638</v>
      </c>
    </row>
    <row r="1309" spans="1:9" x14ac:dyDescent="0.25">
      <c r="A1309">
        <v>27.8</v>
      </c>
      <c r="B1309">
        <v>0.47578088183261402</v>
      </c>
      <c r="C1309">
        <v>0.22906143173097901</v>
      </c>
      <c r="D1309">
        <v>1.7875610902981054</v>
      </c>
      <c r="E1309">
        <v>1.7917084314013401</v>
      </c>
      <c r="F1309">
        <v>0.61848169737755998</v>
      </c>
      <c r="G1309">
        <v>0.38707566508311497</v>
      </c>
      <c r="H1309">
        <v>0.99398120522950995</v>
      </c>
      <c r="I1309">
        <v>1.7858522721839201</v>
      </c>
    </row>
    <row r="1310" spans="1:9" x14ac:dyDescent="0.25">
      <c r="A1310">
        <v>27.5</v>
      </c>
      <c r="B1310">
        <v>0.47796717260664601</v>
      </c>
      <c r="C1310">
        <v>0.22728445776492601</v>
      </c>
      <c r="D1310">
        <v>1.790053082060755</v>
      </c>
      <c r="E1310">
        <v>1.79171244347759</v>
      </c>
      <c r="F1310">
        <v>0.62299849356053505</v>
      </c>
      <c r="G1310">
        <v>0.390533892644019</v>
      </c>
      <c r="H1310">
        <v>0.99408782303305299</v>
      </c>
      <c r="I1310">
        <v>1.7861063440951599</v>
      </c>
    </row>
    <row r="1311" spans="1:9" x14ac:dyDescent="0.25">
      <c r="A1311">
        <v>27.2</v>
      </c>
      <c r="B1311">
        <v>0.477618308902027</v>
      </c>
      <c r="C1311">
        <v>0.22096228716531099</v>
      </c>
      <c r="D1311">
        <v>1.7893870406260104</v>
      </c>
      <c r="E1311">
        <v>1.7916241866781999</v>
      </c>
      <c r="F1311">
        <v>0.62116991594139404</v>
      </c>
      <c r="G1311">
        <v>0.39286563554321802</v>
      </c>
      <c r="H1311">
        <v>1.0036333395125401</v>
      </c>
      <c r="I1311">
        <v>1.7861842520096101</v>
      </c>
    </row>
    <row r="1312" spans="1:9" x14ac:dyDescent="0.25">
      <c r="A1312">
        <v>27.2</v>
      </c>
      <c r="B1312">
        <v>0.48235359121301902</v>
      </c>
      <c r="C1312">
        <v>0.22732506777553399</v>
      </c>
      <c r="D1312">
        <v>1.782976958178359</v>
      </c>
      <c r="E1312">
        <v>1.7914807362524401</v>
      </c>
      <c r="F1312">
        <v>0.61915737166930096</v>
      </c>
      <c r="G1312">
        <v>0.38883385433169598</v>
      </c>
      <c r="H1312">
        <v>1.0038475117308101</v>
      </c>
      <c r="I1312">
        <v>1.7860793215539199</v>
      </c>
    </row>
    <row r="1313" spans="1:9" x14ac:dyDescent="0.25">
      <c r="A1313">
        <v>27.2</v>
      </c>
      <c r="B1313">
        <v>0.48240210954572998</v>
      </c>
      <c r="C1313">
        <v>0.22568557484038199</v>
      </c>
      <c r="D1313">
        <v>1.7837222902600969</v>
      </c>
      <c r="E1313">
        <v>1.7911733416803499</v>
      </c>
      <c r="F1313">
        <v>0.62510463799585902</v>
      </c>
      <c r="G1313">
        <v>0.39922398186805502</v>
      </c>
      <c r="H1313">
        <v>1.00369631550472</v>
      </c>
      <c r="I1313">
        <v>1.7867180054774101</v>
      </c>
    </row>
    <row r="1314" spans="1:9" x14ac:dyDescent="0.25">
      <c r="A1314">
        <v>27.2</v>
      </c>
      <c r="B1314">
        <v>0.49852592500120502</v>
      </c>
      <c r="C1314">
        <v>0.22820206500554999</v>
      </c>
      <c r="D1314">
        <v>1.7858302887465927</v>
      </c>
      <c r="E1314">
        <v>1.7912323774165599</v>
      </c>
      <c r="F1314">
        <v>0.62694684296963898</v>
      </c>
      <c r="G1314">
        <v>0.38707566508311497</v>
      </c>
      <c r="H1314">
        <v>1.0043453488684</v>
      </c>
      <c r="I1314">
        <v>1.78668806556437</v>
      </c>
    </row>
    <row r="1315" spans="1:9" x14ac:dyDescent="0.25">
      <c r="A1315">
        <v>27</v>
      </c>
      <c r="B1315">
        <v>0.50424713686980505</v>
      </c>
      <c r="C1315">
        <v>0.22188808947164401</v>
      </c>
      <c r="D1315">
        <v>1.7831276104076466</v>
      </c>
      <c r="E1315">
        <v>1.7910657844909801</v>
      </c>
      <c r="F1315">
        <v>0.62672511328785796</v>
      </c>
      <c r="G1315">
        <v>0.39169462240303798</v>
      </c>
      <c r="H1315">
        <v>1.00212126103878</v>
      </c>
      <c r="I1315">
        <v>1.7865468110408</v>
      </c>
    </row>
    <row r="1316" spans="1:9" x14ac:dyDescent="0.25">
      <c r="A1316">
        <v>26.7</v>
      </c>
      <c r="B1316">
        <v>0.53750213217813103</v>
      </c>
      <c r="C1316">
        <v>0.22608700490304101</v>
      </c>
      <c r="D1316">
        <v>1.7816188226677152</v>
      </c>
      <c r="E1316">
        <v>1.7908050981197801</v>
      </c>
      <c r="F1316">
        <v>0.62717381485426404</v>
      </c>
      <c r="G1316">
        <v>0.39113658891535502</v>
      </c>
      <c r="H1316">
        <v>1.0012438501807699</v>
      </c>
      <c r="I1316">
        <v>1.7871573441936</v>
      </c>
    </row>
    <row r="1317" spans="1:9" x14ac:dyDescent="0.25">
      <c r="A1317">
        <v>26.6</v>
      </c>
      <c r="B1317">
        <v>0.53857524038169102</v>
      </c>
      <c r="C1317">
        <v>0.22664970607436899</v>
      </c>
      <c r="D1317">
        <v>1.7806956529920064</v>
      </c>
      <c r="E1317">
        <v>1.79106945633727</v>
      </c>
      <c r="F1317">
        <v>0.62754155695995195</v>
      </c>
      <c r="G1317">
        <v>0.38998384527549401</v>
      </c>
      <c r="H1317">
        <v>1.0019331282627599</v>
      </c>
      <c r="I1317">
        <v>1.78737280587333</v>
      </c>
    </row>
    <row r="1318" spans="1:9" x14ac:dyDescent="0.25">
      <c r="A1318">
        <v>27.1</v>
      </c>
      <c r="B1318">
        <v>0.53483947049790903</v>
      </c>
      <c r="C1318">
        <v>0.225117588330498</v>
      </c>
      <c r="D1318">
        <v>1.7906251074426358</v>
      </c>
      <c r="E1318">
        <v>1.79096090091502</v>
      </c>
      <c r="F1318">
        <v>0.62447550494983695</v>
      </c>
      <c r="G1318">
        <v>0.39979517926078001</v>
      </c>
      <c r="H1318">
        <v>1.0009337334928801</v>
      </c>
      <c r="I1318">
        <v>1.7871968562096801</v>
      </c>
    </row>
    <row r="1319" spans="1:9" x14ac:dyDescent="0.25">
      <c r="A1319">
        <v>27.2</v>
      </c>
      <c r="B1319">
        <v>0.536219554296125</v>
      </c>
      <c r="C1319">
        <v>0.224670541255512</v>
      </c>
      <c r="D1319">
        <v>1.7873832527041347</v>
      </c>
      <c r="E1319">
        <v>1.7906717271446</v>
      </c>
      <c r="F1319">
        <v>0.62601103727560503</v>
      </c>
      <c r="G1319">
        <v>0.38823109258711203</v>
      </c>
      <c r="H1319">
        <v>1.00101427313701</v>
      </c>
      <c r="I1319">
        <v>1.78729099747253</v>
      </c>
    </row>
    <row r="1320" spans="1:9" x14ac:dyDescent="0.25">
      <c r="A1320">
        <v>27.2</v>
      </c>
      <c r="B1320">
        <v>0.53022384550936996</v>
      </c>
      <c r="C1320">
        <v>0.22450175938009601</v>
      </c>
      <c r="D1320">
        <v>1.78438946441837</v>
      </c>
      <c r="E1320">
        <v>1.7906338540687401</v>
      </c>
      <c r="F1320">
        <v>0.623097713534429</v>
      </c>
      <c r="G1320">
        <v>0.39054463145924001</v>
      </c>
      <c r="H1320">
        <v>1.0017692094228701</v>
      </c>
      <c r="I1320">
        <v>1.7875651097719301</v>
      </c>
    </row>
    <row r="1321" spans="1:9" x14ac:dyDescent="0.25">
      <c r="A1321">
        <v>27.2</v>
      </c>
      <c r="B1321">
        <v>0.52610990075344399</v>
      </c>
      <c r="C1321">
        <v>0.22251155668366901</v>
      </c>
      <c r="D1321">
        <v>1.7866333897282829</v>
      </c>
      <c r="E1321">
        <v>1.79074614505437</v>
      </c>
      <c r="F1321">
        <v>0.62096704221737897</v>
      </c>
      <c r="G1321">
        <v>0.391723315609391</v>
      </c>
      <c r="H1321">
        <v>1.0016671647958799</v>
      </c>
      <c r="I1321">
        <v>1.7874603294166</v>
      </c>
    </row>
    <row r="1322" spans="1:9" x14ac:dyDescent="0.25">
      <c r="A1322">
        <v>27.1</v>
      </c>
      <c r="B1322">
        <v>0.522163947650645</v>
      </c>
      <c r="C1322">
        <v>0.22477300385837401</v>
      </c>
      <c r="D1322">
        <v>1.7853670048234456</v>
      </c>
      <c r="E1322">
        <v>1.7905570408173499</v>
      </c>
      <c r="F1322">
        <v>0.621027112451911</v>
      </c>
      <c r="G1322">
        <v>0.388831101635633</v>
      </c>
      <c r="H1322">
        <v>1.0018686492478801</v>
      </c>
      <c r="I1322">
        <v>1.7872758959706001</v>
      </c>
    </row>
    <row r="1323" spans="1:9" x14ac:dyDescent="0.25">
      <c r="A1323">
        <v>27.1</v>
      </c>
      <c r="B1323">
        <v>0.51900854078432002</v>
      </c>
      <c r="C1323">
        <v>0.21983834700928201</v>
      </c>
      <c r="D1323">
        <v>1.7820662484614636</v>
      </c>
      <c r="E1323">
        <v>1.79082558853462</v>
      </c>
      <c r="F1323">
        <v>0.61824833145840197</v>
      </c>
      <c r="G1323">
        <v>0.39922156013691301</v>
      </c>
      <c r="H1323">
        <v>1.0017876044737299</v>
      </c>
      <c r="I1323">
        <v>1.78752858510497</v>
      </c>
    </row>
    <row r="1324" spans="1:9" x14ac:dyDescent="0.25">
      <c r="A1324">
        <v>27.1</v>
      </c>
      <c r="B1324">
        <v>0.51730128396996999</v>
      </c>
      <c r="C1324">
        <v>0.224759321262057</v>
      </c>
      <c r="D1324">
        <v>1.7874308270923307</v>
      </c>
      <c r="E1324">
        <v>1.7910088071625601</v>
      </c>
      <c r="F1324">
        <v>0.61909901177925597</v>
      </c>
      <c r="G1324">
        <v>0.38939182234613101</v>
      </c>
      <c r="H1324">
        <v>1.0017473158917301</v>
      </c>
      <c r="I1324">
        <v>1.7872944429920099</v>
      </c>
    </row>
    <row r="1325" spans="1:9" x14ac:dyDescent="0.25">
      <c r="A1325">
        <v>27.1</v>
      </c>
      <c r="B1325">
        <v>0.51270333860099104</v>
      </c>
      <c r="C1325">
        <v>0.22190512265703299</v>
      </c>
      <c r="D1325">
        <v>1.7861972911698192</v>
      </c>
      <c r="E1325">
        <v>1.79111834861158</v>
      </c>
      <c r="F1325">
        <v>0.61748881312660098</v>
      </c>
      <c r="G1325">
        <v>0.38938920395524401</v>
      </c>
      <c r="H1325">
        <v>1.0015022275838401</v>
      </c>
      <c r="I1325">
        <v>1.7869332230014301</v>
      </c>
    </row>
    <row r="1326" spans="1:9" x14ac:dyDescent="0.25">
      <c r="A1326">
        <v>27.1</v>
      </c>
      <c r="B1326">
        <v>0.50682337901845798</v>
      </c>
      <c r="C1326">
        <v>0.21811214518073299</v>
      </c>
      <c r="D1326">
        <v>1.7808361107095376</v>
      </c>
      <c r="E1326">
        <v>1.79121753846772</v>
      </c>
      <c r="F1326">
        <v>0.61521589390117004</v>
      </c>
      <c r="G1326">
        <v>0.39288404536840998</v>
      </c>
      <c r="H1326">
        <v>1.0007645819167701</v>
      </c>
      <c r="I1326">
        <v>1.78692600529701</v>
      </c>
    </row>
    <row r="1327" spans="1:9" x14ac:dyDescent="0.25">
      <c r="A1327">
        <v>26.2</v>
      </c>
      <c r="B1327">
        <v>0.509676865561005</v>
      </c>
      <c r="C1327">
        <v>0.21659499853956199</v>
      </c>
      <c r="D1327">
        <v>1.7900678074666252</v>
      </c>
      <c r="E1327">
        <v>1.7911673094520599</v>
      </c>
      <c r="F1327">
        <v>0.61679634265799599</v>
      </c>
      <c r="G1327">
        <v>0.38825472981570203</v>
      </c>
      <c r="H1327">
        <v>0.98870956397092202</v>
      </c>
      <c r="I1327">
        <v>1.7869654340402801</v>
      </c>
    </row>
    <row r="1328" spans="1:9" x14ac:dyDescent="0.25">
      <c r="A1328">
        <v>24.9</v>
      </c>
      <c r="B1328">
        <v>0.51534111278351902</v>
      </c>
      <c r="C1328">
        <v>0.21383835036965701</v>
      </c>
      <c r="D1328">
        <v>1.785201627188288</v>
      </c>
      <c r="E1328">
        <v>1.79126505529307</v>
      </c>
      <c r="F1328">
        <v>0.61976396706578196</v>
      </c>
      <c r="G1328">
        <v>0.39748445855796399</v>
      </c>
      <c r="H1328">
        <v>0.98979065407811295</v>
      </c>
      <c r="I1328">
        <v>1.7869013818303501</v>
      </c>
    </row>
    <row r="1329" spans="1:9" x14ac:dyDescent="0.25">
      <c r="A1329">
        <v>24.9</v>
      </c>
      <c r="B1329">
        <v>0.52183882832046102</v>
      </c>
      <c r="C1329">
        <v>0.211116961409862</v>
      </c>
      <c r="D1329">
        <v>1.784601283718195</v>
      </c>
      <c r="E1329">
        <v>1.79132319875359</v>
      </c>
      <c r="F1329">
        <v>0.62119375573420299</v>
      </c>
      <c r="G1329">
        <v>0.39054181328992799</v>
      </c>
      <c r="H1329">
        <v>0.99036534828729195</v>
      </c>
      <c r="I1329">
        <v>1.78689671161952</v>
      </c>
    </row>
    <row r="1330" spans="1:9" x14ac:dyDescent="0.25">
      <c r="A1330">
        <v>25</v>
      </c>
      <c r="B1330">
        <v>0.52545874266863002</v>
      </c>
      <c r="C1330">
        <v>0.211977152690943</v>
      </c>
      <c r="D1330">
        <v>1.7857997052113237</v>
      </c>
      <c r="E1330">
        <v>1.7914725090474499</v>
      </c>
      <c r="F1330">
        <v>0.62065898861814295</v>
      </c>
      <c r="G1330">
        <v>0.38823377645124701</v>
      </c>
      <c r="H1330">
        <v>0.99021123715566195</v>
      </c>
      <c r="I1330">
        <v>1.7868930732536501</v>
      </c>
    </row>
    <row r="1331" spans="1:9" x14ac:dyDescent="0.25">
      <c r="A1331">
        <v>26</v>
      </c>
      <c r="B1331">
        <v>0.51632160646861103</v>
      </c>
      <c r="C1331">
        <v>0.21937777254438001</v>
      </c>
      <c r="D1331">
        <v>1.7898978989373535</v>
      </c>
      <c r="E1331">
        <v>1.79157338155741</v>
      </c>
      <c r="F1331">
        <v>0.62178218815679598</v>
      </c>
      <c r="G1331">
        <v>0.39755187809436598</v>
      </c>
      <c r="H1331">
        <v>0.98935070648525403</v>
      </c>
      <c r="I1331">
        <v>1.7868822472050101</v>
      </c>
    </row>
    <row r="1332" spans="1:9" x14ac:dyDescent="0.25">
      <c r="A1332">
        <v>25.9</v>
      </c>
      <c r="B1332">
        <v>0.51463805519792705</v>
      </c>
      <c r="C1332">
        <v>0.21887724177930601</v>
      </c>
      <c r="D1332">
        <v>1.7800771859454581</v>
      </c>
      <c r="E1332">
        <v>1.7914699113061301</v>
      </c>
      <c r="F1332">
        <v>0.61836334558952599</v>
      </c>
      <c r="G1332">
        <v>0.391149680629789</v>
      </c>
      <c r="H1332">
        <v>0.99013452040181404</v>
      </c>
      <c r="I1332">
        <v>1.7866008043750099</v>
      </c>
    </row>
    <row r="1333" spans="1:9" x14ac:dyDescent="0.25">
      <c r="A1333">
        <v>26.1</v>
      </c>
      <c r="B1333">
        <v>0.51064334330917505</v>
      </c>
      <c r="C1333">
        <v>0.21913720132324399</v>
      </c>
      <c r="D1333">
        <v>1.7905990548014807</v>
      </c>
      <c r="E1333">
        <v>1.7915089833463</v>
      </c>
      <c r="F1333">
        <v>0.61811212175161601</v>
      </c>
      <c r="G1333">
        <v>0.39864518831698298</v>
      </c>
      <c r="H1333">
        <v>0.98935875926068095</v>
      </c>
      <c r="I1333">
        <v>1.78679365951969</v>
      </c>
    </row>
    <row r="1334" spans="1:9" x14ac:dyDescent="0.25">
      <c r="A1334">
        <v>26.7</v>
      </c>
      <c r="B1334">
        <v>0.51075148572154705</v>
      </c>
      <c r="C1334">
        <v>0.21493115007433999</v>
      </c>
      <c r="D1334">
        <v>1.7814659049913708</v>
      </c>
      <c r="E1334">
        <v>1.7915792917148099</v>
      </c>
      <c r="F1334">
        <v>0.61971490183141797</v>
      </c>
      <c r="G1334">
        <v>0.38996544146999801</v>
      </c>
      <c r="H1334">
        <v>0.98968494992098799</v>
      </c>
      <c r="I1334">
        <v>1.78708215521498</v>
      </c>
    </row>
    <row r="1335" spans="1:9" x14ac:dyDescent="0.25">
      <c r="A1335">
        <v>27.3</v>
      </c>
      <c r="B1335">
        <v>0.51296757573859897</v>
      </c>
      <c r="C1335">
        <v>0.21611865820831799</v>
      </c>
      <c r="D1335">
        <v>1.781900870826306</v>
      </c>
      <c r="E1335">
        <v>1.7915657243108101</v>
      </c>
      <c r="F1335">
        <v>0.618744168066381</v>
      </c>
      <c r="G1335">
        <v>0.386499293263185</v>
      </c>
      <c r="H1335">
        <v>0.99047859472689403</v>
      </c>
      <c r="I1335">
        <v>1.7872525459245701</v>
      </c>
    </row>
    <row r="1336" spans="1:9" x14ac:dyDescent="0.25">
      <c r="A1336">
        <v>27.6</v>
      </c>
      <c r="B1336">
        <v>0.50712771614642704</v>
      </c>
      <c r="C1336">
        <v>0.22672700898501699</v>
      </c>
      <c r="D1336">
        <v>1.7872654494571729</v>
      </c>
      <c r="E1336">
        <v>1.7915088094439999</v>
      </c>
      <c r="F1336">
        <v>0.61790242556236397</v>
      </c>
      <c r="G1336">
        <v>0.39408055546034798</v>
      </c>
      <c r="H1336">
        <v>0.98943206036064002</v>
      </c>
      <c r="I1336">
        <v>1.78704738359888</v>
      </c>
    </row>
    <row r="1337" spans="1:9" x14ac:dyDescent="0.25">
      <c r="A1337">
        <v>28.2</v>
      </c>
      <c r="B1337">
        <v>0.50396617907429497</v>
      </c>
      <c r="C1337">
        <v>0.22466118806851601</v>
      </c>
      <c r="D1337">
        <v>1.7848006430592072</v>
      </c>
      <c r="E1337">
        <v>1.7916411612729899</v>
      </c>
      <c r="F1337">
        <v>0.61997879736791806</v>
      </c>
      <c r="G1337">
        <v>0.39578134908171098</v>
      </c>
      <c r="H1337">
        <v>0.98947556842489504</v>
      </c>
      <c r="I1337">
        <v>1.7871861233677</v>
      </c>
    </row>
    <row r="1338" spans="1:9" x14ac:dyDescent="0.25">
      <c r="A1338">
        <v>28.9</v>
      </c>
      <c r="B1338">
        <v>0.51466777154955601</v>
      </c>
      <c r="C1338">
        <v>0.224472328615477</v>
      </c>
      <c r="D1338">
        <v>1.7896520979316741</v>
      </c>
      <c r="E1338">
        <v>1.7916642264777001</v>
      </c>
      <c r="F1338">
        <v>0.62033756144401397</v>
      </c>
      <c r="G1338">
        <v>0.39807156919311598</v>
      </c>
      <c r="H1338">
        <v>0.99249972362986905</v>
      </c>
      <c r="I1338">
        <v>1.7873225314077601</v>
      </c>
    </row>
    <row r="1339" spans="1:9" x14ac:dyDescent="0.25">
      <c r="A1339">
        <v>28.6</v>
      </c>
      <c r="B1339">
        <v>0.52739184324815902</v>
      </c>
      <c r="C1339">
        <v>0.234922255484347</v>
      </c>
      <c r="D1339">
        <v>1.7903011485134914</v>
      </c>
      <c r="E1339">
        <v>1.79163634066828</v>
      </c>
      <c r="F1339">
        <v>0.62241699998142397</v>
      </c>
      <c r="G1339">
        <v>0.38880471171097902</v>
      </c>
      <c r="H1339">
        <v>0.98959186524377296</v>
      </c>
      <c r="I1339">
        <v>1.7872515860653599</v>
      </c>
    </row>
    <row r="1340" spans="1:9" x14ac:dyDescent="0.25">
      <c r="A1340">
        <v>28.1</v>
      </c>
      <c r="B1340">
        <v>0.53121001588190897</v>
      </c>
      <c r="C1340">
        <v>0.23759471789623501</v>
      </c>
      <c r="D1340">
        <v>1.7834821528720599</v>
      </c>
      <c r="E1340">
        <v>1.79168576408182</v>
      </c>
      <c r="F1340">
        <v>0.62582195484108805</v>
      </c>
      <c r="G1340">
        <v>0.385343865759188</v>
      </c>
      <c r="H1340">
        <v>0.98925027350135897</v>
      </c>
      <c r="I1340">
        <v>1.7870894391947301</v>
      </c>
    </row>
    <row r="1341" spans="1:9" x14ac:dyDescent="0.25">
      <c r="A1341">
        <v>30.2</v>
      </c>
      <c r="B1341">
        <v>0.52984616769564896</v>
      </c>
      <c r="C1341">
        <v>0.23786374601200599</v>
      </c>
      <c r="D1341">
        <v>1.7894255532259786</v>
      </c>
      <c r="E1341">
        <v>1.79170495061496</v>
      </c>
      <c r="F1341">
        <v>0.62007491696530204</v>
      </c>
      <c r="G1341">
        <v>0.394085992020547</v>
      </c>
      <c r="H1341">
        <v>0.99077078956972797</v>
      </c>
      <c r="I1341">
        <v>1.78709994200311</v>
      </c>
    </row>
    <row r="1342" spans="1:9" x14ac:dyDescent="0.25">
      <c r="A1342">
        <v>29.9</v>
      </c>
      <c r="B1342">
        <v>0.52512849357465596</v>
      </c>
      <c r="C1342">
        <v>0.24049189957158101</v>
      </c>
      <c r="D1342">
        <v>1.7823369693847695</v>
      </c>
      <c r="E1342">
        <v>1.79165187819771</v>
      </c>
      <c r="F1342">
        <v>0.619570456175215</v>
      </c>
      <c r="G1342">
        <v>0.39462061932269199</v>
      </c>
      <c r="H1342">
        <v>0.991013732642821</v>
      </c>
      <c r="I1342">
        <v>1.7871146292225699</v>
      </c>
    </row>
    <row r="1343" spans="1:9" x14ac:dyDescent="0.25">
      <c r="A1343">
        <v>30</v>
      </c>
      <c r="B1343">
        <v>0.51839937148469994</v>
      </c>
      <c r="C1343">
        <v>0.24346832733249299</v>
      </c>
      <c r="D1343">
        <v>1.7874376234335014</v>
      </c>
      <c r="E1343">
        <v>1.7915178069916999</v>
      </c>
      <c r="F1343">
        <v>0.61841417484406602</v>
      </c>
      <c r="G1343">
        <v>0.39692157824931901</v>
      </c>
      <c r="H1343">
        <v>0.99025655999724305</v>
      </c>
      <c r="I1343">
        <v>1.78689619458104</v>
      </c>
    </row>
    <row r="1344" spans="1:9" x14ac:dyDescent="0.25">
      <c r="A1344">
        <v>30.4</v>
      </c>
      <c r="B1344">
        <v>0.51875090792950995</v>
      </c>
      <c r="C1344">
        <v>0.250922870686835</v>
      </c>
      <c r="D1344">
        <v>1.7840757000009817</v>
      </c>
      <c r="E1344">
        <v>1.79163889842413</v>
      </c>
      <c r="F1344">
        <v>0.61473767582279104</v>
      </c>
      <c r="G1344">
        <v>0.38996013921497502</v>
      </c>
      <c r="H1344">
        <v>0.99142679946713597</v>
      </c>
      <c r="I1344">
        <v>1.7867480927138899</v>
      </c>
    </row>
    <row r="1345" spans="1:9" x14ac:dyDescent="0.25">
      <c r="A1345">
        <v>30.8</v>
      </c>
      <c r="B1345">
        <v>0.51714473323172605</v>
      </c>
      <c r="C1345">
        <v>0.25062333418398502</v>
      </c>
      <c r="D1345">
        <v>1.7898389973138726</v>
      </c>
      <c r="E1345">
        <v>1.79151199570597</v>
      </c>
      <c r="F1345">
        <v>0.61645184091305105</v>
      </c>
      <c r="G1345">
        <v>0.38706747582685302</v>
      </c>
      <c r="H1345">
        <v>0.99110344091860503</v>
      </c>
      <c r="I1345">
        <v>1.7868143303056501</v>
      </c>
    </row>
    <row r="1346" spans="1:9" x14ac:dyDescent="0.25">
      <c r="A1346">
        <v>31</v>
      </c>
      <c r="B1346">
        <v>0.52170552155092997</v>
      </c>
      <c r="C1346">
        <v>0.24792022295538499</v>
      </c>
      <c r="D1346">
        <v>1.7846986979416442</v>
      </c>
      <c r="E1346">
        <v>1.79131497826439</v>
      </c>
      <c r="F1346">
        <v>0.61795415897366202</v>
      </c>
      <c r="G1346">
        <v>0.39466236384047698</v>
      </c>
      <c r="H1346">
        <v>0.99208722908630698</v>
      </c>
      <c r="I1346">
        <v>1.78703459889204</v>
      </c>
    </row>
    <row r="1347" spans="1:9" x14ac:dyDescent="0.25">
      <c r="A1347">
        <v>31</v>
      </c>
      <c r="B1347">
        <v>0.52115416347062504</v>
      </c>
      <c r="C1347">
        <v>0.24339513789308401</v>
      </c>
      <c r="D1347">
        <v>1.7806831930331932</v>
      </c>
      <c r="E1347">
        <v>1.79131625054697</v>
      </c>
      <c r="F1347">
        <v>0.61826887163121702</v>
      </c>
      <c r="G1347">
        <v>0.39345203127233302</v>
      </c>
      <c r="H1347">
        <v>0.99229605902095797</v>
      </c>
      <c r="I1347">
        <v>1.7871665675308901</v>
      </c>
    </row>
    <row r="1348" spans="1:9" x14ac:dyDescent="0.25">
      <c r="A1348">
        <v>30.9</v>
      </c>
      <c r="B1348">
        <v>0.53463496494981799</v>
      </c>
      <c r="C1348">
        <v>0.24061996680985501</v>
      </c>
      <c r="D1348">
        <v>1.7888750495911387</v>
      </c>
      <c r="E1348">
        <v>1.79111287644965</v>
      </c>
      <c r="F1348">
        <v>0.61951976890165406</v>
      </c>
      <c r="G1348">
        <v>0.39925326481364498</v>
      </c>
      <c r="H1348">
        <v>0.99267529099424101</v>
      </c>
      <c r="I1348">
        <v>1.7871441963555601</v>
      </c>
    </row>
    <row r="1349" spans="1:9" x14ac:dyDescent="0.25">
      <c r="A1349">
        <v>30.7</v>
      </c>
      <c r="B1349">
        <v>0.52499809620539295</v>
      </c>
      <c r="C1349">
        <v>0.23757945061173399</v>
      </c>
      <c r="D1349">
        <v>1.7879190309331043</v>
      </c>
      <c r="E1349">
        <v>1.7911338347749499</v>
      </c>
      <c r="F1349">
        <v>0.62175793811492597</v>
      </c>
      <c r="G1349">
        <v>0.39111556671897202</v>
      </c>
      <c r="H1349">
        <v>0.99105282261408401</v>
      </c>
      <c r="I1349">
        <v>1.7868115428679301</v>
      </c>
    </row>
    <row r="1350" spans="1:9" x14ac:dyDescent="0.25">
      <c r="A1350">
        <v>32.1</v>
      </c>
      <c r="B1350">
        <v>0.53987135118642005</v>
      </c>
      <c r="C1350">
        <v>0.235118549383485</v>
      </c>
      <c r="D1350">
        <v>1.7817128387205787</v>
      </c>
      <c r="E1350">
        <v>1.7909038197213001</v>
      </c>
      <c r="F1350">
        <v>0.62040344946001102</v>
      </c>
      <c r="G1350">
        <v>0.38706747582685302</v>
      </c>
      <c r="H1350">
        <v>0.99078746862145906</v>
      </c>
      <c r="I1350">
        <v>1.7869471140625901</v>
      </c>
    </row>
    <row r="1351" spans="1:9" x14ac:dyDescent="0.25">
      <c r="A1351">
        <v>32.4</v>
      </c>
      <c r="B1351">
        <v>0.55603318518557499</v>
      </c>
      <c r="C1351">
        <v>0.23944149532918499</v>
      </c>
      <c r="D1351">
        <v>1.7795130896282765</v>
      </c>
      <c r="E1351">
        <v>1.79086460537632</v>
      </c>
      <c r="F1351">
        <v>0.624681613888042</v>
      </c>
      <c r="G1351">
        <v>0.39639141046834098</v>
      </c>
      <c r="H1351">
        <v>0.99233135099237602</v>
      </c>
      <c r="I1351">
        <v>1.78706776550249</v>
      </c>
    </row>
    <row r="1352" spans="1:9" x14ac:dyDescent="0.25">
      <c r="A1352">
        <v>32.4</v>
      </c>
      <c r="B1352">
        <v>0.57041517995278401</v>
      </c>
      <c r="C1352">
        <v>0.243815925509689</v>
      </c>
      <c r="D1352">
        <v>1.7834017295015379</v>
      </c>
      <c r="E1352">
        <v>1.7911393173902901</v>
      </c>
      <c r="F1352">
        <v>0.62828363683696398</v>
      </c>
      <c r="G1352">
        <v>0.39345203127233302</v>
      </c>
      <c r="H1352">
        <v>0.99257248209780402</v>
      </c>
      <c r="I1352">
        <v>1.78685346847967</v>
      </c>
    </row>
    <row r="1353" spans="1:9" x14ac:dyDescent="0.25">
      <c r="A1353">
        <v>32.700000000000003</v>
      </c>
      <c r="B1353">
        <v>0.57010948199570999</v>
      </c>
      <c r="C1353">
        <v>0.24219790346145401</v>
      </c>
      <c r="D1353">
        <v>1.7897585739433508</v>
      </c>
      <c r="E1353">
        <v>1.79110184244175</v>
      </c>
      <c r="F1353">
        <v>0.62611802616686196</v>
      </c>
      <c r="G1353">
        <v>0.39693193312342501</v>
      </c>
      <c r="H1353">
        <v>0.99317033939664401</v>
      </c>
      <c r="I1353">
        <v>1.7866984833511199</v>
      </c>
    </row>
    <row r="1354" spans="1:9" x14ac:dyDescent="0.25">
      <c r="A1354">
        <v>33</v>
      </c>
      <c r="B1354">
        <v>0.56679641354378296</v>
      </c>
      <c r="C1354">
        <v>0.24604520942189201</v>
      </c>
      <c r="D1354">
        <v>1.7815327356795509</v>
      </c>
      <c r="E1354">
        <v>1.7913198501024199</v>
      </c>
      <c r="F1354">
        <v>0.62425316222537497</v>
      </c>
      <c r="G1354">
        <v>0.38938376739504499</v>
      </c>
      <c r="H1354">
        <v>0.99260373991539896</v>
      </c>
      <c r="I1354">
        <v>1.78666245982646</v>
      </c>
    </row>
    <row r="1355" spans="1:9" x14ac:dyDescent="0.25">
      <c r="A1355">
        <v>33.299999999999997</v>
      </c>
      <c r="B1355">
        <v>0.56486123522671505</v>
      </c>
      <c r="C1355">
        <v>0.233790214178526</v>
      </c>
      <c r="D1355">
        <v>1.7907179907719708</v>
      </c>
      <c r="E1355">
        <v>1.79128833047175</v>
      </c>
      <c r="F1355">
        <v>0.62513256564721098</v>
      </c>
      <c r="G1355">
        <v>0.389388807517073</v>
      </c>
      <c r="H1355">
        <v>0.99225775251471704</v>
      </c>
      <c r="I1355">
        <v>1.78680597619883</v>
      </c>
    </row>
    <row r="1356" spans="1:9" x14ac:dyDescent="0.25">
      <c r="A1356">
        <v>28.3</v>
      </c>
      <c r="B1356">
        <v>0.57166771806807704</v>
      </c>
      <c r="C1356">
        <v>0.229078747052257</v>
      </c>
      <c r="D1356">
        <v>1.7851064784118957</v>
      </c>
      <c r="E1356">
        <v>1.7912144660623599</v>
      </c>
      <c r="F1356">
        <v>0.62388146453945004</v>
      </c>
      <c r="G1356">
        <v>0.39869951278026999</v>
      </c>
      <c r="H1356">
        <v>0.99341284604563795</v>
      </c>
      <c r="I1356">
        <v>1.78698554461776</v>
      </c>
    </row>
    <row r="1357" spans="1:9" x14ac:dyDescent="0.25">
      <c r="A1357">
        <v>28.5</v>
      </c>
      <c r="B1357">
        <v>0.57220212934542503</v>
      </c>
      <c r="C1357">
        <v>0.224069478765443</v>
      </c>
      <c r="D1357">
        <v>1.788820678861772</v>
      </c>
      <c r="E1357">
        <v>1.7912122317390899</v>
      </c>
      <c r="F1357">
        <v>0.62650272690400799</v>
      </c>
      <c r="G1357">
        <v>0.39287841214846603</v>
      </c>
      <c r="H1357">
        <v>0.99355304259525601</v>
      </c>
      <c r="I1357">
        <v>1.78707561287144</v>
      </c>
    </row>
    <row r="1358" spans="1:9" x14ac:dyDescent="0.25">
      <c r="A1358">
        <v>28.3</v>
      </c>
      <c r="B1358">
        <v>0.57283942052705505</v>
      </c>
      <c r="C1358">
        <v>0.22345207120345401</v>
      </c>
      <c r="D1358">
        <v>1.7860851515405001</v>
      </c>
      <c r="E1358">
        <v>1.79121805987538</v>
      </c>
      <c r="F1358">
        <v>0.62630088552729202</v>
      </c>
      <c r="G1358">
        <v>0.39751098880749097</v>
      </c>
      <c r="H1358">
        <v>0.99332135776526098</v>
      </c>
      <c r="I1358">
        <v>1.7870484623927501</v>
      </c>
    </row>
    <row r="1359" spans="1:9" x14ac:dyDescent="0.25">
      <c r="A1359">
        <v>26.7</v>
      </c>
      <c r="B1359">
        <v>0.58151695799388303</v>
      </c>
      <c r="C1359">
        <v>0.22853438871294801</v>
      </c>
      <c r="D1359">
        <v>1.7839023933011249</v>
      </c>
      <c r="E1359">
        <v>1.79133008387154</v>
      </c>
      <c r="F1359">
        <v>0.62619661540190297</v>
      </c>
      <c r="G1359">
        <v>0.38938920395524401</v>
      </c>
      <c r="H1359">
        <v>0.99324131225213597</v>
      </c>
      <c r="I1359">
        <v>1.7868441588872901</v>
      </c>
    </row>
    <row r="1360" spans="1:9" x14ac:dyDescent="0.25">
      <c r="A1360">
        <v>26.5</v>
      </c>
      <c r="B1360">
        <v>0.58831703496306997</v>
      </c>
      <c r="C1360">
        <v>0.229266361756916</v>
      </c>
      <c r="D1360">
        <v>1.7879484817448446</v>
      </c>
      <c r="E1360">
        <v>1.79132673865754</v>
      </c>
      <c r="F1360">
        <v>0.62917118482554901</v>
      </c>
      <c r="G1360">
        <v>0.388815188393206</v>
      </c>
      <c r="H1360">
        <v>0.99402866591408201</v>
      </c>
      <c r="I1360">
        <v>1.7870529139724001</v>
      </c>
    </row>
    <row r="1361" spans="1:9" x14ac:dyDescent="0.25">
      <c r="A1361">
        <v>26.1</v>
      </c>
      <c r="B1361">
        <v>0.58297560297332696</v>
      </c>
      <c r="C1361">
        <v>0.235703156422854</v>
      </c>
      <c r="D1361">
        <v>1.7893236081084156</v>
      </c>
      <c r="E1361">
        <v>1.7910867780833</v>
      </c>
      <c r="F1361">
        <v>0.62827145137143503</v>
      </c>
      <c r="G1361">
        <v>0.39986024253928898</v>
      </c>
      <c r="H1361">
        <v>0.99398645815278097</v>
      </c>
      <c r="I1361">
        <v>1.78724954320107</v>
      </c>
    </row>
    <row r="1362" spans="1:9" x14ac:dyDescent="0.25">
      <c r="A1362">
        <v>26</v>
      </c>
      <c r="B1362">
        <v>0.58776420220341996</v>
      </c>
      <c r="C1362">
        <v>0.23810951797226401</v>
      </c>
      <c r="D1362">
        <v>1.7840473819127698</v>
      </c>
      <c r="E1362">
        <v>1.7913059487877701</v>
      </c>
      <c r="F1362">
        <v>0.62911609458766304</v>
      </c>
      <c r="G1362">
        <v>0.39404975289488903</v>
      </c>
      <c r="H1362">
        <v>0.99436818602406896</v>
      </c>
      <c r="I1362">
        <v>1.7872982838622999</v>
      </c>
    </row>
    <row r="1363" spans="1:9" x14ac:dyDescent="0.25">
      <c r="A1363">
        <v>26.2</v>
      </c>
      <c r="B1363">
        <v>0.59331342773259899</v>
      </c>
      <c r="C1363">
        <v>0.23609225449110599</v>
      </c>
      <c r="D1363">
        <v>1.7889645347498886</v>
      </c>
      <c r="E1363">
        <v>1.7911001817797401</v>
      </c>
      <c r="F1363">
        <v>0.63086583533902396</v>
      </c>
      <c r="G1363">
        <v>0.39868194561279802</v>
      </c>
      <c r="H1363">
        <v>0.99458877158527004</v>
      </c>
      <c r="I1363">
        <v>1.7873757203679901</v>
      </c>
    </row>
    <row r="1364" spans="1:9" x14ac:dyDescent="0.25">
      <c r="A1364">
        <v>26</v>
      </c>
      <c r="B1364">
        <v>0.59209848347542504</v>
      </c>
      <c r="C1364">
        <v>0.23523085266750399</v>
      </c>
      <c r="D1364">
        <v>1.7832850589781049</v>
      </c>
      <c r="E1364">
        <v>1.7909413284692799</v>
      </c>
      <c r="F1364">
        <v>0.63090385064242704</v>
      </c>
      <c r="G1364">
        <v>0.39169462240303798</v>
      </c>
      <c r="H1364">
        <v>0.99465956048542303</v>
      </c>
      <c r="I1364">
        <v>1.7873426412330899</v>
      </c>
    </row>
    <row r="1365" spans="1:9" x14ac:dyDescent="0.25">
      <c r="A1365">
        <v>25.7</v>
      </c>
      <c r="B1365">
        <v>0.57730951687420295</v>
      </c>
      <c r="C1365">
        <v>0.237292944615594</v>
      </c>
      <c r="D1365">
        <v>1.7897936883727337</v>
      </c>
      <c r="E1365">
        <v>1.7913784550290599</v>
      </c>
      <c r="F1365">
        <v>0.62764421914486002</v>
      </c>
      <c r="G1365">
        <v>0.38998614519851399</v>
      </c>
      <c r="H1365">
        <v>0.99439992195992399</v>
      </c>
      <c r="I1365">
        <v>1.78737009837699</v>
      </c>
    </row>
    <row r="1366" spans="1:9" x14ac:dyDescent="0.25">
      <c r="A1366">
        <v>25.5</v>
      </c>
      <c r="B1366">
        <v>0.57870660696389498</v>
      </c>
      <c r="C1366">
        <v>0.23444256812564801</v>
      </c>
      <c r="D1366">
        <v>1.7892307247790806</v>
      </c>
      <c r="E1366">
        <v>1.7913541775904001</v>
      </c>
      <c r="F1366">
        <v>0.62821469869240198</v>
      </c>
      <c r="G1366">
        <v>0.40393108657381099</v>
      </c>
      <c r="H1366">
        <v>0.99473867808490102</v>
      </c>
      <c r="I1366">
        <v>1.7877793423653201</v>
      </c>
    </row>
    <row r="1367" spans="1:9" x14ac:dyDescent="0.25">
      <c r="A1367">
        <v>25.2</v>
      </c>
      <c r="B1367">
        <v>0.57959671989064898</v>
      </c>
      <c r="C1367">
        <v>0.235486671725983</v>
      </c>
      <c r="D1367">
        <v>1.7856354602996947</v>
      </c>
      <c r="E1367">
        <v>1.79138184671911</v>
      </c>
      <c r="F1367">
        <v>0.62919132968621605</v>
      </c>
      <c r="G1367">
        <v>0.39290251464715498</v>
      </c>
      <c r="H1367">
        <v>0.99475913273952898</v>
      </c>
      <c r="I1367">
        <v>1.7875220986839699</v>
      </c>
    </row>
    <row r="1368" spans="1:9" x14ac:dyDescent="0.25">
      <c r="A1368">
        <v>25</v>
      </c>
      <c r="B1368">
        <v>0.57086905460299397</v>
      </c>
      <c r="C1368">
        <v>0.23045474894274801</v>
      </c>
      <c r="D1368">
        <v>1.7813050582503271</v>
      </c>
      <c r="E1368">
        <v>1.79137306538546</v>
      </c>
      <c r="F1368">
        <v>0.62698992747028603</v>
      </c>
      <c r="G1368">
        <v>0.395199884163559</v>
      </c>
      <c r="H1368">
        <v>0.99466872088427905</v>
      </c>
      <c r="I1368">
        <v>1.7876879730222299</v>
      </c>
    </row>
    <row r="1369" spans="1:9" x14ac:dyDescent="0.25">
      <c r="A1369">
        <v>24.8</v>
      </c>
      <c r="B1369">
        <v>0.57179012085796699</v>
      </c>
      <c r="C1369">
        <v>0.22887821342985501</v>
      </c>
      <c r="D1369">
        <v>1.779514222351805</v>
      </c>
      <c r="E1369">
        <v>1.79097788892955</v>
      </c>
      <c r="F1369">
        <v>0.62686906371729201</v>
      </c>
      <c r="G1369">
        <v>0.39054194759510502</v>
      </c>
      <c r="H1369">
        <v>0.99582335497758601</v>
      </c>
      <c r="I1369">
        <v>1.7874530944149001</v>
      </c>
    </row>
    <row r="1370" spans="1:9" x14ac:dyDescent="0.25">
      <c r="A1370">
        <v>24.7</v>
      </c>
      <c r="B1370">
        <v>0.58325995721298796</v>
      </c>
      <c r="C1370">
        <v>0.22462176578811099</v>
      </c>
      <c r="D1370">
        <v>1.785372668441088</v>
      </c>
      <c r="E1370">
        <v>1.7906435497603399</v>
      </c>
      <c r="F1370">
        <v>0.62890605428165902</v>
      </c>
      <c r="G1370">
        <v>0.38826253513084902</v>
      </c>
      <c r="H1370">
        <v>0.99601397640340394</v>
      </c>
      <c r="I1370">
        <v>1.7874846240034701</v>
      </c>
    </row>
    <row r="1371" spans="1:9" x14ac:dyDescent="0.25">
      <c r="A1371">
        <v>24.8</v>
      </c>
      <c r="B1371">
        <v>0.58200897782321603</v>
      </c>
      <c r="C1371">
        <v>0.22778455816520299</v>
      </c>
      <c r="D1371">
        <v>1.7830426561430108</v>
      </c>
      <c r="E1371">
        <v>1.79098169691877</v>
      </c>
      <c r="F1371">
        <v>0.63174586260866095</v>
      </c>
      <c r="G1371">
        <v>0.40277579337499197</v>
      </c>
      <c r="H1371">
        <v>0.996002823495588</v>
      </c>
      <c r="I1371">
        <v>1.7873845939161499</v>
      </c>
    </row>
    <row r="1372" spans="1:9" x14ac:dyDescent="0.25">
      <c r="A1372">
        <v>24.7</v>
      </c>
      <c r="B1372">
        <v>0.59067103892697603</v>
      </c>
      <c r="C1372">
        <v>0.23532889129503901</v>
      </c>
      <c r="D1372">
        <v>1.7812688110974157</v>
      </c>
      <c r="E1372">
        <v>1.79081068561037</v>
      </c>
      <c r="F1372">
        <v>0.63293123262351003</v>
      </c>
      <c r="G1372">
        <v>0.391752523703357</v>
      </c>
      <c r="H1372">
        <v>0.99683849878614295</v>
      </c>
      <c r="I1372">
        <v>1.7870179191408699</v>
      </c>
    </row>
    <row r="1373" spans="1:9" x14ac:dyDescent="0.25">
      <c r="A1373">
        <v>24.6</v>
      </c>
      <c r="B1373">
        <v>0.59708103125619405</v>
      </c>
      <c r="C1373">
        <v>0.23249972412233</v>
      </c>
      <c r="D1373">
        <v>1.7884536764385455</v>
      </c>
      <c r="E1373">
        <v>1.79102216300814</v>
      </c>
      <c r="F1373">
        <v>0.63347380800347797</v>
      </c>
      <c r="G1373">
        <v>0.395199884163559</v>
      </c>
      <c r="H1373">
        <v>0.99586846087231096</v>
      </c>
      <c r="I1373">
        <v>1.7870940831042601</v>
      </c>
    </row>
    <row r="1374" spans="1:9" x14ac:dyDescent="0.25">
      <c r="A1374">
        <v>24.6</v>
      </c>
      <c r="B1374">
        <v>0.59465235620902201</v>
      </c>
      <c r="C1374">
        <v>0.23120311455971199</v>
      </c>
      <c r="D1374">
        <v>1.7846998306651727</v>
      </c>
      <c r="E1374">
        <v>1.7911249573811401</v>
      </c>
      <c r="F1374">
        <v>0.63236353705161696</v>
      </c>
      <c r="G1374">
        <v>0.39112617770637598</v>
      </c>
      <c r="H1374">
        <v>0.99590813628459596</v>
      </c>
      <c r="I1374">
        <v>1.7869866073146901</v>
      </c>
    </row>
    <row r="1375" spans="1:9" x14ac:dyDescent="0.25">
      <c r="A1375">
        <v>24.6</v>
      </c>
      <c r="B1375">
        <v>0.60022277621702103</v>
      </c>
      <c r="C1375">
        <v>0.23082603316138001</v>
      </c>
      <c r="D1375">
        <v>1.780146282080695</v>
      </c>
      <c r="E1375">
        <v>1.7911943910750601</v>
      </c>
      <c r="F1375">
        <v>0.63665265473549304</v>
      </c>
      <c r="G1375">
        <v>0.38883615425471602</v>
      </c>
      <c r="H1375">
        <v>0.99624240891460503</v>
      </c>
      <c r="I1375">
        <v>1.78675254139395</v>
      </c>
    </row>
    <row r="1376" spans="1:9" x14ac:dyDescent="0.25">
      <c r="A1376">
        <v>24.7</v>
      </c>
      <c r="B1376">
        <v>0.59687177312524098</v>
      </c>
      <c r="C1376">
        <v>0.23159195302999</v>
      </c>
      <c r="D1376">
        <v>1.7809878956623535</v>
      </c>
      <c r="E1376">
        <v>1.7913604251937301</v>
      </c>
      <c r="F1376">
        <v>0.63439833400093903</v>
      </c>
      <c r="G1376">
        <v>0.39871244179191501</v>
      </c>
      <c r="H1376">
        <v>0.99594401725620396</v>
      </c>
      <c r="I1376">
        <v>1.78657717607532</v>
      </c>
    </row>
    <row r="1377" spans="1:9" x14ac:dyDescent="0.25">
      <c r="A1377">
        <v>24.8</v>
      </c>
      <c r="B1377">
        <v>0.60142044223745394</v>
      </c>
      <c r="C1377">
        <v>0.23729448941265999</v>
      </c>
      <c r="D1377">
        <v>1.7835931597778505</v>
      </c>
      <c r="E1377">
        <v>1.7909879439738601</v>
      </c>
      <c r="F1377">
        <v>0.63502401725867197</v>
      </c>
      <c r="G1377">
        <v>0.392334332083487</v>
      </c>
      <c r="H1377">
        <v>0.99610845292261496</v>
      </c>
      <c r="I1377">
        <v>1.78633676023358</v>
      </c>
    </row>
    <row r="1378" spans="1:9" x14ac:dyDescent="0.25">
      <c r="A1378">
        <v>24.8</v>
      </c>
      <c r="B1378">
        <v>0.60930286786501398</v>
      </c>
      <c r="C1378">
        <v>0.23738304246341699</v>
      </c>
      <c r="D1378">
        <v>1.7811147606975428</v>
      </c>
      <c r="E1378">
        <v>1.79084241224907</v>
      </c>
      <c r="F1378">
        <v>0.63692873689389995</v>
      </c>
      <c r="G1378">
        <v>0.397510739171552</v>
      </c>
      <c r="H1378">
        <v>0.99626693305844505</v>
      </c>
      <c r="I1378">
        <v>1.78636786845576</v>
      </c>
    </row>
    <row r="1379" spans="1:9" x14ac:dyDescent="0.25">
      <c r="A1379">
        <v>25</v>
      </c>
      <c r="B1379">
        <v>0.601348867506309</v>
      </c>
      <c r="C1379">
        <v>0.23639600236250599</v>
      </c>
      <c r="D1379">
        <v>1.7809063395683031</v>
      </c>
      <c r="E1379">
        <v>1.79097746257181</v>
      </c>
      <c r="F1379">
        <v>0.63476400893281404</v>
      </c>
      <c r="G1379">
        <v>0.39170254952630701</v>
      </c>
      <c r="H1379">
        <v>0.99666384786653295</v>
      </c>
      <c r="I1379">
        <v>1.7860164238565399</v>
      </c>
    </row>
    <row r="1380" spans="1:9" x14ac:dyDescent="0.25">
      <c r="A1380">
        <v>25.4</v>
      </c>
      <c r="B1380">
        <v>0.59949337178051598</v>
      </c>
      <c r="C1380">
        <v>0.23132952989760899</v>
      </c>
      <c r="D1380">
        <v>1.7861882293815914</v>
      </c>
      <c r="E1380">
        <v>1.7906753973643501</v>
      </c>
      <c r="F1380">
        <v>0.63469976967700803</v>
      </c>
      <c r="G1380">
        <v>0.38826253513084902</v>
      </c>
      <c r="H1380">
        <v>0.99635238889518096</v>
      </c>
      <c r="I1380">
        <v>1.78622351583801</v>
      </c>
    </row>
    <row r="1381" spans="1:9" x14ac:dyDescent="0.25">
      <c r="A1381">
        <v>25.7</v>
      </c>
      <c r="B1381">
        <v>0.60112540799529302</v>
      </c>
      <c r="C1381">
        <v>0.23569318832863301</v>
      </c>
      <c r="D1381">
        <v>1.7876947516744657</v>
      </c>
      <c r="E1381">
        <v>1.7910283779785701</v>
      </c>
      <c r="F1381">
        <v>0.63571453961653102</v>
      </c>
      <c r="G1381">
        <v>0.39755701428791801</v>
      </c>
      <c r="H1381">
        <v>0.99623884347477598</v>
      </c>
      <c r="I1381">
        <v>1.7864355579848401</v>
      </c>
    </row>
    <row r="1382" spans="1:9" x14ac:dyDescent="0.25">
      <c r="A1382">
        <v>26</v>
      </c>
      <c r="B1382">
        <v>0.59944208530861398</v>
      </c>
      <c r="C1382">
        <v>0.23489768296612101</v>
      </c>
      <c r="D1382">
        <v>1.7896441688669746</v>
      </c>
      <c r="E1382">
        <v>1.79156533703385</v>
      </c>
      <c r="F1382">
        <v>0.63424055564109705</v>
      </c>
      <c r="G1382">
        <v>0.39233708477954998</v>
      </c>
      <c r="H1382">
        <v>0.99622659367546496</v>
      </c>
      <c r="I1382">
        <v>1.7865011573391101</v>
      </c>
    </row>
    <row r="1383" spans="1:9" x14ac:dyDescent="0.25">
      <c r="A1383">
        <v>26.6</v>
      </c>
      <c r="B1383">
        <v>0.59501315824176104</v>
      </c>
      <c r="C1383">
        <v>0.245019141221922</v>
      </c>
      <c r="D1383">
        <v>1.7866888931811782</v>
      </c>
      <c r="E1383">
        <v>1.7915115771378201</v>
      </c>
      <c r="F1383">
        <v>0.63480706526052799</v>
      </c>
      <c r="G1383">
        <v>0.39520001846873598</v>
      </c>
      <c r="H1383">
        <v>1.00094541920721</v>
      </c>
      <c r="I1383">
        <v>1.78662287310504</v>
      </c>
    </row>
    <row r="1384" spans="1:9" x14ac:dyDescent="0.25">
      <c r="A1384">
        <v>26.8</v>
      </c>
      <c r="B1384">
        <v>0.57974386088733298</v>
      </c>
      <c r="C1384">
        <v>0.24415994960750001</v>
      </c>
      <c r="D1384">
        <v>1.7898775099138409</v>
      </c>
      <c r="E1384">
        <v>1.79143630620262</v>
      </c>
      <c r="F1384">
        <v>0.63370573244808504</v>
      </c>
      <c r="G1384">
        <v>0.391707851781329</v>
      </c>
      <c r="H1384">
        <v>1.0000452872799599</v>
      </c>
      <c r="I1384">
        <v>1.78623315546133</v>
      </c>
    </row>
    <row r="1385" spans="1:9" x14ac:dyDescent="0.25">
      <c r="A1385">
        <v>26.7</v>
      </c>
      <c r="B1385">
        <v>0.569412156688617</v>
      </c>
      <c r="C1385">
        <v>0.244098411381199</v>
      </c>
      <c r="D1385">
        <v>1.7855992131467833</v>
      </c>
      <c r="E1385">
        <v>1.79147610378691</v>
      </c>
      <c r="F1385">
        <v>0.63193781450462405</v>
      </c>
      <c r="G1385">
        <v>0.39117059351510602</v>
      </c>
      <c r="H1385">
        <v>0.99953841386129705</v>
      </c>
      <c r="I1385">
        <v>1.7865126329152601</v>
      </c>
    </row>
    <row r="1386" spans="1:9" x14ac:dyDescent="0.25">
      <c r="A1386">
        <v>26.6</v>
      </c>
      <c r="B1386">
        <v>0.56070663037143098</v>
      </c>
      <c r="C1386">
        <v>0.24336723998601401</v>
      </c>
      <c r="D1386">
        <v>1.7864498885166695</v>
      </c>
      <c r="E1386">
        <v>1.7911608259790099</v>
      </c>
      <c r="F1386">
        <v>0.63126403725123204</v>
      </c>
      <c r="G1386">
        <v>0.39289461812216198</v>
      </c>
      <c r="H1386">
        <v>0.99923818285063903</v>
      </c>
      <c r="I1386">
        <v>1.7863545781783801</v>
      </c>
    </row>
    <row r="1387" spans="1:9" x14ac:dyDescent="0.25">
      <c r="A1387">
        <v>26.7</v>
      </c>
      <c r="B1387">
        <v>0.55411789834978997</v>
      </c>
      <c r="C1387">
        <v>0.237443765939688</v>
      </c>
      <c r="D1387">
        <v>1.7841074162597792</v>
      </c>
      <c r="E1387">
        <v>1.7911551343269501</v>
      </c>
      <c r="F1387">
        <v>0.63302484079895305</v>
      </c>
      <c r="G1387">
        <v>0.39001575308933001</v>
      </c>
      <c r="H1387">
        <v>0.999075208638041</v>
      </c>
      <c r="I1387">
        <v>1.7865488395939999</v>
      </c>
    </row>
    <row r="1388" spans="1:9" x14ac:dyDescent="0.25">
      <c r="A1388">
        <v>26.7</v>
      </c>
      <c r="B1388">
        <v>0.55477073790787101</v>
      </c>
      <c r="C1388">
        <v>0.23669888359246799</v>
      </c>
      <c r="D1388">
        <v>1.782437781778804</v>
      </c>
      <c r="E1388">
        <v>1.7912479656636699</v>
      </c>
      <c r="F1388">
        <v>0.630907005643221</v>
      </c>
      <c r="G1388">
        <v>0.39462096278467002</v>
      </c>
      <c r="H1388">
        <v>0.99851139860128202</v>
      </c>
      <c r="I1388">
        <v>1.78697587414159</v>
      </c>
    </row>
    <row r="1389" spans="1:9" x14ac:dyDescent="0.25">
      <c r="A1389">
        <v>26.7</v>
      </c>
      <c r="B1389">
        <v>0.54962253015734097</v>
      </c>
      <c r="C1389">
        <v>0.23402593587242801</v>
      </c>
      <c r="D1389">
        <v>1.7878488020743386</v>
      </c>
      <c r="E1389">
        <v>1.7907974014191299</v>
      </c>
      <c r="F1389">
        <v>0.63020919047311197</v>
      </c>
      <c r="G1389">
        <v>0.39113147996139802</v>
      </c>
      <c r="H1389">
        <v>0.99803458354304697</v>
      </c>
      <c r="I1389">
        <v>1.7870647248626199</v>
      </c>
    </row>
    <row r="1390" spans="1:9" x14ac:dyDescent="0.25">
      <c r="A1390">
        <v>26.9</v>
      </c>
      <c r="B1390">
        <v>0.55221318864273305</v>
      </c>
      <c r="C1390">
        <v>0.235048649646835</v>
      </c>
      <c r="D1390">
        <v>1.7827504134726637</v>
      </c>
      <c r="E1390">
        <v>1.7901734590370799</v>
      </c>
      <c r="F1390">
        <v>0.62821929549691602</v>
      </c>
      <c r="G1390">
        <v>0.39059697439123903</v>
      </c>
      <c r="H1390">
        <v>0.99782346814384504</v>
      </c>
      <c r="I1390">
        <v>1.7867517206849199</v>
      </c>
    </row>
    <row r="1391" spans="1:9" x14ac:dyDescent="0.25">
      <c r="A1391">
        <v>27</v>
      </c>
      <c r="B1391">
        <v>0.54823419559790898</v>
      </c>
      <c r="C1391">
        <v>0.239957213380975</v>
      </c>
      <c r="D1391">
        <v>1.7829543037077895</v>
      </c>
      <c r="E1391">
        <v>1.7902168201234201</v>
      </c>
      <c r="F1391">
        <v>0.62379102722964797</v>
      </c>
      <c r="G1391">
        <v>0.39404185636989603</v>
      </c>
      <c r="H1391">
        <v>0.99715624254636204</v>
      </c>
      <c r="I1391">
        <v>1.7867367270794901</v>
      </c>
    </row>
    <row r="1392" spans="1:9" x14ac:dyDescent="0.25">
      <c r="A1392">
        <v>27</v>
      </c>
      <c r="B1392">
        <v>0.54647783852681897</v>
      </c>
      <c r="C1392">
        <v>0.23435711244280399</v>
      </c>
      <c r="D1392">
        <v>1.7829905508607009</v>
      </c>
      <c r="E1392">
        <v>1.7896890303033299</v>
      </c>
      <c r="F1392">
        <v>0.62302822162471305</v>
      </c>
      <c r="G1392">
        <v>0.38768675038913902</v>
      </c>
      <c r="H1392">
        <v>0.99693947075933398</v>
      </c>
      <c r="I1392">
        <v>1.7868331685660399</v>
      </c>
    </row>
    <row r="1393" spans="1:9" x14ac:dyDescent="0.25">
      <c r="A1393">
        <v>27.1</v>
      </c>
      <c r="B1393">
        <v>0.56712986059207704</v>
      </c>
      <c r="C1393">
        <v>0.26405299948418098</v>
      </c>
      <c r="D1393">
        <v>1.7868316163457663</v>
      </c>
      <c r="E1393">
        <v>1.7906586300687899</v>
      </c>
      <c r="F1393">
        <v>0.62442566348053097</v>
      </c>
      <c r="G1393">
        <v>0.39519733460459999</v>
      </c>
      <c r="H1393">
        <v>1.0083716309449</v>
      </c>
      <c r="I1393">
        <v>1.78676832818549</v>
      </c>
    </row>
    <row r="1394" spans="1:9" x14ac:dyDescent="0.25">
      <c r="A1394">
        <v>27.1</v>
      </c>
      <c r="B1394">
        <v>0.57957049625676405</v>
      </c>
      <c r="C1394">
        <v>0.26992854210404699</v>
      </c>
      <c r="D1394">
        <v>1.7802618198805997</v>
      </c>
      <c r="E1394">
        <v>1.79128907885223</v>
      </c>
      <c r="F1394">
        <v>0.62368297788606797</v>
      </c>
      <c r="G1394">
        <v>0.38940243333353503</v>
      </c>
      <c r="H1394">
        <v>1.00714833861105</v>
      </c>
      <c r="I1394">
        <v>1.78662594037245</v>
      </c>
    </row>
    <row r="1395" spans="1:9" x14ac:dyDescent="0.25">
      <c r="A1395">
        <v>27.1</v>
      </c>
      <c r="B1395">
        <v>0.581093616651011</v>
      </c>
      <c r="C1395">
        <v>0.26265313038896099</v>
      </c>
      <c r="D1395">
        <v>1.7902003361194569</v>
      </c>
      <c r="E1395">
        <v>1.7912792653771401</v>
      </c>
      <c r="F1395">
        <v>0.62642957863750104</v>
      </c>
      <c r="G1395">
        <v>0.39470326548003098</v>
      </c>
      <c r="H1395">
        <v>1.00722601836072</v>
      </c>
      <c r="I1395">
        <v>1.7866860062643499</v>
      </c>
    </row>
    <row r="1396" spans="1:9" x14ac:dyDescent="0.25">
      <c r="A1396">
        <v>27</v>
      </c>
      <c r="B1396">
        <v>0.59075366257387996</v>
      </c>
      <c r="C1396">
        <v>0.259857649768168</v>
      </c>
      <c r="D1396">
        <v>1.7881931500269956</v>
      </c>
      <c r="E1396">
        <v>1.79114167800027</v>
      </c>
      <c r="F1396">
        <v>0.63134613327436895</v>
      </c>
      <c r="G1396">
        <v>0.39639883408785798</v>
      </c>
      <c r="H1396">
        <v>1.0074727167075801</v>
      </c>
      <c r="I1396">
        <v>1.78678531860275</v>
      </c>
    </row>
    <row r="1397" spans="1:9" x14ac:dyDescent="0.25">
      <c r="A1397">
        <v>27.1</v>
      </c>
      <c r="B1397">
        <v>0.59059821324305695</v>
      </c>
      <c r="C1397">
        <v>0.26422167344771003</v>
      </c>
      <c r="D1397">
        <v>1.788697211997168</v>
      </c>
      <c r="E1397">
        <v>1.79110831940571</v>
      </c>
      <c r="F1397">
        <v>0.62801576233869205</v>
      </c>
      <c r="G1397">
        <v>0.388273477083176</v>
      </c>
      <c r="H1397">
        <v>1.0067626807332399</v>
      </c>
      <c r="I1397">
        <v>1.78646989101395</v>
      </c>
    </row>
    <row r="1398" spans="1:9" x14ac:dyDescent="0.25">
      <c r="A1398">
        <v>27.2</v>
      </c>
      <c r="B1398">
        <v>0.58083079362878698</v>
      </c>
      <c r="C1398">
        <v>0.26659585269669001</v>
      </c>
      <c r="D1398">
        <v>1.786004728169978</v>
      </c>
      <c r="E1398">
        <v>1.7909265854560401</v>
      </c>
      <c r="F1398">
        <v>0.63024406041962</v>
      </c>
      <c r="G1398">
        <v>0.39577639028866601</v>
      </c>
      <c r="H1398">
        <v>1.00654776351769</v>
      </c>
      <c r="I1398">
        <v>1.7865000746979001</v>
      </c>
    </row>
    <row r="1399" spans="1:9" x14ac:dyDescent="0.25">
      <c r="A1399">
        <v>28</v>
      </c>
      <c r="B1399">
        <v>0.577302666716214</v>
      </c>
      <c r="C1399">
        <v>0.26041399432051798</v>
      </c>
      <c r="D1399">
        <v>1.7848923936650136</v>
      </c>
      <c r="E1399">
        <v>1.7914224828632801</v>
      </c>
      <c r="F1399">
        <v>0.63282034516210595</v>
      </c>
      <c r="G1399">
        <v>0.39406758219535498</v>
      </c>
      <c r="H1399">
        <v>1.0064714749942401</v>
      </c>
      <c r="I1399">
        <v>1.7866684058231199</v>
      </c>
    </row>
    <row r="1400" spans="1:9" x14ac:dyDescent="0.25">
      <c r="A1400">
        <v>28</v>
      </c>
      <c r="B1400">
        <v>0.57069462594587095</v>
      </c>
      <c r="C1400">
        <v>0.25248546810246297</v>
      </c>
      <c r="D1400">
        <v>1.7897506448786515</v>
      </c>
      <c r="E1400">
        <v>1.7913773955572601</v>
      </c>
      <c r="F1400">
        <v>0.62585787874165999</v>
      </c>
      <c r="G1400">
        <v>0.39762411857075503</v>
      </c>
      <c r="H1400">
        <v>1.0058980586053801</v>
      </c>
      <c r="I1400">
        <v>1.78647691365809</v>
      </c>
    </row>
    <row r="1401" spans="1:9" x14ac:dyDescent="0.25">
      <c r="A1401">
        <v>27.6</v>
      </c>
      <c r="B1401">
        <v>0.58385737608087196</v>
      </c>
      <c r="C1401">
        <v>0.26094310589368402</v>
      </c>
      <c r="D1401">
        <v>1.7800318770043189</v>
      </c>
      <c r="E1401">
        <v>1.7915517582353999</v>
      </c>
      <c r="F1401">
        <v>0.62704472349890705</v>
      </c>
      <c r="G1401">
        <v>0.40049291338477</v>
      </c>
      <c r="H1401">
        <v>1.0116629843676399</v>
      </c>
      <c r="I1401">
        <v>1.7864072130567901</v>
      </c>
    </row>
    <row r="1402" spans="1:9" x14ac:dyDescent="0.25">
      <c r="A1402">
        <v>27.6</v>
      </c>
      <c r="B1402">
        <v>0.59684869031086196</v>
      </c>
      <c r="C1402">
        <v>0.26515084316369703</v>
      </c>
      <c r="D1402">
        <v>1.7904461371251363</v>
      </c>
      <c r="E1402">
        <v>1.79084504668122</v>
      </c>
      <c r="F1402">
        <v>0.63303474745186095</v>
      </c>
      <c r="G1402">
        <v>0.38943420684219499</v>
      </c>
      <c r="H1402">
        <v>1.0116618701981399</v>
      </c>
      <c r="I1402">
        <v>1.7866108196594299</v>
      </c>
    </row>
    <row r="1403" spans="1:9" x14ac:dyDescent="0.25">
      <c r="A1403">
        <v>27.6</v>
      </c>
      <c r="B1403">
        <v>0.60417617170286297</v>
      </c>
      <c r="C1403">
        <v>0.268756390816137</v>
      </c>
      <c r="D1403">
        <v>1.7897868920315627</v>
      </c>
      <c r="E1403">
        <v>1.79112713181383</v>
      </c>
      <c r="F1403">
        <v>0.63044820318683903</v>
      </c>
      <c r="G1403">
        <v>0.395179186912402</v>
      </c>
      <c r="H1403">
        <v>1.01169128204291</v>
      </c>
      <c r="I1403">
        <v>1.7867586326666101</v>
      </c>
    </row>
    <row r="1404" spans="1:9" x14ac:dyDescent="0.25">
      <c r="A1404">
        <v>27.6</v>
      </c>
      <c r="B1404">
        <v>0.59690004275205599</v>
      </c>
      <c r="C1404">
        <v>0.27204130936834597</v>
      </c>
      <c r="D1404">
        <v>1.7796240965340673</v>
      </c>
      <c r="E1404">
        <v>1.79063246330663</v>
      </c>
      <c r="F1404">
        <v>0.62952258162640296</v>
      </c>
      <c r="G1404">
        <v>0.395804683774304</v>
      </c>
      <c r="H1404">
        <v>1.0117162631474601</v>
      </c>
      <c r="I1404">
        <v>1.7870451728999199</v>
      </c>
    </row>
    <row r="1405" spans="1:9" x14ac:dyDescent="0.25">
      <c r="A1405">
        <v>27.6</v>
      </c>
      <c r="B1405">
        <v>0.58937949101837095</v>
      </c>
      <c r="C1405">
        <v>0.27404528597197703</v>
      </c>
      <c r="D1405">
        <v>1.7808723578624488</v>
      </c>
      <c r="E1405">
        <v>1.7914080060803299</v>
      </c>
      <c r="F1405">
        <v>0.63121761165797396</v>
      </c>
      <c r="G1405">
        <v>0.40288040060334401</v>
      </c>
      <c r="H1405">
        <v>1.0117490473564399</v>
      </c>
      <c r="I1405">
        <v>1.7873068786527</v>
      </c>
    </row>
    <row r="1406" spans="1:9" x14ac:dyDescent="0.25">
      <c r="A1406">
        <v>27.6</v>
      </c>
      <c r="B1406">
        <v>0.58970161679567001</v>
      </c>
      <c r="C1406">
        <v>0.27877904966656297</v>
      </c>
      <c r="D1406">
        <v>1.7814217287737601</v>
      </c>
      <c r="E1406">
        <v>1.79095102620928</v>
      </c>
      <c r="F1406">
        <v>0.62749017882815095</v>
      </c>
      <c r="G1406">
        <v>0.40281168903867198</v>
      </c>
      <c r="H1406">
        <v>1.0119238959050001</v>
      </c>
      <c r="I1406">
        <v>1.7872692471184</v>
      </c>
    </row>
    <row r="1407" spans="1:9" x14ac:dyDescent="0.25">
      <c r="A1407">
        <v>27.6</v>
      </c>
      <c r="B1407">
        <v>0.58167311205621697</v>
      </c>
      <c r="C1407">
        <v>0.27385341404122898</v>
      </c>
      <c r="D1407">
        <v>1.7810977698446158</v>
      </c>
      <c r="E1407">
        <v>1.79154557797165</v>
      </c>
      <c r="F1407">
        <v>0.62761394112027202</v>
      </c>
      <c r="G1407">
        <v>0.39293143175285</v>
      </c>
      <c r="H1407">
        <v>1.0116568934802299</v>
      </c>
      <c r="I1407">
        <v>1.7872513235048899</v>
      </c>
    </row>
    <row r="1408" spans="1:9" x14ac:dyDescent="0.25">
      <c r="A1408">
        <v>27.6</v>
      </c>
      <c r="B1408">
        <v>0.594303864563135</v>
      </c>
      <c r="C1408">
        <v>0.26941233742675902</v>
      </c>
      <c r="D1408">
        <v>1.7850113296355037</v>
      </c>
      <c r="E1408">
        <v>1.79139134128755</v>
      </c>
      <c r="F1408">
        <v>0.63176024812884501</v>
      </c>
      <c r="G1408">
        <v>0.39751362617279201</v>
      </c>
      <c r="H1408">
        <v>1.01210714298075</v>
      </c>
      <c r="I1408">
        <v>1.7873205618643</v>
      </c>
    </row>
    <row r="1409" spans="1:9" x14ac:dyDescent="0.25">
      <c r="A1409">
        <v>27.6</v>
      </c>
      <c r="B1409">
        <v>0.59468619837696801</v>
      </c>
      <c r="C1409">
        <v>0.26818690431842501</v>
      </c>
      <c r="D1409">
        <v>1.7831797156899565</v>
      </c>
      <c r="E1409">
        <v>1.7913770859384699</v>
      </c>
      <c r="F1409">
        <v>0.63101840633471795</v>
      </c>
      <c r="G1409">
        <v>0.39465200896637098</v>
      </c>
      <c r="H1409">
        <v>1.01191436753994</v>
      </c>
      <c r="I1409">
        <v>1.7873630457505001</v>
      </c>
    </row>
    <row r="1410" spans="1:9" x14ac:dyDescent="0.25">
      <c r="A1410">
        <v>27.5</v>
      </c>
      <c r="B1410">
        <v>0.58993285893385305</v>
      </c>
      <c r="C1410">
        <v>0.26409444317929398</v>
      </c>
      <c r="D1410">
        <v>1.7895637454964528</v>
      </c>
      <c r="E1410">
        <v>1.79126343448609</v>
      </c>
      <c r="F1410">
        <v>0.63014135507085201</v>
      </c>
      <c r="G1410">
        <v>0.40171449641711998</v>
      </c>
      <c r="H1410">
        <v>1.0119135622144599</v>
      </c>
      <c r="I1410">
        <v>1.78733058887806</v>
      </c>
    </row>
    <row r="1411" spans="1:9" x14ac:dyDescent="0.25">
      <c r="A1411">
        <v>27.5</v>
      </c>
      <c r="B1411">
        <v>0.58714886251287102</v>
      </c>
      <c r="C1411">
        <v>0.263970876797123</v>
      </c>
      <c r="D1411">
        <v>1.7840496473598269</v>
      </c>
      <c r="E1411">
        <v>1.7910914885390099</v>
      </c>
      <c r="F1411">
        <v>0.63346847505643</v>
      </c>
      <c r="G1411">
        <v>0.39934554083185902</v>
      </c>
      <c r="H1411">
        <v>1.0118690672880299</v>
      </c>
      <c r="I1411">
        <v>1.78730885138462</v>
      </c>
    </row>
    <row r="1412" spans="1:9" x14ac:dyDescent="0.25">
      <c r="A1412">
        <v>27.5</v>
      </c>
      <c r="B1412">
        <v>0.58092837641115302</v>
      </c>
      <c r="C1412">
        <v>0.26448905496299102</v>
      </c>
      <c r="D1412">
        <v>1.7810037537917522</v>
      </c>
      <c r="E1412">
        <v>1.7907789878167</v>
      </c>
      <c r="F1412">
        <v>0.62789970736855205</v>
      </c>
      <c r="G1412">
        <v>0.394078670000584</v>
      </c>
      <c r="H1412">
        <v>1.0113720538599</v>
      </c>
      <c r="I1412">
        <v>1.7869692214406201</v>
      </c>
    </row>
    <row r="1413" spans="1:9" x14ac:dyDescent="0.25">
      <c r="A1413">
        <v>27.4</v>
      </c>
      <c r="B1413">
        <v>0.58528077948129598</v>
      </c>
      <c r="C1413">
        <v>0.26919359613498101</v>
      </c>
      <c r="D1413">
        <v>1.7804419229216275</v>
      </c>
      <c r="E1413">
        <v>1.7914350118764399</v>
      </c>
      <c r="F1413">
        <v>0.62755028186810402</v>
      </c>
      <c r="G1413">
        <v>0.399873356586818</v>
      </c>
      <c r="H1413">
        <v>1.00894609229354</v>
      </c>
      <c r="I1413">
        <v>1.7867544730159599</v>
      </c>
    </row>
    <row r="1414" spans="1:9" x14ac:dyDescent="0.25">
      <c r="A1414">
        <v>27.4</v>
      </c>
      <c r="B1414">
        <v>0.57703763837351396</v>
      </c>
      <c r="C1414">
        <v>0.28209713340120102</v>
      </c>
      <c r="D1414">
        <v>1.7855448424174165</v>
      </c>
      <c r="E1414">
        <v>1.79128369340178</v>
      </c>
      <c r="F1414">
        <v>0.63022125666769002</v>
      </c>
      <c r="G1414">
        <v>0.395233683041324</v>
      </c>
      <c r="H1414">
        <v>1.01242550978878</v>
      </c>
      <c r="I1414">
        <v>1.78671036358962</v>
      </c>
    </row>
    <row r="1415" spans="1:9" x14ac:dyDescent="0.25">
      <c r="A1415">
        <v>27.4</v>
      </c>
      <c r="B1415">
        <v>0.56002923620743705</v>
      </c>
      <c r="C1415">
        <v>0.28157510238890099</v>
      </c>
      <c r="D1415">
        <v>1.783641866889575</v>
      </c>
      <c r="E1415">
        <v>1.79095173358866</v>
      </c>
      <c r="F1415">
        <v>0.62398962665511803</v>
      </c>
      <c r="G1415">
        <v>0.40403270957138199</v>
      </c>
      <c r="H1415">
        <v>1.0156625416059</v>
      </c>
      <c r="I1415">
        <v>1.7865287556456699</v>
      </c>
    </row>
    <row r="1416" spans="1:9" x14ac:dyDescent="0.25">
      <c r="A1416">
        <v>27.3</v>
      </c>
      <c r="B1416">
        <v>0.54211426959425502</v>
      </c>
      <c r="C1416">
        <v>0.29012921349190401</v>
      </c>
      <c r="D1416">
        <v>1.7887436536618355</v>
      </c>
      <c r="E1416">
        <v>1.79141189940543</v>
      </c>
      <c r="F1416">
        <v>0.62266866147050004</v>
      </c>
      <c r="G1416">
        <v>0.40166613959095698</v>
      </c>
      <c r="H1416">
        <v>1.0161000104030999</v>
      </c>
      <c r="I1416">
        <v>1.78668240578072</v>
      </c>
    </row>
    <row r="1417" spans="1:9" x14ac:dyDescent="0.25">
      <c r="A1417">
        <v>27.4</v>
      </c>
      <c r="B1417">
        <v>0.540919262971151</v>
      </c>
      <c r="C1417">
        <v>0.28755189975516399</v>
      </c>
      <c r="D1417">
        <v>1.787066090116161</v>
      </c>
      <c r="E1417">
        <v>1.79152226338848</v>
      </c>
      <c r="F1417">
        <v>0.62560247249386003</v>
      </c>
      <c r="G1417">
        <v>0.395815387638418</v>
      </c>
      <c r="H1417">
        <v>1.0159403326387699</v>
      </c>
      <c r="I1417">
        <v>1.7865287229212199</v>
      </c>
    </row>
    <row r="1418" spans="1:9" x14ac:dyDescent="0.25">
      <c r="A1418">
        <v>27.4</v>
      </c>
      <c r="B1418">
        <v>0.54658842950517905</v>
      </c>
      <c r="C1418">
        <v>0.28084345624418</v>
      </c>
      <c r="D1418">
        <v>1.7800239479396196</v>
      </c>
      <c r="E1418">
        <v>1.79144307327879</v>
      </c>
      <c r="F1418">
        <v>0.62446596940236698</v>
      </c>
      <c r="G1418">
        <v>0.40103408634583698</v>
      </c>
      <c r="H1418">
        <v>1.0161533874544899</v>
      </c>
      <c r="I1418">
        <v>1.7866331786857299</v>
      </c>
    </row>
    <row r="1419" spans="1:9" x14ac:dyDescent="0.25">
      <c r="A1419">
        <v>27.4</v>
      </c>
      <c r="B1419">
        <v>0.54668270709954003</v>
      </c>
      <c r="C1419">
        <v>0.28132442440016098</v>
      </c>
      <c r="D1419">
        <v>1.7857226800113872</v>
      </c>
      <c r="E1419">
        <v>1.7916282683604901</v>
      </c>
      <c r="F1419">
        <v>0.62367113653932305</v>
      </c>
      <c r="G1419">
        <v>0.40104704711377498</v>
      </c>
      <c r="H1419">
        <v>1.0161465386095101</v>
      </c>
      <c r="I1419">
        <v>1.7865620469808401</v>
      </c>
    </row>
    <row r="1420" spans="1:9" x14ac:dyDescent="0.25">
      <c r="A1420">
        <v>27.5</v>
      </c>
      <c r="B1420">
        <v>0.539621747168058</v>
      </c>
      <c r="C1420">
        <v>0.28199734553674299</v>
      </c>
      <c r="D1420">
        <v>1.7807568200625441</v>
      </c>
      <c r="E1420">
        <v>1.7915416509728099</v>
      </c>
      <c r="F1420">
        <v>0.626564256232369</v>
      </c>
      <c r="G1420">
        <v>0.405188002770202</v>
      </c>
      <c r="H1420">
        <v>1.0159254061474301</v>
      </c>
      <c r="I1420">
        <v>1.7859852187693099</v>
      </c>
    </row>
    <row r="1421" spans="1:9" x14ac:dyDescent="0.25">
      <c r="A1421">
        <v>27.5</v>
      </c>
      <c r="B1421">
        <v>0.54915611311174095</v>
      </c>
      <c r="C1421">
        <v>0.28100062156071698</v>
      </c>
      <c r="D1421">
        <v>1.789875244466784</v>
      </c>
      <c r="E1421">
        <v>1.79131590967669</v>
      </c>
      <c r="F1421">
        <v>0.62446958524922402</v>
      </c>
      <c r="G1421">
        <v>0.40166613959095698</v>
      </c>
      <c r="H1421">
        <v>1.0159295452386501</v>
      </c>
      <c r="I1421">
        <v>1.7858700316201199</v>
      </c>
    </row>
    <row r="1422" spans="1:9" x14ac:dyDescent="0.25">
      <c r="A1422">
        <v>27.5</v>
      </c>
      <c r="B1422">
        <v>0.55329500081345695</v>
      </c>
      <c r="C1422">
        <v>0.28483012920622602</v>
      </c>
      <c r="D1422">
        <v>1.7906534255308477</v>
      </c>
      <c r="E1422">
        <v>1.79147099063772</v>
      </c>
      <c r="F1422">
        <v>0.62312623403357204</v>
      </c>
      <c r="G1422">
        <v>0.397544434266281</v>
      </c>
      <c r="H1422">
        <v>1.01612793487784</v>
      </c>
      <c r="I1422">
        <v>1.7856509701780401</v>
      </c>
    </row>
    <row r="1423" spans="1:9" x14ac:dyDescent="0.25">
      <c r="A1423">
        <v>27.5</v>
      </c>
      <c r="B1423">
        <v>0.54032156067111903</v>
      </c>
      <c r="C1423">
        <v>0.28890592603162502</v>
      </c>
      <c r="D1423">
        <v>1.7879473490213162</v>
      </c>
      <c r="E1423">
        <v>1.7916043343043599</v>
      </c>
      <c r="F1423">
        <v>0.62672910418522298</v>
      </c>
      <c r="G1423">
        <v>0.40160770546970398</v>
      </c>
      <c r="H1423">
        <v>1.0159968245564199</v>
      </c>
      <c r="I1423">
        <v>1.7859925452772401</v>
      </c>
    </row>
    <row r="1424" spans="1:9" x14ac:dyDescent="0.25">
      <c r="A1424">
        <v>27.5</v>
      </c>
      <c r="B1424">
        <v>0.53539270554755902</v>
      </c>
      <c r="C1424">
        <v>0.29505775718244998</v>
      </c>
      <c r="D1424">
        <v>1.7840496473598269</v>
      </c>
      <c r="E1424">
        <v>1.79159383790177</v>
      </c>
      <c r="F1424">
        <v>0.62306297634394703</v>
      </c>
      <c r="G1424">
        <v>0.402199721921707</v>
      </c>
      <c r="H1424">
        <v>1.01641239070053</v>
      </c>
      <c r="I1424">
        <v>1.78581792833222</v>
      </c>
    </row>
    <row r="1425" spans="1:9" x14ac:dyDescent="0.25">
      <c r="A1425">
        <v>27.5</v>
      </c>
      <c r="B1425">
        <v>0.53359661358701704</v>
      </c>
      <c r="C1425">
        <v>0.30029850624218601</v>
      </c>
      <c r="D1425">
        <v>1.7885284361914249</v>
      </c>
      <c r="E1425">
        <v>1.7915106774832601</v>
      </c>
      <c r="F1425">
        <v>0.61892967809577304</v>
      </c>
      <c r="G1425">
        <v>0.408072476902062</v>
      </c>
      <c r="H1425">
        <v>1.01657049361638</v>
      </c>
      <c r="I1425">
        <v>1.7860017788709099</v>
      </c>
    </row>
    <row r="1426" spans="1:9" x14ac:dyDescent="0.25">
      <c r="A1426">
        <v>27.5</v>
      </c>
      <c r="B1426">
        <v>0.52962832213280397</v>
      </c>
      <c r="C1426">
        <v>0.31065201030383099</v>
      </c>
      <c r="D1426">
        <v>1.7861406549933954</v>
      </c>
      <c r="E1426">
        <v>1.79141967089097</v>
      </c>
      <c r="F1426">
        <v>0.62275931633544102</v>
      </c>
      <c r="G1426">
        <v>0.40281613053475401</v>
      </c>
      <c r="H1426">
        <v>1.0168306870980801</v>
      </c>
      <c r="I1426">
        <v>1.7861185723124999</v>
      </c>
    </row>
    <row r="1427" spans="1:9" x14ac:dyDescent="0.25">
      <c r="A1427">
        <v>27.5</v>
      </c>
      <c r="B1427">
        <v>0.53267079136377204</v>
      </c>
      <c r="C1427">
        <v>0.30698820521742798</v>
      </c>
      <c r="D1427">
        <v>1.7833258370251299</v>
      </c>
      <c r="E1427">
        <v>1.7910347742260599</v>
      </c>
      <c r="F1427">
        <v>0.62112918415127405</v>
      </c>
      <c r="G1427">
        <v>0.39926804433394503</v>
      </c>
      <c r="H1427">
        <v>1.0168008511697999</v>
      </c>
      <c r="I1427">
        <v>1.78596910442987</v>
      </c>
    </row>
    <row r="1428" spans="1:9" x14ac:dyDescent="0.25">
      <c r="A1428">
        <v>27.4</v>
      </c>
      <c r="B1428">
        <v>0.52199749236457205</v>
      </c>
      <c r="C1428">
        <v>0.29426339035321297</v>
      </c>
      <c r="D1428">
        <v>1.7834085258427088</v>
      </c>
      <c r="E1428">
        <v>1.7912450373514499</v>
      </c>
      <c r="F1428">
        <v>0.617801153303422</v>
      </c>
      <c r="G1428">
        <v>0.39987322228164202</v>
      </c>
      <c r="H1428">
        <v>1.0162072333145</v>
      </c>
      <c r="I1428">
        <v>1.7858213277099999</v>
      </c>
    </row>
    <row r="1429" spans="1:9" x14ac:dyDescent="0.25">
      <c r="A1429">
        <v>27.4</v>
      </c>
      <c r="B1429">
        <v>0.51702097913862499</v>
      </c>
      <c r="C1429">
        <v>0.29886187286779498</v>
      </c>
      <c r="D1429">
        <v>1.7813571635326371</v>
      </c>
      <c r="E1429">
        <v>1.7913770896372501</v>
      </c>
      <c r="F1429">
        <v>0.61943279093551096</v>
      </c>
      <c r="G1429">
        <v>0.40045744591555299</v>
      </c>
      <c r="H1429">
        <v>1.0164341350514301</v>
      </c>
      <c r="I1429">
        <v>1.7859256709695399</v>
      </c>
    </row>
    <row r="1430" spans="1:9" x14ac:dyDescent="0.25">
      <c r="A1430">
        <v>26.8</v>
      </c>
      <c r="B1430">
        <v>0.52320784005634702</v>
      </c>
      <c r="C1430">
        <v>0.31218484705280602</v>
      </c>
      <c r="D1430">
        <v>1.780832712538952</v>
      </c>
      <c r="E1430">
        <v>1.7911012845776899</v>
      </c>
      <c r="F1430">
        <v>0.61475712779312897</v>
      </c>
      <c r="G1430">
        <v>0.408072476902062</v>
      </c>
      <c r="H1430">
        <v>1.0168365619069599</v>
      </c>
      <c r="I1430">
        <v>1.7864543761977301</v>
      </c>
    </row>
    <row r="1431" spans="1:9" x14ac:dyDescent="0.25">
      <c r="A1431">
        <v>26.3</v>
      </c>
      <c r="B1431">
        <v>0.52791666594512199</v>
      </c>
      <c r="C1431">
        <v>0.31816018034363902</v>
      </c>
      <c r="D1431">
        <v>1.7840303910598427</v>
      </c>
      <c r="E1431">
        <v>1.7899899509589099</v>
      </c>
      <c r="F1431">
        <v>0.61680491387625302</v>
      </c>
      <c r="G1431">
        <v>0.40396612147855199</v>
      </c>
      <c r="H1431">
        <v>1.0104308879021</v>
      </c>
      <c r="I1431">
        <v>1.78655560593318</v>
      </c>
    </row>
    <row r="1432" spans="1:9" x14ac:dyDescent="0.25">
      <c r="A1432">
        <v>26.4</v>
      </c>
      <c r="B1432">
        <v>0.53306562001924396</v>
      </c>
      <c r="C1432">
        <v>0.31945826958814899</v>
      </c>
      <c r="D1432">
        <v>1.790390633672241</v>
      </c>
      <c r="E1432">
        <v>1.7904019517858101</v>
      </c>
      <c r="F1432">
        <v>0.61917012685716</v>
      </c>
      <c r="G1432">
        <v>0.399262607773747</v>
      </c>
      <c r="H1432">
        <v>1.0105261448446401</v>
      </c>
      <c r="I1432">
        <v>1.7862133657077099</v>
      </c>
    </row>
    <row r="1433" spans="1:9" x14ac:dyDescent="0.25">
      <c r="A1433">
        <v>26.4</v>
      </c>
      <c r="B1433">
        <v>0.51749291261219199</v>
      </c>
      <c r="C1433">
        <v>0.31767595492717499</v>
      </c>
      <c r="D1433">
        <v>1.7886519030560288</v>
      </c>
      <c r="E1433">
        <v>1.78950688356961</v>
      </c>
      <c r="F1433">
        <v>0.61725561281836405</v>
      </c>
      <c r="G1433">
        <v>0.40102321322543899</v>
      </c>
      <c r="H1433">
        <v>1.01036913510187</v>
      </c>
      <c r="I1433">
        <v>1.7864335951720001</v>
      </c>
    </row>
    <row r="1434" spans="1:9" x14ac:dyDescent="0.25">
      <c r="A1434">
        <v>26.4</v>
      </c>
      <c r="B1434">
        <v>0.50951712350133904</v>
      </c>
      <c r="C1434">
        <v>0.32044903036941003</v>
      </c>
      <c r="D1434">
        <v>1.788671159356013</v>
      </c>
      <c r="E1434">
        <v>1.7890356846879201</v>
      </c>
      <c r="F1434">
        <v>0.61474345828864496</v>
      </c>
      <c r="G1434">
        <v>0.40629009976807201</v>
      </c>
      <c r="H1434">
        <v>1.0104465537149701</v>
      </c>
      <c r="I1434">
        <v>1.78592352442809</v>
      </c>
    </row>
    <row r="1435" spans="1:9" x14ac:dyDescent="0.25">
      <c r="A1435">
        <v>26.4</v>
      </c>
      <c r="B1435">
        <v>0.516068781336112</v>
      </c>
      <c r="C1435">
        <v>0.32288039669964003</v>
      </c>
      <c r="D1435">
        <v>1.7795130896282765</v>
      </c>
      <c r="E1435">
        <v>1.7887646212724899</v>
      </c>
      <c r="F1435">
        <v>0.61697986064560095</v>
      </c>
      <c r="G1435">
        <v>0.40689346514566799</v>
      </c>
      <c r="H1435">
        <v>1.0103287537910399</v>
      </c>
      <c r="I1435">
        <v>1.7857312646639001</v>
      </c>
    </row>
    <row r="1436" spans="1:9" x14ac:dyDescent="0.25">
      <c r="A1436">
        <v>26.4</v>
      </c>
      <c r="B1436">
        <v>0.52410360628419805</v>
      </c>
      <c r="C1436">
        <v>0.32300256125626597</v>
      </c>
      <c r="D1436">
        <v>1.7809006759506607</v>
      </c>
      <c r="E1436">
        <v>1.7891716610223001</v>
      </c>
      <c r="F1436">
        <v>0.61739019509709703</v>
      </c>
      <c r="G1436">
        <v>0.40805489852044202</v>
      </c>
      <c r="H1436">
        <v>1.0106741078851</v>
      </c>
      <c r="I1436">
        <v>1.78595621205342</v>
      </c>
    </row>
    <row r="1437" spans="1:9" x14ac:dyDescent="0.25">
      <c r="A1437">
        <v>26.4</v>
      </c>
      <c r="B1437">
        <v>0.53976886001985902</v>
      </c>
      <c r="C1437">
        <v>0.32135842943156601</v>
      </c>
      <c r="D1437">
        <v>1.7864872683931092</v>
      </c>
      <c r="E1437">
        <v>1.79018475525348</v>
      </c>
      <c r="F1437">
        <v>0.618489351516328</v>
      </c>
      <c r="G1437">
        <v>0.400433948520169</v>
      </c>
      <c r="H1437">
        <v>1.01125884629253</v>
      </c>
      <c r="I1437">
        <v>1.78588781185543</v>
      </c>
    </row>
    <row r="1438" spans="1:9" x14ac:dyDescent="0.25">
      <c r="A1438">
        <v>26.4</v>
      </c>
      <c r="B1438">
        <v>0.55118514328574797</v>
      </c>
      <c r="C1438">
        <v>0.32151429899710998</v>
      </c>
      <c r="D1438">
        <v>1.7832816608075195</v>
      </c>
      <c r="E1438">
        <v>1.7911657620341801</v>
      </c>
      <c r="F1438">
        <v>0.61722730933901804</v>
      </c>
      <c r="G1438">
        <v>0.39986778572144199</v>
      </c>
      <c r="H1438">
        <v>1.01141972047026</v>
      </c>
      <c r="I1438">
        <v>1.7858216962951801</v>
      </c>
    </row>
    <row r="1439" spans="1:9" x14ac:dyDescent="0.25">
      <c r="A1439">
        <v>26.4</v>
      </c>
      <c r="B1439">
        <v>0.55537191204342296</v>
      </c>
      <c r="C1439">
        <v>0.313456233785251</v>
      </c>
      <c r="D1439">
        <v>1.7849309062649819</v>
      </c>
      <c r="E1439">
        <v>1.7910743308813799</v>
      </c>
      <c r="F1439">
        <v>0.61818345328812596</v>
      </c>
      <c r="G1439">
        <v>0.40630071075547602</v>
      </c>
      <c r="H1439">
        <v>1.01145926554877</v>
      </c>
      <c r="I1439">
        <v>1.78560718456735</v>
      </c>
    </row>
    <row r="1440" spans="1:9" x14ac:dyDescent="0.25">
      <c r="A1440">
        <v>26.4</v>
      </c>
      <c r="B1440">
        <v>0.56164792800900498</v>
      </c>
      <c r="C1440">
        <v>0.31037408102689201</v>
      </c>
      <c r="D1440">
        <v>1.7894130932671655</v>
      </c>
      <c r="E1440">
        <v>1.79089186630084</v>
      </c>
      <c r="F1440">
        <v>0.61553161436298998</v>
      </c>
      <c r="G1440">
        <v>0.40748057578081998</v>
      </c>
      <c r="H1440">
        <v>1.0118569945933</v>
      </c>
      <c r="I1440">
        <v>1.78577041243468</v>
      </c>
    </row>
    <row r="1441" spans="1:9" x14ac:dyDescent="0.25">
      <c r="A1441">
        <v>26.4</v>
      </c>
      <c r="B1441">
        <v>0.58434770308236605</v>
      </c>
      <c r="C1441">
        <v>0.30924448262395199</v>
      </c>
      <c r="D1441">
        <v>1.7815055503148676</v>
      </c>
      <c r="E1441">
        <v>1.7905791126224</v>
      </c>
      <c r="F1441">
        <v>0.61958145911051798</v>
      </c>
      <c r="G1441">
        <v>0.40863670690057102</v>
      </c>
      <c r="H1441">
        <v>1.01260353506694</v>
      </c>
      <c r="I1441">
        <v>1.7855184758053699</v>
      </c>
    </row>
    <row r="1442" spans="1:9" x14ac:dyDescent="0.25">
      <c r="A1442">
        <v>26.4</v>
      </c>
      <c r="B1442">
        <v>0.59002561833654099</v>
      </c>
      <c r="C1442">
        <v>0.31360305502043601</v>
      </c>
      <c r="D1442">
        <v>1.7845888237593819</v>
      </c>
      <c r="E1442">
        <v>1.79110480923297</v>
      </c>
      <c r="F1442">
        <v>0.61970863682309196</v>
      </c>
      <c r="G1442">
        <v>0.39985757670023903</v>
      </c>
      <c r="H1442">
        <v>1.01272869845099</v>
      </c>
      <c r="I1442">
        <v>1.7858978245644801</v>
      </c>
    </row>
    <row r="1443" spans="1:9" x14ac:dyDescent="0.25">
      <c r="A1443">
        <v>26.4</v>
      </c>
      <c r="B1443">
        <v>0.59202109703694905</v>
      </c>
      <c r="C1443">
        <v>0.31005561542392002</v>
      </c>
      <c r="D1443">
        <v>1.7872779094159863</v>
      </c>
      <c r="E1443">
        <v>1.79109111846552</v>
      </c>
      <c r="F1443">
        <v>0.61874853548981101</v>
      </c>
      <c r="G1443">
        <v>0.40159139578910702</v>
      </c>
      <c r="H1443">
        <v>1.0132228350518899</v>
      </c>
      <c r="I1443">
        <v>1.7862100282708899</v>
      </c>
    </row>
    <row r="1444" spans="1:9" x14ac:dyDescent="0.25">
      <c r="A1444">
        <v>26.3</v>
      </c>
      <c r="B1444">
        <v>0.59435932511875</v>
      </c>
      <c r="C1444">
        <v>0.31023558654266897</v>
      </c>
      <c r="D1444">
        <v>1.7815542574265919</v>
      </c>
      <c r="E1444">
        <v>1.7908142232965101</v>
      </c>
      <c r="F1444">
        <v>0.62132633365788703</v>
      </c>
      <c r="G1444">
        <v>0.40979793566613198</v>
      </c>
      <c r="H1444">
        <v>1.0132539819631901</v>
      </c>
      <c r="I1444">
        <v>1.78605378136858</v>
      </c>
    </row>
    <row r="1445" spans="1:9" x14ac:dyDescent="0.25">
      <c r="A1445">
        <v>25.7</v>
      </c>
      <c r="B1445">
        <v>0.60910451721493997</v>
      </c>
      <c r="C1445">
        <v>0.31051610266506602</v>
      </c>
      <c r="D1445">
        <v>1.7882690425034036</v>
      </c>
      <c r="E1445">
        <v>1.7910283391306101</v>
      </c>
      <c r="F1445">
        <v>0.62321977961308395</v>
      </c>
      <c r="G1445">
        <v>0.40805694760075101</v>
      </c>
      <c r="H1445">
        <v>1.0142269324512501</v>
      </c>
      <c r="I1445">
        <v>1.7856378109350299</v>
      </c>
    </row>
    <row r="1446" spans="1:9" x14ac:dyDescent="0.25">
      <c r="A1446">
        <v>25.5</v>
      </c>
      <c r="B1446">
        <v>0.61821924844208698</v>
      </c>
      <c r="C1446">
        <v>0.31082298042150502</v>
      </c>
      <c r="D1446">
        <v>1.7796274947046526</v>
      </c>
      <c r="E1446">
        <v>1.79142103400674</v>
      </c>
      <c r="F1446">
        <v>0.62656471420411197</v>
      </c>
      <c r="G1446">
        <v>0.40980018935565399</v>
      </c>
      <c r="H1446">
        <v>1.01464063358664</v>
      </c>
      <c r="I1446">
        <v>1.7855621644730999</v>
      </c>
    </row>
    <row r="1447" spans="1:9" x14ac:dyDescent="0.25">
      <c r="A1447">
        <v>25.8</v>
      </c>
      <c r="B1447">
        <v>0.61725909788780697</v>
      </c>
      <c r="C1447">
        <v>0.30678598628319098</v>
      </c>
      <c r="D1447">
        <v>1.7842909174713923</v>
      </c>
      <c r="E1447">
        <v>1.7913713776507401</v>
      </c>
      <c r="F1447">
        <v>0.62695008826339804</v>
      </c>
      <c r="G1447">
        <v>0.40102891744666203</v>
      </c>
      <c r="H1447">
        <v>1.0146937128635201</v>
      </c>
      <c r="I1447">
        <v>1.78520151276671</v>
      </c>
    </row>
    <row r="1448" spans="1:9" x14ac:dyDescent="0.25">
      <c r="A1448">
        <v>25.8</v>
      </c>
      <c r="B1448">
        <v>0.62142428638754699</v>
      </c>
      <c r="C1448">
        <v>0.30291849006430999</v>
      </c>
      <c r="D1448">
        <v>1.7799786389984804</v>
      </c>
      <c r="E1448">
        <v>1.7912370842365699</v>
      </c>
      <c r="F1448">
        <v>0.624838868910088</v>
      </c>
      <c r="G1448">
        <v>0.39986234916124302</v>
      </c>
      <c r="H1448">
        <v>1.01537830250002</v>
      </c>
      <c r="I1448">
        <v>1.7853730117514699</v>
      </c>
    </row>
    <row r="1449" spans="1:9" x14ac:dyDescent="0.25">
      <c r="A1449">
        <v>25.5</v>
      </c>
      <c r="B1449">
        <v>0.59637323449468504</v>
      </c>
      <c r="C1449">
        <v>0.28131140963752599</v>
      </c>
      <c r="D1449">
        <v>1.7848550137885739</v>
      </c>
      <c r="E1449">
        <v>1.79136064504629</v>
      </c>
      <c r="F1449">
        <v>0.62238725177187504</v>
      </c>
      <c r="G1449">
        <v>0.41092793771131603</v>
      </c>
      <c r="H1449">
        <v>1.0088881182921601</v>
      </c>
      <c r="I1449">
        <v>1.7852150637064499</v>
      </c>
    </row>
    <row r="1450" spans="1:9" x14ac:dyDescent="0.25">
      <c r="A1450">
        <v>25.1</v>
      </c>
      <c r="B1450">
        <v>0.575395433390955</v>
      </c>
      <c r="C1450">
        <v>0.27557240513370301</v>
      </c>
      <c r="D1450">
        <v>1.78867342480307</v>
      </c>
      <c r="E1450">
        <v>1.79132362503077</v>
      </c>
      <c r="F1450">
        <v>0.61883055994286196</v>
      </c>
      <c r="G1450">
        <v>0.40160885910530097</v>
      </c>
      <c r="H1450">
        <v>1.0101887275027901</v>
      </c>
      <c r="I1450">
        <v>1.7857612491345201</v>
      </c>
    </row>
    <row r="1451" spans="1:9" x14ac:dyDescent="0.25">
      <c r="A1451">
        <v>24.6</v>
      </c>
      <c r="B1451">
        <v>0.56926716237033903</v>
      </c>
      <c r="C1451">
        <v>0.27023093256172898</v>
      </c>
      <c r="D1451">
        <v>1.7880662849918063</v>
      </c>
      <c r="E1451">
        <v>1.79139782404963</v>
      </c>
      <c r="F1451">
        <v>0.61730122764365603</v>
      </c>
      <c r="G1451">
        <v>0.40162538796793801</v>
      </c>
      <c r="H1451">
        <v>1.0102769949980901</v>
      </c>
      <c r="I1451">
        <v>1.78617957478611</v>
      </c>
    </row>
    <row r="1452" spans="1:9" x14ac:dyDescent="0.25">
      <c r="A1452">
        <v>24.4</v>
      </c>
      <c r="B1452">
        <v>0.55871477555869398</v>
      </c>
      <c r="C1452">
        <v>0.27036042625246398</v>
      </c>
      <c r="D1452">
        <v>1.7842671302772943</v>
      </c>
      <c r="E1452">
        <v>1.79130101389839</v>
      </c>
      <c r="F1452">
        <v>0.61945397833065097</v>
      </c>
      <c r="G1452">
        <v>0.40044219075262499</v>
      </c>
      <c r="H1452">
        <v>1.0098694738927501</v>
      </c>
      <c r="I1452">
        <v>1.78647271886637</v>
      </c>
    </row>
    <row r="1453" spans="1:9" x14ac:dyDescent="0.25">
      <c r="A1453">
        <v>23.9</v>
      </c>
      <c r="B1453">
        <v>0.57132273177690496</v>
      </c>
      <c r="C1453">
        <v>0.27237322712829898</v>
      </c>
      <c r="D1453">
        <v>1.7865189846519067</v>
      </c>
      <c r="E1453">
        <v>1.7909807900541601</v>
      </c>
      <c r="F1453">
        <v>0.61619453470869401</v>
      </c>
      <c r="G1453">
        <v>0.39929403229239901</v>
      </c>
      <c r="H1453">
        <v>1.01093818403285</v>
      </c>
      <c r="I1453">
        <v>1.7866471782492199</v>
      </c>
    </row>
    <row r="1454" spans="1:9" x14ac:dyDescent="0.25">
      <c r="A1454">
        <v>23.6</v>
      </c>
      <c r="B1454">
        <v>0.57054281315062105</v>
      </c>
      <c r="C1454">
        <v>0.27146994535786401</v>
      </c>
      <c r="D1454">
        <v>1.7877389278920763</v>
      </c>
      <c r="E1454">
        <v>1.79099260170466</v>
      </c>
      <c r="F1454">
        <v>0.61758298510013998</v>
      </c>
      <c r="G1454">
        <v>0.40919083613236601</v>
      </c>
      <c r="H1454">
        <v>1.01143920637802</v>
      </c>
      <c r="I1454">
        <v>1.7865355630651301</v>
      </c>
    </row>
    <row r="1455" spans="1:9" x14ac:dyDescent="0.25">
      <c r="A1455">
        <v>23.5</v>
      </c>
      <c r="B1455">
        <v>0.57120710139143505</v>
      </c>
      <c r="C1455">
        <v>0.27562503347893502</v>
      </c>
      <c r="D1455">
        <v>1.7811510078504542</v>
      </c>
      <c r="E1455">
        <v>1.7910698687720199</v>
      </c>
      <c r="F1455">
        <v>0.62161100928556201</v>
      </c>
      <c r="G1455">
        <v>0.40103523998143398</v>
      </c>
      <c r="H1455">
        <v>1.01175828860814</v>
      </c>
      <c r="I1455">
        <v>1.78610652363003</v>
      </c>
    </row>
    <row r="1456" spans="1:9" x14ac:dyDescent="0.25">
      <c r="A1456">
        <v>23.5</v>
      </c>
      <c r="B1456">
        <v>0.57001206627404599</v>
      </c>
      <c r="C1456">
        <v>0.27738777703745798</v>
      </c>
      <c r="D1456">
        <v>1.7893870406260104</v>
      </c>
      <c r="E1456">
        <v>1.79106843865692</v>
      </c>
      <c r="F1456">
        <v>0.61850568813141005</v>
      </c>
      <c r="G1456">
        <v>0.399882984133967</v>
      </c>
      <c r="H1456">
        <v>1.01155117855159</v>
      </c>
      <c r="I1456">
        <v>1.7865784565116001</v>
      </c>
    </row>
    <row r="1457" spans="1:9" x14ac:dyDescent="0.25">
      <c r="A1457">
        <v>23.5</v>
      </c>
      <c r="B1457">
        <v>0.555304833237111</v>
      </c>
      <c r="C1457">
        <v>0.27275745857773298</v>
      </c>
      <c r="D1457">
        <v>1.7869720740632975</v>
      </c>
      <c r="E1457">
        <v>1.79125021264424</v>
      </c>
      <c r="F1457">
        <v>0.61461638819393705</v>
      </c>
      <c r="G1457">
        <v>0.39985302422622698</v>
      </c>
      <c r="H1457">
        <v>1.00389662948007</v>
      </c>
      <c r="I1457">
        <v>1.7868481520261701</v>
      </c>
    </row>
    <row r="1458" spans="1:9" x14ac:dyDescent="0.25">
      <c r="A1458">
        <v>23.9</v>
      </c>
      <c r="B1458">
        <v>0.54770045087172803</v>
      </c>
      <c r="C1458">
        <v>0.28163930505210599</v>
      </c>
      <c r="D1458">
        <v>1.7801734674453784</v>
      </c>
      <c r="E1458">
        <v>1.79126669014651</v>
      </c>
      <c r="F1458">
        <v>0.61444753538531505</v>
      </c>
      <c r="G1458">
        <v>0.39697825897049899</v>
      </c>
      <c r="H1458">
        <v>1.0033021253763701</v>
      </c>
      <c r="I1458">
        <v>1.7868025239293099</v>
      </c>
    </row>
    <row r="1459" spans="1:9" x14ac:dyDescent="0.25">
      <c r="A1459">
        <v>23.9</v>
      </c>
      <c r="B1459">
        <v>0.54143288480872998</v>
      </c>
      <c r="C1459">
        <v>0.28443009017954102</v>
      </c>
      <c r="D1459">
        <v>1.7834005967780096</v>
      </c>
      <c r="E1459">
        <v>1.79129710928541</v>
      </c>
      <c r="F1459">
        <v>0.61461064951016497</v>
      </c>
      <c r="G1459">
        <v>0.40688541768457198</v>
      </c>
      <c r="H1459">
        <v>1.00342662693285</v>
      </c>
      <c r="I1459">
        <v>1.7866101920681701</v>
      </c>
    </row>
    <row r="1460" spans="1:9" x14ac:dyDescent="0.25">
      <c r="A1460">
        <v>23.9</v>
      </c>
      <c r="B1460">
        <v>0.54052627122083097</v>
      </c>
      <c r="C1460">
        <v>0.28012881399024098</v>
      </c>
      <c r="D1460">
        <v>1.7848776682591434</v>
      </c>
      <c r="E1460">
        <v>1.7910725091422199</v>
      </c>
      <c r="F1460">
        <v>0.61401340775250302</v>
      </c>
      <c r="G1460">
        <v>0.39982678023061102</v>
      </c>
      <c r="H1460">
        <v>1.00347909516851</v>
      </c>
      <c r="I1460">
        <v>1.7863333677840101</v>
      </c>
    </row>
    <row r="1461" spans="1:9" x14ac:dyDescent="0.25">
      <c r="A1461">
        <v>23.9</v>
      </c>
      <c r="B1461">
        <v>0.54212088986513496</v>
      </c>
      <c r="C1461">
        <v>0.27879854086080103</v>
      </c>
      <c r="D1461">
        <v>1.7904676588721775</v>
      </c>
      <c r="E1461">
        <v>1.7913149038025</v>
      </c>
      <c r="F1461">
        <v>0.613446563551584</v>
      </c>
      <c r="G1461">
        <v>0.39699864430728299</v>
      </c>
      <c r="H1461">
        <v>1.0036953235602799</v>
      </c>
      <c r="I1461">
        <v>1.78657226289643</v>
      </c>
    </row>
    <row r="1462" spans="1:9" x14ac:dyDescent="0.25">
      <c r="A1462">
        <v>23.9</v>
      </c>
      <c r="B1462">
        <v>0.53990675528516896</v>
      </c>
      <c r="C1462">
        <v>0.27342527837754299</v>
      </c>
      <c r="D1462">
        <v>1.7817558822146609</v>
      </c>
      <c r="E1462">
        <v>1.7911685915156399</v>
      </c>
      <c r="F1462">
        <v>0.611495864572007</v>
      </c>
      <c r="G1462">
        <v>0.39927940510235999</v>
      </c>
      <c r="H1462">
        <v>1.00367880616609</v>
      </c>
      <c r="I1462">
        <v>1.7866392671520199</v>
      </c>
    </row>
    <row r="1463" spans="1:9" x14ac:dyDescent="0.25">
      <c r="A1463">
        <v>23.9</v>
      </c>
      <c r="B1463">
        <v>0.53146224854180502</v>
      </c>
      <c r="C1463">
        <v>0.27392703286923797</v>
      </c>
      <c r="D1463">
        <v>1.7824173927552915</v>
      </c>
      <c r="E1463">
        <v>1.79141752026528</v>
      </c>
      <c r="F1463">
        <v>0.60888238803761896</v>
      </c>
      <c r="G1463">
        <v>0.39870186903816301</v>
      </c>
      <c r="H1463">
        <v>1.0038159227604599</v>
      </c>
      <c r="I1463">
        <v>1.7868240050442299</v>
      </c>
    </row>
    <row r="1464" spans="1:9" x14ac:dyDescent="0.25">
      <c r="A1464">
        <v>23.9</v>
      </c>
      <c r="B1464">
        <v>0.52362349965095101</v>
      </c>
      <c r="C1464">
        <v>0.27677266920899801</v>
      </c>
      <c r="D1464">
        <v>1.7795708585282288</v>
      </c>
      <c r="E1464">
        <v>1.79132918031773</v>
      </c>
      <c r="F1464">
        <v>0.60835419665817403</v>
      </c>
      <c r="G1464">
        <v>0.40803540862837001</v>
      </c>
      <c r="H1464">
        <v>1.0035957732932701</v>
      </c>
      <c r="I1464">
        <v>1.78668760044542</v>
      </c>
    </row>
    <row r="1465" spans="1:9" x14ac:dyDescent="0.25">
      <c r="A1465">
        <v>23.9</v>
      </c>
      <c r="B1465">
        <v>0.51632918621065804</v>
      </c>
      <c r="C1465">
        <v>0.27900493252701802</v>
      </c>
      <c r="D1465">
        <v>1.7844041898242402</v>
      </c>
      <c r="E1465">
        <v>1.7912291566079599</v>
      </c>
      <c r="F1465">
        <v>0.60680132439582402</v>
      </c>
      <c r="G1465">
        <v>0.39867135272661403</v>
      </c>
      <c r="H1465">
        <v>1.0041600397363599</v>
      </c>
      <c r="I1465">
        <v>1.7866075587505901</v>
      </c>
    </row>
    <row r="1466" spans="1:9" x14ac:dyDescent="0.25">
      <c r="A1466">
        <v>23.9</v>
      </c>
      <c r="B1466">
        <v>0.51812326718079604</v>
      </c>
      <c r="C1466">
        <v>0.27865465120139399</v>
      </c>
      <c r="D1466">
        <v>1.7821806535378397</v>
      </c>
      <c r="E1466">
        <v>1.7908959237927999</v>
      </c>
      <c r="F1466">
        <v>0.60512023512594804</v>
      </c>
      <c r="G1466">
        <v>0.39699864430728299</v>
      </c>
      <c r="H1466">
        <v>1.00518676931061</v>
      </c>
      <c r="I1466">
        <v>1.78644523947786</v>
      </c>
    </row>
    <row r="1467" spans="1:9" x14ac:dyDescent="0.25">
      <c r="A1467">
        <v>23.9</v>
      </c>
      <c r="B1467">
        <v>0.50913062163075695</v>
      </c>
      <c r="C1467">
        <v>0.280901053465265</v>
      </c>
      <c r="D1467">
        <v>1.7853896592940151</v>
      </c>
      <c r="E1467">
        <v>1.79124127385791</v>
      </c>
      <c r="F1467">
        <v>0.60625193298406199</v>
      </c>
      <c r="G1467">
        <v>0.39985846078642601</v>
      </c>
      <c r="H1467">
        <v>1.0057047519829101</v>
      </c>
      <c r="I1467">
        <v>1.7862738100638</v>
      </c>
    </row>
    <row r="1468" spans="1:9" x14ac:dyDescent="0.25">
      <c r="A1468">
        <v>23.9</v>
      </c>
      <c r="B1468">
        <v>0.51158578700928303</v>
      </c>
      <c r="C1468">
        <v>0.27986377953876601</v>
      </c>
      <c r="D1468">
        <v>1.7801825292336064</v>
      </c>
      <c r="E1468">
        <v>1.79088427222639</v>
      </c>
      <c r="F1468">
        <v>0.60498051154018495</v>
      </c>
      <c r="G1468">
        <v>0.39113141448814998</v>
      </c>
      <c r="H1468">
        <v>1.00651688788686</v>
      </c>
      <c r="I1468">
        <v>1.7863054036255499</v>
      </c>
    </row>
    <row r="1469" spans="1:9" x14ac:dyDescent="0.25">
      <c r="A1469">
        <v>23.9</v>
      </c>
      <c r="B1469">
        <v>0.495377329923334</v>
      </c>
      <c r="C1469">
        <v>0.28364626564164602</v>
      </c>
      <c r="D1469">
        <v>1.7860579661758165</v>
      </c>
      <c r="E1469">
        <v>1.7914265882629601</v>
      </c>
      <c r="F1469">
        <v>0.60399736187649</v>
      </c>
      <c r="G1469">
        <v>0.40281662954129599</v>
      </c>
      <c r="H1469">
        <v>1.00489260722155</v>
      </c>
      <c r="I1469">
        <v>1.78620338177815</v>
      </c>
    </row>
    <row r="1470" spans="1:9" x14ac:dyDescent="0.25">
      <c r="A1470">
        <v>23.9</v>
      </c>
      <c r="B1470">
        <v>0.49262076151009598</v>
      </c>
      <c r="C1470">
        <v>0.27159737636410802</v>
      </c>
      <c r="D1470">
        <v>1.7829588346019034</v>
      </c>
      <c r="E1470">
        <v>1.7913925170396101</v>
      </c>
      <c r="F1470">
        <v>0.603905049594743</v>
      </c>
      <c r="G1470">
        <v>0.39286340711314299</v>
      </c>
      <c r="H1470">
        <v>1.0038254511940701</v>
      </c>
      <c r="I1470">
        <v>1.7865486939078401</v>
      </c>
    </row>
    <row r="1471" spans="1:9" x14ac:dyDescent="0.25">
      <c r="A1471">
        <v>23.9</v>
      </c>
      <c r="B1471">
        <v>0.491566570212081</v>
      </c>
      <c r="C1471">
        <v>0.26226778719042698</v>
      </c>
      <c r="D1471">
        <v>1.789046090843939</v>
      </c>
      <c r="E1471">
        <v>1.79137010391848</v>
      </c>
      <c r="F1471">
        <v>0.60371885361653799</v>
      </c>
      <c r="G1471">
        <v>0.39060720151366302</v>
      </c>
      <c r="H1471">
        <v>1.0035905391257101</v>
      </c>
      <c r="I1471">
        <v>1.7866824796093499</v>
      </c>
    </row>
    <row r="1472" spans="1:9" x14ac:dyDescent="0.25">
      <c r="A1472">
        <v>23.9</v>
      </c>
      <c r="B1472">
        <v>0.49976443487949002</v>
      </c>
      <c r="C1472">
        <v>0.26257285002748498</v>
      </c>
      <c r="D1472">
        <v>1.7892307247790806</v>
      </c>
      <c r="E1472">
        <v>1.79144472745476</v>
      </c>
      <c r="F1472">
        <v>0.60437879379858095</v>
      </c>
      <c r="G1472">
        <v>0.396376783278302</v>
      </c>
      <c r="H1472">
        <v>1.0031418521000099</v>
      </c>
      <c r="I1472">
        <v>1.78664176326719</v>
      </c>
    </row>
    <row r="1473" spans="1:9" x14ac:dyDescent="0.25">
      <c r="A1473">
        <v>23.9</v>
      </c>
      <c r="B1473">
        <v>0.49812926066068602</v>
      </c>
      <c r="C1473">
        <v>0.25967866835772402</v>
      </c>
      <c r="D1473">
        <v>1.7852265471059143</v>
      </c>
      <c r="E1473">
        <v>1.79145631736919</v>
      </c>
      <c r="F1473">
        <v>0.603181851492823</v>
      </c>
      <c r="G1473">
        <v>0.38997068472913099</v>
      </c>
      <c r="H1473">
        <v>1.0030753559225201</v>
      </c>
      <c r="I1473">
        <v>1.7866148855085899</v>
      </c>
    </row>
    <row r="1474" spans="1:9" x14ac:dyDescent="0.25">
      <c r="A1474">
        <v>23.9</v>
      </c>
      <c r="B1474">
        <v>0.48927259798887801</v>
      </c>
      <c r="C1474">
        <v>0.26358853225061402</v>
      </c>
      <c r="D1474">
        <v>1.7836871758307142</v>
      </c>
      <c r="E1474">
        <v>1.79112145166699</v>
      </c>
      <c r="F1474">
        <v>0.59956158694209605</v>
      </c>
      <c r="G1474">
        <v>0.39760590540530899</v>
      </c>
      <c r="H1474">
        <v>1.00225432204216</v>
      </c>
      <c r="I1474">
        <v>1.7866495132222999</v>
      </c>
    </row>
    <row r="1475" spans="1:9" x14ac:dyDescent="0.25">
      <c r="A1475">
        <v>22.7</v>
      </c>
      <c r="B1475">
        <v>0.50838272817567798</v>
      </c>
      <c r="C1475">
        <v>0.27460169586365701</v>
      </c>
      <c r="D1475">
        <v>1.7813877470679058</v>
      </c>
      <c r="E1475">
        <v>1.7912940520613301</v>
      </c>
      <c r="F1475">
        <v>0.60179557388737803</v>
      </c>
      <c r="G1475">
        <v>0.390560741361412</v>
      </c>
      <c r="H1475">
        <v>1.0047569121455999</v>
      </c>
      <c r="I1475">
        <v>1.7868673974218801</v>
      </c>
    </row>
    <row r="1476" spans="1:9" x14ac:dyDescent="0.25">
      <c r="A1476">
        <v>23.9</v>
      </c>
      <c r="B1476">
        <v>0.51355185974057205</v>
      </c>
      <c r="C1476">
        <v>0.27800234396213203</v>
      </c>
      <c r="D1476">
        <v>1.780521213568621</v>
      </c>
      <c r="E1476">
        <v>1.79134600317405</v>
      </c>
      <c r="F1476">
        <v>0.60547110909878499</v>
      </c>
      <c r="G1476">
        <v>0.38945177400966702</v>
      </c>
      <c r="H1476">
        <v>1.0049629273639999</v>
      </c>
      <c r="I1476">
        <v>1.7870731759452501</v>
      </c>
    </row>
    <row r="1477" spans="1:9" x14ac:dyDescent="0.25">
      <c r="A1477">
        <v>23.9</v>
      </c>
      <c r="B1477">
        <v>0.51266500298031403</v>
      </c>
      <c r="C1477">
        <v>0.27219116674405702</v>
      </c>
      <c r="D1477">
        <v>1.7861281950345822</v>
      </c>
      <c r="E1477">
        <v>1.79120658557877</v>
      </c>
      <c r="F1477">
        <v>0.60357792748240602</v>
      </c>
      <c r="G1477">
        <v>0.39522679233450497</v>
      </c>
      <c r="H1477">
        <v>1.0051691279956501</v>
      </c>
      <c r="I1477">
        <v>1.78738267730176</v>
      </c>
    </row>
    <row r="1478" spans="1:9" x14ac:dyDescent="0.25">
      <c r="A1478">
        <v>23.9</v>
      </c>
      <c r="B1478">
        <v>0.50980660749610196</v>
      </c>
      <c r="C1478">
        <v>0.27522364157954399</v>
      </c>
      <c r="D1478">
        <v>1.7814964885266396</v>
      </c>
      <c r="E1478">
        <v>1.7914177714925601</v>
      </c>
      <c r="F1478">
        <v>0.60303431172075295</v>
      </c>
      <c r="G1478">
        <v>0.39054705654906102</v>
      </c>
      <c r="H1478">
        <v>1.00506138745153</v>
      </c>
      <c r="I1478">
        <v>1.7871652397934701</v>
      </c>
    </row>
    <row r="1479" spans="1:9" x14ac:dyDescent="0.25">
      <c r="A1479">
        <v>24.5</v>
      </c>
      <c r="B1479">
        <v>0.50958815130027502</v>
      </c>
      <c r="C1479">
        <v>0.26829205303626102</v>
      </c>
      <c r="D1479">
        <v>1.7905650730956264</v>
      </c>
      <c r="E1479">
        <v>1.7914824259934301</v>
      </c>
      <c r="F1479">
        <v>0.60527008287372697</v>
      </c>
      <c r="G1479">
        <v>0.39819819046766602</v>
      </c>
      <c r="H1479">
        <v>1.0047614050048499</v>
      </c>
      <c r="I1479">
        <v>1.78746583363807</v>
      </c>
    </row>
    <row r="1480" spans="1:9" x14ac:dyDescent="0.25">
      <c r="A1480">
        <v>24.5</v>
      </c>
      <c r="B1480">
        <v>0.51989276111527705</v>
      </c>
      <c r="C1480">
        <v>0.268971272370915</v>
      </c>
      <c r="D1480">
        <v>1.7859696137405954</v>
      </c>
      <c r="E1480">
        <v>1.7914777200565499</v>
      </c>
      <c r="F1480">
        <v>0.60651208191357897</v>
      </c>
      <c r="G1480">
        <v>0.38940806655347898</v>
      </c>
      <c r="H1480">
        <v>1.00558921980361</v>
      </c>
      <c r="I1480">
        <v>1.7872434048974399</v>
      </c>
    </row>
    <row r="1481" spans="1:9" x14ac:dyDescent="0.25">
      <c r="A1481">
        <v>24.5</v>
      </c>
      <c r="B1481">
        <v>0.51604123197881202</v>
      </c>
      <c r="C1481">
        <v>0.26103001543362497</v>
      </c>
      <c r="D1481">
        <v>1.7901822125430014</v>
      </c>
      <c r="E1481">
        <v>1.7914782509098499</v>
      </c>
      <c r="F1481">
        <v>0.602642801849823</v>
      </c>
      <c r="G1481">
        <v>0.38945177400966702</v>
      </c>
      <c r="H1481">
        <v>1.0054589565127601</v>
      </c>
      <c r="I1481">
        <v>1.7868263662528101</v>
      </c>
    </row>
    <row r="1482" spans="1:9" x14ac:dyDescent="0.25">
      <c r="A1482">
        <v>24.7</v>
      </c>
      <c r="B1482">
        <v>0.51148761644732899</v>
      </c>
      <c r="C1482">
        <v>0.25923614291598102</v>
      </c>
      <c r="D1482">
        <v>1.789281697337862</v>
      </c>
      <c r="E1482">
        <v>1.79128660430249</v>
      </c>
      <c r="F1482">
        <v>0.60246476173766295</v>
      </c>
      <c r="G1482">
        <v>0.39697175220479403</v>
      </c>
      <c r="H1482">
        <v>1.0053978269036701</v>
      </c>
      <c r="I1482">
        <v>1.78682756822097</v>
      </c>
    </row>
    <row r="1483" spans="1:9" x14ac:dyDescent="0.25">
      <c r="A1483">
        <v>24.5</v>
      </c>
      <c r="B1483">
        <v>0.51958559527405501</v>
      </c>
      <c r="C1483">
        <v>0.25831067770307398</v>
      </c>
      <c r="D1483">
        <v>1.7824083309670637</v>
      </c>
      <c r="E1483">
        <v>1.7912684704664401</v>
      </c>
      <c r="F1483">
        <v>0.60554083167922501</v>
      </c>
      <c r="G1483">
        <v>0.38997068472913099</v>
      </c>
      <c r="H1483">
        <v>1.00562553789928</v>
      </c>
      <c r="I1483">
        <v>1.78719555991868</v>
      </c>
    </row>
    <row r="1484" spans="1:9" x14ac:dyDescent="0.25">
      <c r="A1484">
        <v>25.1</v>
      </c>
      <c r="B1484">
        <v>0.52774674672868904</v>
      </c>
      <c r="C1484">
        <v>0.25867177843592698</v>
      </c>
      <c r="D1484">
        <v>1.7826575301433285</v>
      </c>
      <c r="E1484">
        <v>1.79142671501919</v>
      </c>
      <c r="F1484">
        <v>0.60690214581838098</v>
      </c>
      <c r="G1484">
        <v>0.400529877031992</v>
      </c>
      <c r="H1484">
        <v>1.0067000230663099</v>
      </c>
      <c r="I1484">
        <v>1.78747800281687</v>
      </c>
    </row>
    <row r="1485" spans="1:9" x14ac:dyDescent="0.25">
      <c r="A1485">
        <v>25.4</v>
      </c>
      <c r="B1485">
        <v>0.52970285258103</v>
      </c>
      <c r="C1485">
        <v>0.254645074612108</v>
      </c>
      <c r="D1485">
        <v>1.7894719948906461</v>
      </c>
      <c r="E1485">
        <v>1.7915999325398999</v>
      </c>
      <c r="F1485">
        <v>0.60755707739357001</v>
      </c>
      <c r="G1485">
        <v>0.38940806655347998</v>
      </c>
      <c r="H1485">
        <v>1.0067808602578701</v>
      </c>
      <c r="I1485">
        <v>1.7870222632502299</v>
      </c>
    </row>
    <row r="1486" spans="1:9" x14ac:dyDescent="0.25">
      <c r="A1486">
        <v>24.9</v>
      </c>
      <c r="B1486">
        <v>0.53315745053937302</v>
      </c>
      <c r="C1486">
        <v>0.247679806068445</v>
      </c>
      <c r="D1486">
        <v>1.7829509055372041</v>
      </c>
      <c r="E1486">
        <v>1.79148149909397</v>
      </c>
      <c r="F1486">
        <v>0.60614354238343504</v>
      </c>
      <c r="G1486">
        <v>0.38478937784390999</v>
      </c>
      <c r="H1486">
        <v>1.0069673487005599</v>
      </c>
      <c r="I1486">
        <v>1.78693266368313</v>
      </c>
    </row>
    <row r="1487" spans="1:9" x14ac:dyDescent="0.25">
      <c r="A1487">
        <v>25.1</v>
      </c>
      <c r="B1487">
        <v>0.52647581441519598</v>
      </c>
      <c r="C1487">
        <v>0.23779831385702399</v>
      </c>
      <c r="D1487">
        <v>1.7816063627089018</v>
      </c>
      <c r="E1487">
        <v>1.79166759452202</v>
      </c>
      <c r="F1487">
        <v>0.60852921303349095</v>
      </c>
      <c r="G1487">
        <v>0.397548124024725</v>
      </c>
      <c r="H1487">
        <v>1.0203774367646701</v>
      </c>
      <c r="I1487">
        <v>1.78649998266345</v>
      </c>
    </row>
    <row r="1488" spans="1:9" x14ac:dyDescent="0.25">
      <c r="A1488">
        <v>25.7</v>
      </c>
      <c r="B1488">
        <v>0.52960785580343395</v>
      </c>
      <c r="C1488">
        <v>0.23934480608587</v>
      </c>
      <c r="D1488">
        <v>1.7877910331743863</v>
      </c>
      <c r="E1488">
        <v>1.7915341742255799</v>
      </c>
      <c r="F1488">
        <v>0.60954085795415403</v>
      </c>
      <c r="G1488">
        <v>0.38997068472913099</v>
      </c>
      <c r="H1488">
        <v>1.02046637322233</v>
      </c>
      <c r="I1488">
        <v>1.7864386544306601</v>
      </c>
    </row>
    <row r="1489" spans="1:9" x14ac:dyDescent="0.25">
      <c r="A1489">
        <v>25.8</v>
      </c>
      <c r="B1489">
        <v>0.537375805797633</v>
      </c>
      <c r="C1489">
        <v>0.23648510540937701</v>
      </c>
      <c r="D1489">
        <v>1.7878963764625346</v>
      </c>
      <c r="E1489">
        <v>1.7913219161518601</v>
      </c>
      <c r="F1489">
        <v>0.61143847552241304</v>
      </c>
      <c r="G1489">
        <v>0.39295226330918298</v>
      </c>
      <c r="H1489">
        <v>1.02080390375425</v>
      </c>
      <c r="I1489">
        <v>1.7864981951763801</v>
      </c>
    </row>
    <row r="1490" spans="1:9" x14ac:dyDescent="0.25">
      <c r="A1490">
        <v>25.6</v>
      </c>
      <c r="B1490">
        <v>0.53600877417529402</v>
      </c>
      <c r="C1490">
        <v>0.229838824914534</v>
      </c>
      <c r="D1490">
        <v>1.7839816839481182</v>
      </c>
      <c r="E1490">
        <v>1.7914276198249299</v>
      </c>
      <c r="F1490">
        <v>0.61221929612941495</v>
      </c>
      <c r="G1490">
        <v>0.38651553747053302</v>
      </c>
      <c r="H1490">
        <v>1.0208899273574601</v>
      </c>
      <c r="I1490">
        <v>1.78672099760975</v>
      </c>
    </row>
    <row r="1491" spans="1:9" x14ac:dyDescent="0.25">
      <c r="A1491">
        <v>25.5</v>
      </c>
      <c r="B1491">
        <v>0.53722825335872104</v>
      </c>
      <c r="C1491">
        <v>0.23014307965243599</v>
      </c>
      <c r="D1491">
        <v>1.7831230795135327</v>
      </c>
      <c r="E1491">
        <v>1.7915867212780301</v>
      </c>
      <c r="F1491">
        <v>0.61097000346769503</v>
      </c>
      <c r="G1491">
        <v>0.38941337528586101</v>
      </c>
      <c r="H1491">
        <v>1.0208206627748999</v>
      </c>
      <c r="I1491">
        <v>1.7870665608078</v>
      </c>
    </row>
    <row r="1492" spans="1:9" x14ac:dyDescent="0.25">
      <c r="A1492">
        <v>25.6</v>
      </c>
      <c r="B1492">
        <v>0.53605086237654997</v>
      </c>
      <c r="C1492">
        <v>0.230035926208567</v>
      </c>
      <c r="D1492">
        <v>1.7907848214601509</v>
      </c>
      <c r="E1492">
        <v>1.79153783188964</v>
      </c>
      <c r="F1492">
        <v>0.61127168713759295</v>
      </c>
      <c r="G1492">
        <v>0.397548124024725</v>
      </c>
      <c r="H1492">
        <v>1.02072500841269</v>
      </c>
      <c r="I1492">
        <v>1.7867504068923901</v>
      </c>
    </row>
    <row r="1493" spans="1:9" x14ac:dyDescent="0.25">
      <c r="A1493">
        <v>25.8</v>
      </c>
      <c r="B1493">
        <v>0.53195374048055599</v>
      </c>
      <c r="C1493">
        <v>0.23637260884372399</v>
      </c>
      <c r="D1493">
        <v>1.7897914229256766</v>
      </c>
      <c r="E1493">
        <v>1.7914190737187099</v>
      </c>
      <c r="F1493">
        <v>0.61249235795919899</v>
      </c>
      <c r="G1493">
        <v>0.39289153781985597</v>
      </c>
      <c r="H1493">
        <v>1.02015388967999</v>
      </c>
      <c r="I1493">
        <v>1.78691768619697</v>
      </c>
    </row>
    <row r="1494" spans="1:9" x14ac:dyDescent="0.25">
      <c r="A1494">
        <v>26.2</v>
      </c>
      <c r="B1494">
        <v>0.53103558359229497</v>
      </c>
      <c r="C1494">
        <v>0.24493226567593099</v>
      </c>
      <c r="D1494">
        <v>1.7880504268624076</v>
      </c>
      <c r="E1494">
        <v>1.79133947371067</v>
      </c>
      <c r="F1494">
        <v>0.61119155992380403</v>
      </c>
      <c r="G1494">
        <v>0.394689364888132</v>
      </c>
      <c r="H1494">
        <v>1.0206345680462501</v>
      </c>
      <c r="I1494">
        <v>1.78694535239042</v>
      </c>
    </row>
    <row r="1495" spans="1:9" x14ac:dyDescent="0.25">
      <c r="A1495">
        <v>26.4</v>
      </c>
      <c r="B1495">
        <v>0.53779535925381405</v>
      </c>
      <c r="C1495">
        <v>0.246500762711304</v>
      </c>
      <c r="D1495">
        <v>1.7802652180511851</v>
      </c>
      <c r="E1495">
        <v>1.79126410227724</v>
      </c>
      <c r="F1495">
        <v>0.61329919261166799</v>
      </c>
      <c r="G1495">
        <v>0.38651278477446999</v>
      </c>
      <c r="H1495">
        <v>1.02111905678576</v>
      </c>
      <c r="I1495">
        <v>1.78673852900943</v>
      </c>
    </row>
    <row r="1496" spans="1:9" x14ac:dyDescent="0.25">
      <c r="A1496">
        <v>26.4</v>
      </c>
      <c r="B1496">
        <v>0.53260453032140798</v>
      </c>
      <c r="C1496">
        <v>0.25567423356993402</v>
      </c>
      <c r="D1496">
        <v>1.7846862379828308</v>
      </c>
      <c r="E1496">
        <v>1.79145107101005</v>
      </c>
      <c r="F1496">
        <v>0.61001013907580304</v>
      </c>
      <c r="G1496">
        <v>0.38883156690573201</v>
      </c>
      <c r="H1496">
        <v>1.02111115111547</v>
      </c>
      <c r="I1496">
        <v>1.7868222051350799</v>
      </c>
    </row>
    <row r="1497" spans="1:9" x14ac:dyDescent="0.25">
      <c r="A1497">
        <v>26.4</v>
      </c>
      <c r="B1497">
        <v>0.52320564766962296</v>
      </c>
      <c r="C1497">
        <v>0.25855108076268601</v>
      </c>
      <c r="D1497">
        <v>1.7864498885166695</v>
      </c>
      <c r="E1497">
        <v>1.7915017827288</v>
      </c>
      <c r="F1497">
        <v>0.610175402273745</v>
      </c>
      <c r="G1497">
        <v>0.39580860071463397</v>
      </c>
      <c r="H1497">
        <v>1.0207656653328001</v>
      </c>
      <c r="I1497">
        <v>1.7869555706257001</v>
      </c>
    </row>
    <row r="1498" spans="1:9" x14ac:dyDescent="0.25">
      <c r="A1498">
        <v>26.2</v>
      </c>
      <c r="B1498">
        <v>0.52569640857850297</v>
      </c>
      <c r="C1498">
        <v>0.25914591138579801</v>
      </c>
      <c r="D1498">
        <v>1.7865620281459889</v>
      </c>
      <c r="E1498">
        <v>1.79141366342854</v>
      </c>
      <c r="F1498">
        <v>0.61106501916601896</v>
      </c>
      <c r="G1498">
        <v>0.391741546876058</v>
      </c>
      <c r="H1498">
        <v>1.0210119591000399</v>
      </c>
      <c r="I1498">
        <v>1.78694929447253</v>
      </c>
    </row>
    <row r="1499" spans="1:9" x14ac:dyDescent="0.25">
      <c r="A1499">
        <v>25.9</v>
      </c>
      <c r="B1499">
        <v>0.53411881522156701</v>
      </c>
      <c r="C1499">
        <v>0.26008963659720402</v>
      </c>
      <c r="D1499">
        <v>1.7849150481355833</v>
      </c>
      <c r="E1499">
        <v>1.7914173208548201</v>
      </c>
      <c r="F1499">
        <v>0.61214853542488101</v>
      </c>
      <c r="G1499">
        <v>0.39060778203838897</v>
      </c>
      <c r="H1499">
        <v>1.02163666450988</v>
      </c>
      <c r="I1499">
        <v>1.78654566635045</v>
      </c>
    </row>
    <row r="1500" spans="1:9" x14ac:dyDescent="0.25">
      <c r="A1500">
        <v>25.6</v>
      </c>
      <c r="B1500">
        <v>0.54097909409157496</v>
      </c>
      <c r="C1500">
        <v>0.26067408891573202</v>
      </c>
      <c r="D1500">
        <v>1.7858438814289344</v>
      </c>
      <c r="E1500">
        <v>1.79113985435872</v>
      </c>
      <c r="F1500">
        <v>0.61143557690586903</v>
      </c>
      <c r="G1500">
        <v>0.38651003207840601</v>
      </c>
      <c r="H1500">
        <v>1.02236386837589</v>
      </c>
      <c r="I1500">
        <v>1.7863355397413501</v>
      </c>
    </row>
    <row r="1501" spans="1:9" x14ac:dyDescent="0.25">
      <c r="A1501">
        <v>25.5</v>
      </c>
      <c r="B1501">
        <v>0.53273933236309101</v>
      </c>
      <c r="C1501">
        <v>0.26127174604397502</v>
      </c>
      <c r="D1501">
        <v>1.7904540661898358</v>
      </c>
      <c r="E1501">
        <v>1.79132704838401</v>
      </c>
      <c r="F1501">
        <v>0.61185168602276796</v>
      </c>
      <c r="G1501">
        <v>0.38594447438298501</v>
      </c>
      <c r="H1501">
        <v>1.0202957400083099</v>
      </c>
      <c r="I1501">
        <v>1.7864941054441199</v>
      </c>
    </row>
    <row r="1502" spans="1:9" x14ac:dyDescent="0.25">
      <c r="A1502">
        <v>25.6</v>
      </c>
      <c r="B1502">
        <v>0.53385529724565395</v>
      </c>
      <c r="C1502">
        <v>0.26569684595426102</v>
      </c>
      <c r="D1502">
        <v>1.7881795573446539</v>
      </c>
      <c r="E1502">
        <v>1.7912813549347599</v>
      </c>
      <c r="F1502">
        <v>0.61468251409203301</v>
      </c>
      <c r="G1502">
        <v>0.39522149007948199</v>
      </c>
      <c r="H1502">
        <v>1.02081811174412</v>
      </c>
      <c r="I1502">
        <v>1.7871499292066799</v>
      </c>
    </row>
    <row r="1503" spans="1:9" x14ac:dyDescent="0.25">
      <c r="A1503">
        <v>25.9</v>
      </c>
      <c r="B1503">
        <v>0.53141733001033797</v>
      </c>
      <c r="C1503">
        <v>0.25730385387933502</v>
      </c>
      <c r="D1503">
        <v>1.7864442248990271</v>
      </c>
      <c r="E1503">
        <v>1.7912641373316001</v>
      </c>
      <c r="F1503">
        <v>0.61480054823570196</v>
      </c>
      <c r="G1503">
        <v>0.39058081711703901</v>
      </c>
      <c r="H1503">
        <v>1.0211422862713699</v>
      </c>
      <c r="I1503">
        <v>1.78721590424943</v>
      </c>
    </row>
    <row r="1504" spans="1:9" x14ac:dyDescent="0.25">
      <c r="A1504">
        <v>25.9</v>
      </c>
      <c r="B1504">
        <v>0.52795137190323205</v>
      </c>
      <c r="C1504">
        <v>0.25840921115395599</v>
      </c>
      <c r="D1504">
        <v>1.7840847617892095</v>
      </c>
      <c r="E1504">
        <v>1.79137401551525</v>
      </c>
      <c r="F1504">
        <v>0.61374871869161796</v>
      </c>
      <c r="G1504">
        <v>0.390021055344352</v>
      </c>
      <c r="H1504">
        <v>1.0211003304297099</v>
      </c>
      <c r="I1504">
        <v>1.7874946178946101</v>
      </c>
    </row>
    <row r="1505" spans="1:9" x14ac:dyDescent="0.25">
      <c r="A1505">
        <v>25.7</v>
      </c>
      <c r="B1505">
        <v>0.52773470862304395</v>
      </c>
      <c r="C1505">
        <v>0.25457451794563901</v>
      </c>
      <c r="D1505">
        <v>1.7866888931811782</v>
      </c>
      <c r="E1505">
        <v>1.79127332316058</v>
      </c>
      <c r="F1505">
        <v>0.61532583384948603</v>
      </c>
      <c r="G1505">
        <v>0.38478098545054301</v>
      </c>
      <c r="H1505">
        <v>1.02141629503319</v>
      </c>
      <c r="I1505">
        <v>1.78787606949358</v>
      </c>
    </row>
    <row r="1506" spans="1:9" x14ac:dyDescent="0.25">
      <c r="A1506">
        <v>25.7</v>
      </c>
      <c r="B1506">
        <v>0.53225760707630598</v>
      </c>
      <c r="C1506">
        <v>0.25432435903967199</v>
      </c>
      <c r="D1506">
        <v>1.784304510153734</v>
      </c>
      <c r="E1506">
        <v>1.7914745366279601</v>
      </c>
      <c r="F1506">
        <v>0.61609368590938396</v>
      </c>
      <c r="G1506">
        <v>0.38478904687898802</v>
      </c>
      <c r="H1506">
        <v>1.02031455692342</v>
      </c>
      <c r="I1506">
        <v>1.7877255892480499</v>
      </c>
    </row>
    <row r="1507" spans="1:9" x14ac:dyDescent="0.25">
      <c r="A1507">
        <v>26.2</v>
      </c>
      <c r="B1507">
        <v>0.52712350069734704</v>
      </c>
      <c r="C1507">
        <v>0.255277487662594</v>
      </c>
      <c r="D1507">
        <v>1.7862199456403887</v>
      </c>
      <c r="E1507">
        <v>1.79150027046507</v>
      </c>
      <c r="F1507">
        <v>0.61334701535757896</v>
      </c>
      <c r="G1507">
        <v>0.39347653020919299</v>
      </c>
      <c r="H1507">
        <v>1.02245895348438</v>
      </c>
      <c r="I1507">
        <v>1.78754044304794</v>
      </c>
    </row>
    <row r="1508" spans="1:9" x14ac:dyDescent="0.25">
      <c r="A1508">
        <v>26.5</v>
      </c>
      <c r="B1508">
        <v>0.51951655480973402</v>
      </c>
      <c r="C1508">
        <v>0.253537166619203</v>
      </c>
      <c r="D1508">
        <v>1.7875271085922513</v>
      </c>
      <c r="E1508">
        <v>1.7912081279516101</v>
      </c>
      <c r="F1508">
        <v>0.61401340812192395</v>
      </c>
      <c r="G1508">
        <v>0.39058081711703901</v>
      </c>
      <c r="H1508">
        <v>1.02296330006536</v>
      </c>
      <c r="I1508">
        <v>1.7872979614229101</v>
      </c>
    </row>
    <row r="1509" spans="1:9" x14ac:dyDescent="0.25">
      <c r="A1509">
        <v>26.5</v>
      </c>
      <c r="B1509">
        <v>0.51203739375150104</v>
      </c>
      <c r="C1509">
        <v>0.25081570062895497</v>
      </c>
      <c r="D1509">
        <v>1.782556717749294</v>
      </c>
      <c r="E1509">
        <v>1.7914931728602801</v>
      </c>
      <c r="F1509">
        <v>0.61343915860396503</v>
      </c>
      <c r="G1509">
        <v>0.39002649190455102</v>
      </c>
      <c r="H1509">
        <v>1.0218283227723299</v>
      </c>
      <c r="I1509">
        <v>1.7875432942965099</v>
      </c>
    </row>
    <row r="1510" spans="1:9" x14ac:dyDescent="0.25">
      <c r="A1510">
        <v>26.4</v>
      </c>
      <c r="B1510">
        <v>0.51418936666408499</v>
      </c>
      <c r="C1510">
        <v>0.24752943632186</v>
      </c>
      <c r="D1510">
        <v>1.7865971425753715</v>
      </c>
      <c r="E1510">
        <v>1.7915516092055801</v>
      </c>
      <c r="F1510">
        <v>0.61267726777300802</v>
      </c>
      <c r="G1510">
        <v>0.38477293049945699</v>
      </c>
      <c r="H1510">
        <v>1.0213352150234101</v>
      </c>
      <c r="I1510">
        <v>1.7873164792726099</v>
      </c>
    </row>
    <row r="1511" spans="1:9" x14ac:dyDescent="0.25">
      <c r="A1511">
        <v>26.2</v>
      </c>
      <c r="B1511">
        <v>0.52061676644462695</v>
      </c>
      <c r="C1511">
        <v>0.24633181691598699</v>
      </c>
      <c r="D1511">
        <v>1.7907009999190437</v>
      </c>
      <c r="E1511">
        <v>1.79163415360111</v>
      </c>
      <c r="F1511">
        <v>0.61483957945836798</v>
      </c>
      <c r="G1511">
        <v>0.38594172168692098</v>
      </c>
      <c r="H1511">
        <v>1.0223208918673401</v>
      </c>
      <c r="I1511">
        <v>1.78742510381245</v>
      </c>
    </row>
    <row r="1512" spans="1:9" x14ac:dyDescent="0.25">
      <c r="A1512">
        <v>26</v>
      </c>
      <c r="B1512">
        <v>0.52216352603230598</v>
      </c>
      <c r="C1512">
        <v>0.252223516096094</v>
      </c>
      <c r="D1512">
        <v>1.7840655054892254</v>
      </c>
      <c r="E1512">
        <v>1.7915770791303001</v>
      </c>
      <c r="F1512">
        <v>0.61424863124380302</v>
      </c>
      <c r="G1512">
        <v>0.39171846276873301</v>
      </c>
      <c r="H1512">
        <v>1.0265703454102899</v>
      </c>
      <c r="I1512">
        <v>1.7872830712696699</v>
      </c>
    </row>
    <row r="1513" spans="1:9" x14ac:dyDescent="0.25">
      <c r="A1513">
        <v>26</v>
      </c>
      <c r="B1513">
        <v>0.52475571363138396</v>
      </c>
      <c r="C1513">
        <v>0.24781981558840799</v>
      </c>
      <c r="D1513">
        <v>1.7894799239553456</v>
      </c>
      <c r="E1513">
        <v>1.79158666186176</v>
      </c>
      <c r="F1513">
        <v>0.61232483922993597</v>
      </c>
      <c r="G1513">
        <v>0.38826492198701801</v>
      </c>
      <c r="H1513">
        <v>1.0268130025011299</v>
      </c>
      <c r="I1513">
        <v>1.78725990408545</v>
      </c>
    </row>
    <row r="1514" spans="1:9" x14ac:dyDescent="0.25">
      <c r="A1514">
        <v>25.9</v>
      </c>
      <c r="B1514">
        <v>0.51839314202652897</v>
      </c>
      <c r="C1514">
        <v>0.23957834111241799</v>
      </c>
      <c r="D1514">
        <v>1.7845978855476097</v>
      </c>
      <c r="E1514">
        <v>1.79147308107318</v>
      </c>
      <c r="F1514">
        <v>0.61154025842030502</v>
      </c>
      <c r="G1514">
        <v>0.39002649190455102</v>
      </c>
      <c r="H1514">
        <v>1.0274614205672501</v>
      </c>
      <c r="I1514">
        <v>1.7870097488093999</v>
      </c>
    </row>
    <row r="1515" spans="1:9" x14ac:dyDescent="0.25">
      <c r="A1515">
        <v>25.7</v>
      </c>
      <c r="B1515">
        <v>0.52774763438127703</v>
      </c>
      <c r="C1515">
        <v>0.237824455443885</v>
      </c>
      <c r="D1515">
        <v>1.7854723481115939</v>
      </c>
      <c r="E1515">
        <v>1.79139110738831</v>
      </c>
      <c r="F1515">
        <v>0.61379859601119002</v>
      </c>
      <c r="G1515">
        <v>0.38188040141651097</v>
      </c>
      <c r="H1515">
        <v>1.02824972289642</v>
      </c>
      <c r="I1515">
        <v>1.7872190047747001</v>
      </c>
    </row>
    <row r="1516" spans="1:9" x14ac:dyDescent="0.25">
      <c r="A1516">
        <v>25.4</v>
      </c>
      <c r="B1516">
        <v>0.52382920652881004</v>
      </c>
      <c r="C1516">
        <v>0.23768261959832901</v>
      </c>
      <c r="D1516">
        <v>1.7811849895563086</v>
      </c>
      <c r="E1516">
        <v>1.7914977458852199</v>
      </c>
      <c r="F1516">
        <v>0.61387838480701196</v>
      </c>
      <c r="G1516">
        <v>0.38651534081078798</v>
      </c>
      <c r="H1516">
        <v>1.02783230345008</v>
      </c>
      <c r="I1516">
        <v>1.7872381139387199</v>
      </c>
    </row>
    <row r="1517" spans="1:9" x14ac:dyDescent="0.25">
      <c r="A1517">
        <v>25.1</v>
      </c>
      <c r="B1517">
        <v>0.52919939228523705</v>
      </c>
      <c r="C1517">
        <v>0.24598621232227899</v>
      </c>
      <c r="D1517">
        <v>1.7868406781339941</v>
      </c>
      <c r="E1517">
        <v>1.79137417496116</v>
      </c>
      <c r="F1517">
        <v>0.61353053175657202</v>
      </c>
      <c r="G1517">
        <v>0.39171846276873301</v>
      </c>
      <c r="H1517">
        <v>1.02798461147381</v>
      </c>
      <c r="I1517">
        <v>1.78695896201434</v>
      </c>
    </row>
    <row r="1518" spans="1:9" x14ac:dyDescent="0.25">
      <c r="A1518">
        <v>25.3</v>
      </c>
      <c r="B1518">
        <v>0.52471756056868202</v>
      </c>
      <c r="C1518">
        <v>0.24420197939711</v>
      </c>
      <c r="D1518">
        <v>1.7825680449845789</v>
      </c>
      <c r="E1518">
        <v>1.7913391290531899</v>
      </c>
      <c r="F1518">
        <v>0.61777189344509897</v>
      </c>
      <c r="G1518">
        <v>0.38884129380694898</v>
      </c>
      <c r="H1518">
        <v>1.02697626572845</v>
      </c>
      <c r="I1518">
        <v>1.7870698101761999</v>
      </c>
    </row>
    <row r="1519" spans="1:9" x14ac:dyDescent="0.25">
      <c r="A1519">
        <v>25.4</v>
      </c>
      <c r="B1519">
        <v>0.53681175291061201</v>
      </c>
      <c r="C1519">
        <v>0.24413162678311301</v>
      </c>
      <c r="D1519">
        <v>1.7813979415796621</v>
      </c>
      <c r="E1519">
        <v>1.7910997383706699</v>
      </c>
      <c r="F1519">
        <v>0.61471385957209801</v>
      </c>
      <c r="G1519">
        <v>0.39117373015228502</v>
      </c>
      <c r="H1519">
        <v>1.0271801157309399</v>
      </c>
      <c r="I1519">
        <v>1.7870448591578201</v>
      </c>
    </row>
    <row r="1520" spans="1:9" x14ac:dyDescent="0.25">
      <c r="A1520">
        <v>25.5</v>
      </c>
      <c r="B1520">
        <v>0.53761336175195096</v>
      </c>
      <c r="C1520">
        <v>0.2450014358399</v>
      </c>
      <c r="D1520">
        <v>1.7874002435570617</v>
      </c>
      <c r="E1520">
        <v>1.7912733503931899</v>
      </c>
      <c r="F1520">
        <v>0.61847709113037797</v>
      </c>
      <c r="G1520">
        <v>0.38073316316877698</v>
      </c>
      <c r="H1520">
        <v>1.02683356476107</v>
      </c>
      <c r="I1520">
        <v>1.7867928546390599</v>
      </c>
    </row>
    <row r="1521" spans="1:9" x14ac:dyDescent="0.25">
      <c r="A1521">
        <v>25.6</v>
      </c>
      <c r="B1521">
        <v>0.54609307985316402</v>
      </c>
      <c r="C1521">
        <v>0.243791907444948</v>
      </c>
      <c r="D1521">
        <v>1.7849331717120389</v>
      </c>
      <c r="E1521">
        <v>1.79106939897518</v>
      </c>
      <c r="F1521">
        <v>0.61973330940490401</v>
      </c>
      <c r="G1521">
        <v>0.38708895993465497</v>
      </c>
      <c r="H1521">
        <v>1.0263631934109301</v>
      </c>
      <c r="I1521">
        <v>1.7869328029168201</v>
      </c>
    </row>
    <row r="1522" spans="1:9" x14ac:dyDescent="0.25">
      <c r="A1522">
        <v>25.3</v>
      </c>
      <c r="B1522">
        <v>0.55544326793627496</v>
      </c>
      <c r="C1522">
        <v>0.248184378790235</v>
      </c>
      <c r="D1522">
        <v>1.789678150572829</v>
      </c>
      <c r="E1522">
        <v>1.79123049412077</v>
      </c>
      <c r="F1522">
        <v>0.62010176296648201</v>
      </c>
      <c r="G1522">
        <v>0.39113665438860301</v>
      </c>
      <c r="H1522">
        <v>1.0255806637557201</v>
      </c>
      <c r="I1522">
        <v>1.7872322281206801</v>
      </c>
    </row>
    <row r="1523" spans="1:9" x14ac:dyDescent="0.25">
      <c r="A1523">
        <v>24.8</v>
      </c>
      <c r="B1523">
        <v>0.57434549782395905</v>
      </c>
      <c r="C1523">
        <v>0.24894917607525199</v>
      </c>
      <c r="D1523">
        <v>1.7829871526901153</v>
      </c>
      <c r="E1523">
        <v>1.7911402209546701</v>
      </c>
      <c r="F1523">
        <v>0.62196955507345497</v>
      </c>
      <c r="G1523">
        <v>0.39232297131507199</v>
      </c>
      <c r="H1523">
        <v>1.0251780632046901</v>
      </c>
      <c r="I1523">
        <v>1.78755371032185</v>
      </c>
    </row>
    <row r="1524" spans="1:9" x14ac:dyDescent="0.25">
      <c r="A1524">
        <v>24.6</v>
      </c>
      <c r="B1524">
        <v>0.57478308447430904</v>
      </c>
      <c r="C1524">
        <v>0.25565560808851601</v>
      </c>
      <c r="D1524">
        <v>1.7893632534319124</v>
      </c>
      <c r="E1524">
        <v>1.7908428150972699</v>
      </c>
      <c r="F1524">
        <v>0.62328156268826596</v>
      </c>
      <c r="G1524">
        <v>0.39232372109608299</v>
      </c>
      <c r="H1524">
        <v>1.02464328046792</v>
      </c>
      <c r="I1524">
        <v>1.7875321066852701</v>
      </c>
    </row>
    <row r="1525" spans="1:9" x14ac:dyDescent="0.25">
      <c r="A1525">
        <v>24.6</v>
      </c>
      <c r="B1525">
        <v>0.58482604605511401</v>
      </c>
      <c r="C1525">
        <v>0.252903797781178</v>
      </c>
      <c r="D1525">
        <v>1.789656628825788</v>
      </c>
      <c r="E1525">
        <v>1.7906539914655299</v>
      </c>
      <c r="F1525">
        <v>0.62178408400152596</v>
      </c>
      <c r="G1525">
        <v>0.38188315411257401</v>
      </c>
      <c r="H1525">
        <v>1.02474612529318</v>
      </c>
      <c r="I1525">
        <v>1.7873657851784599</v>
      </c>
    </row>
    <row r="1526" spans="1:9" x14ac:dyDescent="0.25">
      <c r="A1526">
        <v>24.6</v>
      </c>
      <c r="B1526">
        <v>0.59422875633991301</v>
      </c>
      <c r="C1526">
        <v>0.25916429101420002</v>
      </c>
      <c r="D1526">
        <v>1.7802822089041124</v>
      </c>
      <c r="E1526">
        <v>1.7907948039804999</v>
      </c>
      <c r="F1526">
        <v>0.621624063196761</v>
      </c>
      <c r="G1526">
        <v>0.388238950878452</v>
      </c>
      <c r="H1526">
        <v>1.02481813704775</v>
      </c>
      <c r="I1526">
        <v>1.78658016659781</v>
      </c>
    </row>
    <row r="1527" spans="1:9" x14ac:dyDescent="0.25">
      <c r="A1527">
        <v>24.6</v>
      </c>
      <c r="B1527">
        <v>0.59783618845884301</v>
      </c>
      <c r="C1527">
        <v>0.26586595866551699</v>
      </c>
      <c r="D1527">
        <v>1.7824230563729337</v>
      </c>
      <c r="E1527">
        <v>1.7906585773574499</v>
      </c>
      <c r="F1527">
        <v>0.62559897248420804</v>
      </c>
      <c r="G1527">
        <v>0.39113121782840399</v>
      </c>
      <c r="H1527">
        <v>1.0249604626131299</v>
      </c>
      <c r="I1527">
        <v>1.7864934622505499</v>
      </c>
    </row>
    <row r="1528" spans="1:9" x14ac:dyDescent="0.25">
      <c r="A1528">
        <v>24.6</v>
      </c>
      <c r="B1528">
        <v>0.59696608293519404</v>
      </c>
      <c r="C1528">
        <v>0.26062070032305701</v>
      </c>
      <c r="D1528">
        <v>1.7827186972138664</v>
      </c>
      <c r="E1528">
        <v>1.7907894131055699</v>
      </c>
      <c r="F1528">
        <v>0.62199593998457603</v>
      </c>
      <c r="G1528">
        <v>0.39117298037127501</v>
      </c>
      <c r="H1528">
        <v>1.02415020120095</v>
      </c>
      <c r="I1528">
        <v>1.78643995393752</v>
      </c>
    </row>
    <row r="1529" spans="1:9" x14ac:dyDescent="0.25">
      <c r="A1529">
        <v>24.6</v>
      </c>
      <c r="B1529">
        <v>0.599179804069363</v>
      </c>
      <c r="C1529">
        <v>0.26197945260440297</v>
      </c>
      <c r="D1529">
        <v>1.7851415928412786</v>
      </c>
      <c r="E1529">
        <v>1.79080725638486</v>
      </c>
      <c r="F1529">
        <v>0.62545981428695596</v>
      </c>
      <c r="G1529">
        <v>0.39289734021994999</v>
      </c>
      <c r="H1529">
        <v>1.0248869327124499</v>
      </c>
      <c r="I1529">
        <v>1.78636075714416</v>
      </c>
    </row>
    <row r="1530" spans="1:9" x14ac:dyDescent="0.25">
      <c r="A1530">
        <v>24.9</v>
      </c>
      <c r="B1530">
        <v>0.60267852219435203</v>
      </c>
      <c r="C1530">
        <v>0.26050785731303699</v>
      </c>
      <c r="D1530">
        <v>1.7837268211542108</v>
      </c>
      <c r="E1530">
        <v>1.7908585938500701</v>
      </c>
      <c r="F1530">
        <v>0.62359171915907396</v>
      </c>
      <c r="G1530">
        <v>0.38188040141651097</v>
      </c>
      <c r="H1530">
        <v>1.02506479410435</v>
      </c>
      <c r="I1530">
        <v>1.7863439537106001</v>
      </c>
    </row>
    <row r="1531" spans="1:9" x14ac:dyDescent="0.25">
      <c r="A1531">
        <v>25.4</v>
      </c>
      <c r="B1531">
        <v>0.58443264789702198</v>
      </c>
      <c r="C1531">
        <v>0.25481760295974298</v>
      </c>
      <c r="D1531">
        <v>1.7842161577185129</v>
      </c>
      <c r="E1531">
        <v>1.7912958642746399</v>
      </c>
      <c r="F1531">
        <v>0.62005229430837705</v>
      </c>
      <c r="G1531">
        <v>0.38881532269838298</v>
      </c>
      <c r="H1531">
        <v>1.02683522066884</v>
      </c>
      <c r="I1531">
        <v>1.7861613419061</v>
      </c>
    </row>
    <row r="1532" spans="1:9" x14ac:dyDescent="0.25">
      <c r="A1532">
        <v>25.6</v>
      </c>
      <c r="B1532">
        <v>0.58080031506997198</v>
      </c>
      <c r="C1532">
        <v>0.25088497636699603</v>
      </c>
      <c r="D1532">
        <v>1.7813639598738078</v>
      </c>
      <c r="E1532">
        <v>1.7910448656353299</v>
      </c>
      <c r="F1532">
        <v>0.620214976742549</v>
      </c>
      <c r="G1532">
        <v>0.39170241522112997</v>
      </c>
      <c r="H1532">
        <v>1.0266380249529601</v>
      </c>
      <c r="I1532">
        <v>1.7864166002444799</v>
      </c>
    </row>
    <row r="1533" spans="1:9" x14ac:dyDescent="0.25">
      <c r="A1533">
        <v>25.8</v>
      </c>
      <c r="B1533">
        <v>0.58985700921065998</v>
      </c>
      <c r="C1533">
        <v>0.250881225925705</v>
      </c>
      <c r="D1533">
        <v>1.7812993946326847</v>
      </c>
      <c r="E1533">
        <v>1.7911056505362499</v>
      </c>
      <c r="F1533">
        <v>0.62272887030620105</v>
      </c>
      <c r="G1533">
        <v>0.39175203605534098</v>
      </c>
      <c r="H1533">
        <v>1.02674852778096</v>
      </c>
      <c r="I1533">
        <v>1.7864016246746199</v>
      </c>
    </row>
    <row r="1534" spans="1:9" x14ac:dyDescent="0.25">
      <c r="A1534">
        <v>25.9</v>
      </c>
      <c r="B1534">
        <v>0.58956370556009696</v>
      </c>
      <c r="C1534">
        <v>0.24660696887432901</v>
      </c>
      <c r="D1534">
        <v>1.7834130567368227</v>
      </c>
      <c r="E1534">
        <v>1.79097482936199</v>
      </c>
      <c r="F1534">
        <v>0.62281626792342804</v>
      </c>
      <c r="G1534">
        <v>0.39173949098481198</v>
      </c>
      <c r="H1534">
        <v>1.02673527601545</v>
      </c>
      <c r="I1534">
        <v>1.78691516479734</v>
      </c>
    </row>
    <row r="1535" spans="1:9" x14ac:dyDescent="0.25">
      <c r="A1535">
        <v>26</v>
      </c>
      <c r="B1535">
        <v>0.59233349319656903</v>
      </c>
      <c r="C1535">
        <v>0.247549510283854</v>
      </c>
      <c r="D1535">
        <v>1.78580989972308</v>
      </c>
      <c r="E1535">
        <v>1.7909067265561101</v>
      </c>
      <c r="F1535">
        <v>0.62108464828002696</v>
      </c>
      <c r="G1535">
        <v>0.385930779734595</v>
      </c>
      <c r="H1535">
        <v>1.02742879351737</v>
      </c>
      <c r="I1535">
        <v>1.78670576502834</v>
      </c>
    </row>
    <row r="1536" spans="1:9" x14ac:dyDescent="0.25">
      <c r="A1536">
        <v>26</v>
      </c>
      <c r="B1536">
        <v>0.58326831002105906</v>
      </c>
      <c r="C1536">
        <v>0.24083797283047201</v>
      </c>
      <c r="D1536">
        <v>1.7882803697386884</v>
      </c>
      <c r="E1536">
        <v>1.7912662312946901</v>
      </c>
      <c r="F1536">
        <v>0.623849410770414</v>
      </c>
      <c r="G1536">
        <v>0.39054436932624598</v>
      </c>
      <c r="H1536">
        <v>1.02656090593004</v>
      </c>
      <c r="I1536">
        <v>1.78715422416007</v>
      </c>
    </row>
    <row r="1537" spans="1:9" x14ac:dyDescent="0.25">
      <c r="A1537">
        <v>25.7</v>
      </c>
      <c r="B1537">
        <v>0.58940297002835396</v>
      </c>
      <c r="C1537">
        <v>0.241602931689921</v>
      </c>
      <c r="D1537">
        <v>1.7906556909779046</v>
      </c>
      <c r="E1537">
        <v>1.79132494453689</v>
      </c>
      <c r="F1537">
        <v>0.62186177285108901</v>
      </c>
      <c r="G1537">
        <v>0.39286314498014901</v>
      </c>
      <c r="H1537">
        <v>1.02719341460351</v>
      </c>
      <c r="I1537">
        <v>1.7874281363773601</v>
      </c>
    </row>
    <row r="1538" spans="1:9" x14ac:dyDescent="0.25">
      <c r="A1538">
        <v>25.2</v>
      </c>
      <c r="B1538">
        <v>0.58816166906851197</v>
      </c>
      <c r="C1538">
        <v>0.23307963729391501</v>
      </c>
      <c r="D1538">
        <v>1.7816142917736013</v>
      </c>
      <c r="E1538">
        <v>1.7911844759059199</v>
      </c>
      <c r="F1538">
        <v>0.62080929681265795</v>
      </c>
      <c r="G1538">
        <v>0.39002023673141401</v>
      </c>
      <c r="H1538">
        <v>1.02670467194717</v>
      </c>
      <c r="I1538">
        <v>1.7873857133964099</v>
      </c>
    </row>
    <row r="1539" spans="1:9" x14ac:dyDescent="0.25">
      <c r="A1539">
        <v>25.2</v>
      </c>
      <c r="B1539">
        <v>0.57580782806091402</v>
      </c>
      <c r="C1539">
        <v>0.23345038431549101</v>
      </c>
      <c r="D1539">
        <v>1.7865076574166219</v>
      </c>
      <c r="E1539">
        <v>1.7914174765861699</v>
      </c>
      <c r="F1539">
        <v>0.62300265341902505</v>
      </c>
      <c r="G1539">
        <v>0.38883143260055503</v>
      </c>
      <c r="H1539">
        <v>1.02896192620119</v>
      </c>
      <c r="I1539">
        <v>1.78687021574196</v>
      </c>
    </row>
    <row r="1540" spans="1:9" x14ac:dyDescent="0.25">
      <c r="A1540">
        <v>25.1</v>
      </c>
      <c r="B1540">
        <v>0.57881679272716002</v>
      </c>
      <c r="C1540">
        <v>0.238976843388442</v>
      </c>
      <c r="D1540">
        <v>1.7818125183910847</v>
      </c>
      <c r="E1540">
        <v>1.7913253253744199</v>
      </c>
      <c r="F1540">
        <v>0.621161257303535</v>
      </c>
      <c r="G1540">
        <v>0.387086207238591</v>
      </c>
      <c r="H1540">
        <v>1.02922078953566</v>
      </c>
      <c r="I1540">
        <v>1.7866224315424999</v>
      </c>
    </row>
    <row r="1541" spans="1:9" x14ac:dyDescent="0.25">
      <c r="A1541">
        <v>25.4</v>
      </c>
      <c r="B1541">
        <v>0.58514695669569905</v>
      </c>
      <c r="C1541">
        <v>0.240852124999683</v>
      </c>
      <c r="D1541">
        <v>1.7824819579964146</v>
      </c>
      <c r="E1541">
        <v>1.7913161013534999</v>
      </c>
      <c r="F1541">
        <v>0.61981430911283697</v>
      </c>
      <c r="G1541">
        <v>0.38881532269838298</v>
      </c>
      <c r="H1541">
        <v>1.03049495579225</v>
      </c>
      <c r="I1541">
        <v>1.78675812835977</v>
      </c>
    </row>
    <row r="1542" spans="1:9" x14ac:dyDescent="0.25">
      <c r="A1542">
        <v>25.8</v>
      </c>
      <c r="B1542">
        <v>0.58150150938662803</v>
      </c>
      <c r="C1542">
        <v>0.23758467160376301</v>
      </c>
      <c r="D1542">
        <v>1.7847564668415965</v>
      </c>
      <c r="E1542">
        <v>1.7912557429238101</v>
      </c>
      <c r="F1542">
        <v>0.62220884412569799</v>
      </c>
      <c r="G1542">
        <v>0.38823914753819799</v>
      </c>
      <c r="H1542">
        <v>1.02983347990275</v>
      </c>
      <c r="I1542">
        <v>1.78654700600881</v>
      </c>
    </row>
    <row r="1543" spans="1:9" x14ac:dyDescent="0.25">
      <c r="A1543">
        <v>26</v>
      </c>
      <c r="B1543">
        <v>0.572345512758065</v>
      </c>
      <c r="C1543">
        <v>0.24064406408477701</v>
      </c>
      <c r="D1543">
        <v>1.7832839262545763</v>
      </c>
      <c r="E1543">
        <v>1.79108023481268</v>
      </c>
      <c r="F1543">
        <v>0.61996880503087703</v>
      </c>
      <c r="G1543">
        <v>0.38767843932475499</v>
      </c>
      <c r="H1543">
        <v>1.031078983465</v>
      </c>
      <c r="I1543">
        <v>1.7870951119866201</v>
      </c>
    </row>
    <row r="1544" spans="1:9" x14ac:dyDescent="0.25">
      <c r="A1544">
        <v>26</v>
      </c>
      <c r="B1544">
        <v>0.56751235412185097</v>
      </c>
      <c r="C1544">
        <v>0.23854329463462701</v>
      </c>
      <c r="D1544">
        <v>1.7818181820087271</v>
      </c>
      <c r="E1544">
        <v>1.79096392827787</v>
      </c>
      <c r="F1544">
        <v>0.617610006779581</v>
      </c>
      <c r="G1544">
        <v>0.38709433102160501</v>
      </c>
      <c r="H1544">
        <v>1.03043118323717</v>
      </c>
      <c r="I1544">
        <v>1.78696927510213</v>
      </c>
    </row>
    <row r="1545" spans="1:9" x14ac:dyDescent="0.25">
      <c r="A1545">
        <v>26.2</v>
      </c>
      <c r="B1545">
        <v>0.57004031952704803</v>
      </c>
      <c r="C1545">
        <v>0.241856642320362</v>
      </c>
      <c r="D1545">
        <v>1.7831797156899565</v>
      </c>
      <c r="E1545">
        <v>1.79119980733138</v>
      </c>
      <c r="F1545">
        <v>0.62106288937908205</v>
      </c>
      <c r="G1545">
        <v>0.386512588114724</v>
      </c>
      <c r="H1545">
        <v>1.0303146428563399</v>
      </c>
      <c r="I1545">
        <v>1.7872744284895501</v>
      </c>
    </row>
    <row r="1546" spans="1:9" x14ac:dyDescent="0.25">
      <c r="A1546">
        <v>26.3</v>
      </c>
      <c r="B1546">
        <v>0.57713802567150396</v>
      </c>
      <c r="C1546">
        <v>0.24326479486136901</v>
      </c>
      <c r="D1546">
        <v>1.7808474379448223</v>
      </c>
      <c r="E1546">
        <v>1.7910057770029999</v>
      </c>
      <c r="F1546">
        <v>0.62028567358963804</v>
      </c>
      <c r="G1546">
        <v>0.38592037188429601</v>
      </c>
      <c r="H1546">
        <v>1.0296483160465799</v>
      </c>
      <c r="I1546">
        <v>1.78743957818872</v>
      </c>
    </row>
    <row r="1547" spans="1:9" x14ac:dyDescent="0.25">
      <c r="A1547">
        <v>26.3</v>
      </c>
      <c r="B1547">
        <v>0.57951682614560396</v>
      </c>
      <c r="C1547">
        <v>0.24477282004159001</v>
      </c>
      <c r="D1547">
        <v>1.7874953923334538</v>
      </c>
      <c r="E1547">
        <v>1.79139929353751</v>
      </c>
      <c r="F1547">
        <v>0.61771329646513495</v>
      </c>
      <c r="G1547">
        <v>0.39170771747615202</v>
      </c>
      <c r="H1547">
        <v>1.0284384970314</v>
      </c>
      <c r="I1547">
        <v>1.78743808192111</v>
      </c>
    </row>
    <row r="1548" spans="1:9" x14ac:dyDescent="0.25">
      <c r="A1548">
        <v>26.3</v>
      </c>
      <c r="B1548">
        <v>0.574774979269147</v>
      </c>
      <c r="C1548">
        <v>0.244431817911719</v>
      </c>
      <c r="D1548">
        <v>1.7804894973098235</v>
      </c>
      <c r="E1548">
        <v>1.7910161268104099</v>
      </c>
      <c r="F1548">
        <v>0.62037234679919695</v>
      </c>
      <c r="G1548">
        <v>0.38710206750482501</v>
      </c>
      <c r="H1548">
        <v>1.0276493275871901</v>
      </c>
      <c r="I1548">
        <v>1.7875776998220301</v>
      </c>
    </row>
    <row r="1549" spans="1:9" x14ac:dyDescent="0.25">
      <c r="A1549">
        <v>26.5</v>
      </c>
      <c r="B1549">
        <v>0.57215865005933597</v>
      </c>
      <c r="C1549">
        <v>0.24244866037482399</v>
      </c>
      <c r="D1549">
        <v>1.7812846692268145</v>
      </c>
      <c r="E1549">
        <v>1.7909381878219499</v>
      </c>
      <c r="F1549">
        <v>0.62070406589956995</v>
      </c>
      <c r="G1549">
        <v>0.38767338670567097</v>
      </c>
      <c r="H1549">
        <v>1.0274600728471599</v>
      </c>
      <c r="I1549">
        <v>1.7879253466324001</v>
      </c>
    </row>
    <row r="1550" spans="1:9" x14ac:dyDescent="0.25">
      <c r="A1550">
        <v>27.5</v>
      </c>
      <c r="B1550">
        <v>0.58006687007028901</v>
      </c>
      <c r="C1550">
        <v>0.23242076949555099</v>
      </c>
      <c r="D1550">
        <v>1.7802074491512327</v>
      </c>
      <c r="E1550">
        <v>1.79079539656232</v>
      </c>
      <c r="F1550">
        <v>0.61805915444189596</v>
      </c>
      <c r="G1550">
        <v>0.386512588114724</v>
      </c>
      <c r="H1550">
        <v>1.02735989653624</v>
      </c>
      <c r="I1550">
        <v>1.78760225291603</v>
      </c>
    </row>
    <row r="1551" spans="1:9" x14ac:dyDescent="0.25">
      <c r="A1551">
        <v>28.3</v>
      </c>
      <c r="B1551">
        <v>0.576470968931176</v>
      </c>
      <c r="C1551">
        <v>0.230704679563527</v>
      </c>
      <c r="D1551">
        <v>1.7823007222318583</v>
      </c>
      <c r="E1551">
        <v>1.7908804848211399</v>
      </c>
      <c r="F1551">
        <v>0.61999902698730602</v>
      </c>
      <c r="G1551">
        <v>0.38592037188429601</v>
      </c>
      <c r="H1551">
        <v>1.0277256865327999</v>
      </c>
      <c r="I1551">
        <v>1.78744852231652</v>
      </c>
    </row>
    <row r="1552" spans="1:9" x14ac:dyDescent="0.25">
      <c r="A1552">
        <v>28.1</v>
      </c>
      <c r="B1552">
        <v>0.58792411178999604</v>
      </c>
      <c r="C1552">
        <v>0.22244498394602999</v>
      </c>
      <c r="D1552">
        <v>1.7898220064609456</v>
      </c>
      <c r="E1552">
        <v>1.7907527675164201</v>
      </c>
      <c r="F1552">
        <v>0.62011075372206603</v>
      </c>
      <c r="G1552">
        <v>0.391128661792086</v>
      </c>
      <c r="H1552">
        <v>1.0280116639328101</v>
      </c>
      <c r="I1552">
        <v>1.7877189933869699</v>
      </c>
    </row>
    <row r="1553" spans="1:9" x14ac:dyDescent="0.25">
      <c r="A1553">
        <v>27.9</v>
      </c>
      <c r="B1553">
        <v>0.58576817508787304</v>
      </c>
      <c r="C1553">
        <v>0.21393486523964</v>
      </c>
      <c r="D1553">
        <v>1.7857634580584125</v>
      </c>
      <c r="E1553">
        <v>1.7912194132556301</v>
      </c>
      <c r="F1553">
        <v>0.61981937882105698</v>
      </c>
      <c r="G1553">
        <v>0.388831114132688</v>
      </c>
      <c r="H1553">
        <v>1.02351687699284</v>
      </c>
      <c r="I1553">
        <v>1.7876300752591501</v>
      </c>
    </row>
    <row r="1554" spans="1:9" x14ac:dyDescent="0.25">
      <c r="A1554">
        <v>27.7</v>
      </c>
      <c r="B1554">
        <v>0.58405969142263203</v>
      </c>
      <c r="C1554">
        <v>0.208894412238495</v>
      </c>
      <c r="D1554">
        <v>1.7822565460142477</v>
      </c>
      <c r="E1554">
        <v>1.7913544212771899</v>
      </c>
      <c r="F1554">
        <v>0.62060627574970395</v>
      </c>
      <c r="G1554">
        <v>0.38884472745209397</v>
      </c>
      <c r="H1554">
        <v>1.02416097607959</v>
      </c>
      <c r="I1554">
        <v>1.78722303785507</v>
      </c>
    </row>
    <row r="1555" spans="1:9" x14ac:dyDescent="0.25">
      <c r="A1555">
        <v>27.7</v>
      </c>
      <c r="B1555">
        <v>0.57384087397052497</v>
      </c>
      <c r="C1555">
        <v>0.21003013539484999</v>
      </c>
      <c r="D1555">
        <v>1.7878431384566962</v>
      </c>
      <c r="E1555">
        <v>1.7911550027480601</v>
      </c>
      <c r="F1555">
        <v>0.61989058233458005</v>
      </c>
      <c r="G1555">
        <v>0.385938968990857</v>
      </c>
      <c r="H1555">
        <v>1.0232018546744901</v>
      </c>
      <c r="I1555">
        <v>1.7873869920135499</v>
      </c>
    </row>
    <row r="1556" spans="1:9" x14ac:dyDescent="0.25">
      <c r="A1556">
        <v>27.7</v>
      </c>
      <c r="B1556">
        <v>0.57201689725783</v>
      </c>
      <c r="C1556">
        <v>0.213173034406237</v>
      </c>
      <c r="D1556">
        <v>1.7810785135446316</v>
      </c>
      <c r="E1556">
        <v>1.79128617867422</v>
      </c>
      <c r="F1556">
        <v>0.61677917663473802</v>
      </c>
      <c r="G1556">
        <v>0.38940204939242001</v>
      </c>
      <c r="H1556">
        <v>1.0226044820305999</v>
      </c>
      <c r="I1556">
        <v>1.7875978829199499</v>
      </c>
    </row>
    <row r="1557" spans="1:9" x14ac:dyDescent="0.25">
      <c r="A1557">
        <v>27.7</v>
      </c>
      <c r="B1557">
        <v>0.573854614307857</v>
      </c>
      <c r="C1557">
        <v>0.21717106282771201</v>
      </c>
      <c r="D1557">
        <v>1.7827164317668094</v>
      </c>
      <c r="E1557">
        <v>1.7911127680876899</v>
      </c>
      <c r="F1557">
        <v>0.61542520469329198</v>
      </c>
      <c r="G1557">
        <v>0.38997867084828902</v>
      </c>
      <c r="H1557">
        <v>1.0231302324918701</v>
      </c>
      <c r="I1557">
        <v>1.7877152498742499</v>
      </c>
    </row>
    <row r="1558" spans="1:9" x14ac:dyDescent="0.25">
      <c r="A1558">
        <v>27.9</v>
      </c>
      <c r="B1558">
        <v>0.57265178349206802</v>
      </c>
      <c r="C1558">
        <v>0.21296954098502499</v>
      </c>
      <c r="D1558">
        <v>1.781456843203143</v>
      </c>
      <c r="E1558">
        <v>1.79120676594582</v>
      </c>
      <c r="F1558">
        <v>0.61785800188495199</v>
      </c>
      <c r="G1558">
        <v>0.38882836143662403</v>
      </c>
      <c r="H1558">
        <v>1.0232820785807899</v>
      </c>
      <c r="I1558">
        <v>1.78738554672609</v>
      </c>
    </row>
    <row r="1559" spans="1:9" x14ac:dyDescent="0.25">
      <c r="A1559">
        <v>28</v>
      </c>
      <c r="B1559">
        <v>0.57828592510101995</v>
      </c>
      <c r="C1559">
        <v>0.213350288702325</v>
      </c>
      <c r="D1559">
        <v>1.780074920498401</v>
      </c>
      <c r="E1559">
        <v>1.7911545242545299</v>
      </c>
      <c r="F1559">
        <v>0.61840542385830999</v>
      </c>
      <c r="G1559">
        <v>0.38422073001014301</v>
      </c>
      <c r="H1559">
        <v>1.0233085933225201</v>
      </c>
      <c r="I1559">
        <v>1.7872416652024099</v>
      </c>
    </row>
    <row r="1560" spans="1:9" x14ac:dyDescent="0.25">
      <c r="A1560">
        <v>27.8</v>
      </c>
      <c r="B1560">
        <v>0.58221756519958201</v>
      </c>
      <c r="C1560">
        <v>0.209892396128189</v>
      </c>
      <c r="D1560">
        <v>1.7870513647102908</v>
      </c>
      <c r="E1560">
        <v>1.7915093784040801</v>
      </c>
      <c r="F1560">
        <v>0.61680382650866605</v>
      </c>
      <c r="G1560">
        <v>0.38708895993465497</v>
      </c>
      <c r="H1560">
        <v>1.0235099179721301</v>
      </c>
      <c r="I1560">
        <v>1.7867662299988001</v>
      </c>
    </row>
    <row r="1561" spans="1:9" x14ac:dyDescent="0.25">
      <c r="A1561">
        <v>27.9</v>
      </c>
      <c r="B1561">
        <v>0.58872034645768401</v>
      </c>
      <c r="C1561">
        <v>0.20637498543001501</v>
      </c>
      <c r="D1561">
        <v>1.7901754162018304</v>
      </c>
      <c r="E1561">
        <v>1.79142304561057</v>
      </c>
      <c r="F1561">
        <v>0.620212153958834</v>
      </c>
      <c r="G1561">
        <v>0.39056009528730301</v>
      </c>
      <c r="H1561">
        <v>1.02293330643826</v>
      </c>
      <c r="I1561">
        <v>1.7868297294133799</v>
      </c>
    </row>
    <row r="1562" spans="1:9" x14ac:dyDescent="0.25">
      <c r="A1562">
        <v>28.3</v>
      </c>
      <c r="B1562">
        <v>0.58634847698522496</v>
      </c>
      <c r="C1562">
        <v>0.210605027378827</v>
      </c>
      <c r="D1562">
        <v>1.7854349682351542</v>
      </c>
      <c r="E1562">
        <v>1.7914903135187299</v>
      </c>
      <c r="F1562">
        <v>0.61899912826620995</v>
      </c>
      <c r="G1562">
        <v>0.38998410740848799</v>
      </c>
      <c r="H1562">
        <v>1.02196764611364</v>
      </c>
      <c r="I1562">
        <v>1.78695256566843</v>
      </c>
    </row>
    <row r="1563" spans="1:9" x14ac:dyDescent="0.25">
      <c r="A1563">
        <v>28.6</v>
      </c>
      <c r="B1563">
        <v>0.59038815310646198</v>
      </c>
      <c r="C1563">
        <v>0.21444533729696399</v>
      </c>
      <c r="D1563">
        <v>1.7844155170595248</v>
      </c>
      <c r="E1563">
        <v>1.7915331368154199</v>
      </c>
      <c r="F1563">
        <v>0.61965494650516695</v>
      </c>
      <c r="G1563">
        <v>0.39228907308323802</v>
      </c>
      <c r="H1563">
        <v>1.0206974177638199</v>
      </c>
      <c r="I1563">
        <v>1.7871758764033401</v>
      </c>
    </row>
    <row r="1564" spans="1:9" x14ac:dyDescent="0.25">
      <c r="A1564">
        <v>28.5</v>
      </c>
      <c r="B1564">
        <v>0.61488746400734495</v>
      </c>
      <c r="C1564">
        <v>0.216179851706821</v>
      </c>
      <c r="D1564">
        <v>1.787025312069136</v>
      </c>
      <c r="E1564">
        <v>1.7914820036613599</v>
      </c>
      <c r="F1564">
        <v>0.62156162003923798</v>
      </c>
      <c r="G1564">
        <v>0.38421797731407997</v>
      </c>
      <c r="H1564">
        <v>1.0223884224806199</v>
      </c>
      <c r="I1564">
        <v>1.7871025014245701</v>
      </c>
    </row>
    <row r="1565" spans="1:9" x14ac:dyDescent="0.25">
      <c r="A1565">
        <v>28.9</v>
      </c>
      <c r="B1565">
        <v>0.61177599228147195</v>
      </c>
      <c r="C1565">
        <v>0.21567229450379</v>
      </c>
      <c r="D1565">
        <v>1.7884083674974063</v>
      </c>
      <c r="E1565">
        <v>1.7914040546945</v>
      </c>
      <c r="F1565">
        <v>0.62102635285109298</v>
      </c>
      <c r="G1565">
        <v>0.38650990425058901</v>
      </c>
      <c r="H1565">
        <v>1.0210382235397999</v>
      </c>
      <c r="I1565">
        <v>1.7870937399070801</v>
      </c>
    </row>
    <row r="1566" spans="1:9" x14ac:dyDescent="0.25">
      <c r="A1566">
        <v>28.6</v>
      </c>
      <c r="B1566">
        <v>0.62398528347263604</v>
      </c>
      <c r="C1566">
        <v>0.215676990705718</v>
      </c>
      <c r="D1566">
        <v>1.7813050582503271</v>
      </c>
      <c r="E1566">
        <v>1.7915414444703099</v>
      </c>
      <c r="F1566">
        <v>0.62109524007524097</v>
      </c>
      <c r="G1566">
        <v>0.39289453454769302</v>
      </c>
      <c r="H1566">
        <v>1.0237458279693701</v>
      </c>
      <c r="I1566">
        <v>1.78737186374173</v>
      </c>
    </row>
    <row r="1567" spans="1:9" x14ac:dyDescent="0.25">
      <c r="A1567">
        <v>28.4</v>
      </c>
      <c r="B1567">
        <v>0.61999778767685798</v>
      </c>
      <c r="C1567">
        <v>0.213128759220233</v>
      </c>
      <c r="D1567">
        <v>1.7854043846998853</v>
      </c>
      <c r="E1567">
        <v>1.7916568173093399</v>
      </c>
      <c r="F1567">
        <v>0.62401237435554602</v>
      </c>
      <c r="G1567">
        <v>0.39055772653235499</v>
      </c>
      <c r="H1567">
        <v>1.0221536623965199</v>
      </c>
      <c r="I1567">
        <v>1.78777310422728</v>
      </c>
    </row>
    <row r="1568" spans="1:9" x14ac:dyDescent="0.25">
      <c r="A1568">
        <v>28.5</v>
      </c>
      <c r="B1568">
        <v>0.62899097879904298</v>
      </c>
      <c r="C1568">
        <v>0.21732528815552199</v>
      </c>
      <c r="D1568">
        <v>1.7834549675073763</v>
      </c>
      <c r="E1568">
        <v>1.7915819198727501</v>
      </c>
      <c r="F1568">
        <v>0.62171513126622602</v>
      </c>
      <c r="G1568">
        <v>0.39229437533826</v>
      </c>
      <c r="H1568">
        <v>1.0213015108910499</v>
      </c>
      <c r="I1568">
        <v>1.78806978688104</v>
      </c>
    </row>
    <row r="1569" spans="1:9" x14ac:dyDescent="0.25">
      <c r="A1569">
        <v>28.9</v>
      </c>
      <c r="B1569">
        <v>0.63412407964338802</v>
      </c>
      <c r="C1569">
        <v>0.22228943555521</v>
      </c>
      <c r="D1569">
        <v>1.7880198433271386</v>
      </c>
      <c r="E1569">
        <v>1.7915699513727701</v>
      </c>
      <c r="F1569">
        <v>0.62549829002523605</v>
      </c>
      <c r="G1569">
        <v>0.38710506983682702</v>
      </c>
      <c r="H1569">
        <v>1.01977407627202</v>
      </c>
      <c r="I1569">
        <v>1.7876205504717699</v>
      </c>
    </row>
    <row r="1570" spans="1:9" x14ac:dyDescent="0.25">
      <c r="A1570">
        <v>29.4</v>
      </c>
      <c r="B1570">
        <v>0.64304591192219096</v>
      </c>
      <c r="C1570">
        <v>0.218950877023494</v>
      </c>
      <c r="D1570">
        <v>1.7869199687809876</v>
      </c>
      <c r="E1570">
        <v>1.7914884859671001</v>
      </c>
      <c r="F1570">
        <v>0.62564575384149002</v>
      </c>
      <c r="G1570">
        <v>0.38882062495340503</v>
      </c>
      <c r="H1570">
        <v>1.0201273059304199</v>
      </c>
      <c r="I1570">
        <v>1.7877114699312999</v>
      </c>
    </row>
    <row r="1571" spans="1:9" x14ac:dyDescent="0.25">
      <c r="A1571">
        <v>29.7</v>
      </c>
      <c r="B1571">
        <v>0.636413476526271</v>
      </c>
      <c r="C1571">
        <v>0.223333627878471</v>
      </c>
      <c r="D1571">
        <v>1.7847666613533528</v>
      </c>
      <c r="E1571">
        <v>1.79153409134969</v>
      </c>
      <c r="F1571">
        <v>0.62579053496274095</v>
      </c>
      <c r="G1571">
        <v>0.392889097987494</v>
      </c>
      <c r="H1571">
        <v>1.0179999874200401</v>
      </c>
      <c r="I1571">
        <v>1.7872713783121299</v>
      </c>
    </row>
    <row r="1572" spans="1:9" x14ac:dyDescent="0.25">
      <c r="A1572">
        <v>29.7</v>
      </c>
      <c r="B1572">
        <v>0.65287058797453701</v>
      </c>
      <c r="C1572">
        <v>0.22599742684056501</v>
      </c>
      <c r="D1572">
        <v>1.7880413650741798</v>
      </c>
      <c r="E1572">
        <v>1.7915221791206599</v>
      </c>
      <c r="F1572">
        <v>0.62700341062772502</v>
      </c>
      <c r="G1572">
        <v>0.39113953491248399</v>
      </c>
      <c r="H1572">
        <v>1.0189554987254901</v>
      </c>
      <c r="I1572">
        <v>1.7872961985124201</v>
      </c>
    </row>
    <row r="1573" spans="1:9" x14ac:dyDescent="0.25">
      <c r="A1573">
        <v>29.7</v>
      </c>
      <c r="B1573">
        <v>0.645016315816343</v>
      </c>
      <c r="C1573">
        <v>0.21827144936177301</v>
      </c>
      <c r="D1573">
        <v>1.7841153453244785</v>
      </c>
      <c r="E1573">
        <v>1.7915139710466601</v>
      </c>
      <c r="F1573">
        <v>0.62658652010697802</v>
      </c>
      <c r="G1573">
        <v>0.39286052011190198</v>
      </c>
      <c r="H1573">
        <v>1.01875779564056</v>
      </c>
      <c r="I1573">
        <v>1.7874253392580499</v>
      </c>
    </row>
    <row r="1574" spans="1:9" x14ac:dyDescent="0.25">
      <c r="A1574">
        <v>29.7</v>
      </c>
      <c r="B1574">
        <v>0.64528453980127698</v>
      </c>
      <c r="C1574">
        <v>0.22841107012034001</v>
      </c>
      <c r="D1574">
        <v>1.7810309391564356</v>
      </c>
      <c r="E1574">
        <v>1.7912321383284699</v>
      </c>
      <c r="F1574">
        <v>0.62767649596706698</v>
      </c>
      <c r="G1574">
        <v>0.390579272994726</v>
      </c>
      <c r="H1574">
        <v>1.0204301527231801</v>
      </c>
      <c r="I1574">
        <v>1.7874174232113</v>
      </c>
    </row>
    <row r="1575" spans="1:9" x14ac:dyDescent="0.25">
      <c r="A1575">
        <v>29.6</v>
      </c>
      <c r="B1575">
        <v>0.63679517394918095</v>
      </c>
      <c r="C1575">
        <v>0.233348851611486</v>
      </c>
      <c r="D1575">
        <v>1.7879722689389426</v>
      </c>
      <c r="E1575">
        <v>1.7911773087115701</v>
      </c>
      <c r="F1575">
        <v>0.62615522258786804</v>
      </c>
      <c r="G1575">
        <v>0.38882062495340503</v>
      </c>
      <c r="H1575">
        <v>1.0202061548954799</v>
      </c>
      <c r="I1575">
        <v>1.7875173986275099</v>
      </c>
    </row>
    <row r="1576" spans="1:9" x14ac:dyDescent="0.25">
      <c r="A1576">
        <v>29.6</v>
      </c>
      <c r="B1576">
        <v>0.63595485289144804</v>
      </c>
      <c r="C1576">
        <v>0.228767310195538</v>
      </c>
      <c r="D1576">
        <v>1.7892454501849508</v>
      </c>
      <c r="E1576">
        <v>1.79129533454532</v>
      </c>
      <c r="F1576">
        <v>0.62691526791400898</v>
      </c>
      <c r="G1576">
        <v>0.39173910704369602</v>
      </c>
      <c r="H1576">
        <v>1.0207044300355901</v>
      </c>
      <c r="I1576">
        <v>1.78794000728249</v>
      </c>
    </row>
    <row r="1577" spans="1:9" x14ac:dyDescent="0.25">
      <c r="A1577">
        <v>29.6</v>
      </c>
      <c r="B1577">
        <v>0.636946239376881</v>
      </c>
      <c r="C1577">
        <v>0.22547328531254701</v>
      </c>
      <c r="D1577">
        <v>1.7869335614633293</v>
      </c>
      <c r="E1577">
        <v>1.7912731339957899</v>
      </c>
      <c r="F1577">
        <v>0.62510731973571199</v>
      </c>
      <c r="G1577">
        <v>0.39346086660270502</v>
      </c>
      <c r="H1577">
        <v>1.02064861813893</v>
      </c>
      <c r="I1577">
        <v>1.78803184592997</v>
      </c>
    </row>
    <row r="1578" spans="1:9" x14ac:dyDescent="0.25">
      <c r="A1578">
        <v>29.2</v>
      </c>
      <c r="B1578">
        <v>0.62837236660607299</v>
      </c>
      <c r="C1578">
        <v>0.221844593018653</v>
      </c>
      <c r="D1578">
        <v>1.7895705418376238</v>
      </c>
      <c r="E1578">
        <v>1.7914971141517699</v>
      </c>
      <c r="F1578">
        <v>0.62530385544897804</v>
      </c>
      <c r="G1578">
        <v>0.394597621690852</v>
      </c>
      <c r="H1578">
        <v>1.0189205207512</v>
      </c>
      <c r="I1578">
        <v>1.7880333153950501</v>
      </c>
    </row>
    <row r="1579" spans="1:9" x14ac:dyDescent="0.25">
      <c r="A1579">
        <v>28.7</v>
      </c>
      <c r="B1579">
        <v>0.624644399154059</v>
      </c>
      <c r="C1579">
        <v>0.22040036115431799</v>
      </c>
      <c r="D1579">
        <v>1.7821851844319536</v>
      </c>
      <c r="E1579">
        <v>1.7913600167341399</v>
      </c>
      <c r="F1579">
        <v>0.62405644452419295</v>
      </c>
      <c r="G1579">
        <v>0.390005653870859</v>
      </c>
      <c r="H1579">
        <v>1.01876094054255</v>
      </c>
      <c r="I1579">
        <v>1.7879700175714399</v>
      </c>
    </row>
    <row r="1580" spans="1:9" x14ac:dyDescent="0.25">
      <c r="A1580">
        <v>28.2</v>
      </c>
      <c r="B1580">
        <v>0.62635358553964404</v>
      </c>
      <c r="C1580">
        <v>0.21804501554632399</v>
      </c>
      <c r="D1580">
        <v>1.7858212269583649</v>
      </c>
      <c r="E1580">
        <v>1.79133757818616</v>
      </c>
      <c r="F1580">
        <v>0.62412976903471196</v>
      </c>
      <c r="G1580">
        <v>0.389970615897203</v>
      </c>
      <c r="H1580">
        <v>1.0185193790279401</v>
      </c>
      <c r="I1580">
        <v>1.7880162984521999</v>
      </c>
    </row>
    <row r="1581" spans="1:9" x14ac:dyDescent="0.25">
      <c r="A1581">
        <v>27.6</v>
      </c>
      <c r="B1581">
        <v>0.62583466812155697</v>
      </c>
      <c r="C1581">
        <v>0.21689953747967999</v>
      </c>
      <c r="D1581">
        <v>1.7907757596719232</v>
      </c>
      <c r="E1581">
        <v>1.79138139141625</v>
      </c>
      <c r="F1581">
        <v>0.624908935078334</v>
      </c>
      <c r="G1581">
        <v>0.39116548791982902</v>
      </c>
      <c r="H1581">
        <v>1.0183000066885799</v>
      </c>
      <c r="I1581">
        <v>1.78822489706979</v>
      </c>
    </row>
    <row r="1582" spans="1:9" x14ac:dyDescent="0.25">
      <c r="A1582">
        <v>27.6</v>
      </c>
      <c r="B1582">
        <v>0.62151016534901804</v>
      </c>
      <c r="C1582">
        <v>0.21104830503279101</v>
      </c>
      <c r="D1582">
        <v>1.7836282742072334</v>
      </c>
      <c r="E1582">
        <v>1.79148763079175</v>
      </c>
      <c r="F1582">
        <v>0.62441547208581605</v>
      </c>
      <c r="G1582">
        <v>0.39172651771981898</v>
      </c>
      <c r="H1582">
        <v>1.01837800687408</v>
      </c>
      <c r="I1582">
        <v>1.78835686915194</v>
      </c>
    </row>
    <row r="1583" spans="1:9" x14ac:dyDescent="0.25">
      <c r="A1583">
        <v>27.8</v>
      </c>
      <c r="B1583">
        <v>0.62437256257672502</v>
      </c>
      <c r="C1583">
        <v>0.207947422142539</v>
      </c>
      <c r="D1583">
        <v>1.783525196366142</v>
      </c>
      <c r="E1583">
        <v>1.79151722068261</v>
      </c>
      <c r="F1583">
        <v>0.624805594969844</v>
      </c>
      <c r="G1583">
        <v>0.394024002566985</v>
      </c>
      <c r="H1583">
        <v>1.01797448905578</v>
      </c>
      <c r="I1583">
        <v>1.7883607438576301</v>
      </c>
    </row>
    <row r="1584" spans="1:9" x14ac:dyDescent="0.25">
      <c r="A1584">
        <v>27.8</v>
      </c>
      <c r="B1584">
        <v>0.61852501865210896</v>
      </c>
      <c r="C1584">
        <v>0.20828569882349099</v>
      </c>
      <c r="D1584">
        <v>1.7837324847718532</v>
      </c>
      <c r="E1584">
        <v>1.7913360452421101</v>
      </c>
      <c r="F1584">
        <v>0.62465881360851705</v>
      </c>
      <c r="G1584">
        <v>0.39231637457367502</v>
      </c>
      <c r="H1584">
        <v>1.01735362035805</v>
      </c>
      <c r="I1584">
        <v>1.78844529957884</v>
      </c>
    </row>
    <row r="1585" spans="1:9" x14ac:dyDescent="0.25">
      <c r="A1585">
        <v>27.8</v>
      </c>
      <c r="B1585">
        <v>0.62165913539109496</v>
      </c>
      <c r="C1585">
        <v>0.21100346743360399</v>
      </c>
      <c r="D1585">
        <v>1.7896192489493481</v>
      </c>
      <c r="E1585">
        <v>1.7913091909388701</v>
      </c>
      <c r="F1585">
        <v>0.62362843732167705</v>
      </c>
      <c r="G1585">
        <v>0.38881794108926998</v>
      </c>
      <c r="H1585">
        <v>1.0181233941936401</v>
      </c>
      <c r="I1585">
        <v>1.78842574831215</v>
      </c>
    </row>
    <row r="1586" spans="1:9" x14ac:dyDescent="0.25">
      <c r="A1586">
        <v>27.8</v>
      </c>
      <c r="B1586">
        <v>0.61611782754907296</v>
      </c>
      <c r="C1586">
        <v>0.21263435521619001</v>
      </c>
      <c r="D1586">
        <v>1.7808349779860091</v>
      </c>
      <c r="E1586">
        <v>1.79135619409915</v>
      </c>
      <c r="F1586">
        <v>0.62406694087967196</v>
      </c>
      <c r="G1586">
        <v>0.39001006041583303</v>
      </c>
      <c r="H1586">
        <v>1.0181556060252499</v>
      </c>
      <c r="I1586">
        <v>1.7882339549778199</v>
      </c>
    </row>
    <row r="1587" spans="1:9" x14ac:dyDescent="0.25">
      <c r="A1587">
        <v>27.9</v>
      </c>
      <c r="B1587">
        <v>0.61269098134141697</v>
      </c>
      <c r="C1587">
        <v>0.207568079297835</v>
      </c>
      <c r="D1587">
        <v>1.7811747950445522</v>
      </c>
      <c r="E1587">
        <v>1.79145309498588</v>
      </c>
      <c r="F1587">
        <v>0.62282079209065799</v>
      </c>
      <c r="G1587">
        <v>0.38941036045680399</v>
      </c>
      <c r="H1587">
        <v>1.0200202106848899</v>
      </c>
      <c r="I1587">
        <v>1.7886585306421801</v>
      </c>
    </row>
    <row r="1588" spans="1:9" x14ac:dyDescent="0.25">
      <c r="A1588">
        <v>28.2</v>
      </c>
      <c r="B1588">
        <v>0.61447893082147698</v>
      </c>
      <c r="C1588">
        <v>0.20767610184133201</v>
      </c>
      <c r="D1588">
        <v>1.7819054017204199</v>
      </c>
      <c r="E1588">
        <v>1.7916289708072599</v>
      </c>
      <c r="F1588">
        <v>0.62291424949227603</v>
      </c>
      <c r="G1588">
        <v>0.394024002566985</v>
      </c>
      <c r="H1588">
        <v>1.01998948827617</v>
      </c>
      <c r="I1588">
        <v>1.78841662565946</v>
      </c>
    </row>
    <row r="1589" spans="1:9" x14ac:dyDescent="0.25">
      <c r="A1589">
        <v>28.6</v>
      </c>
      <c r="B1589">
        <v>0.61243804330204099</v>
      </c>
      <c r="C1589">
        <v>0.21398717241644899</v>
      </c>
      <c r="D1589">
        <v>1.7830879650841498</v>
      </c>
      <c r="E1589">
        <v>1.7916568525955301</v>
      </c>
      <c r="F1589">
        <v>0.62086637305641301</v>
      </c>
      <c r="G1589">
        <v>0.390579272994726</v>
      </c>
      <c r="H1589">
        <v>1.0172864056454001</v>
      </c>
      <c r="I1589">
        <v>1.7882402711054599</v>
      </c>
    </row>
    <row r="1590" spans="1:9" x14ac:dyDescent="0.25">
      <c r="A1590">
        <v>28.9</v>
      </c>
      <c r="B1590">
        <v>0.61216749676211402</v>
      </c>
      <c r="C1590">
        <v>0.21636786861467999</v>
      </c>
      <c r="D1590">
        <v>1.78039548125696</v>
      </c>
      <c r="E1590">
        <v>1.7914896792869699</v>
      </c>
      <c r="F1590">
        <v>0.62223780857841404</v>
      </c>
      <c r="G1590">
        <v>0.38707828347400203</v>
      </c>
      <c r="H1590">
        <v>1.0174357454263101</v>
      </c>
      <c r="I1590">
        <v>1.7876143891208001</v>
      </c>
    </row>
    <row r="1591" spans="1:9" x14ac:dyDescent="0.25">
      <c r="A1591">
        <v>29</v>
      </c>
      <c r="B1591">
        <v>0.61277259494139202</v>
      </c>
      <c r="C1591">
        <v>0.21634212394518501</v>
      </c>
      <c r="D1591">
        <v>1.7895365601317694</v>
      </c>
      <c r="E1591">
        <v>1.79151134752773</v>
      </c>
      <c r="F1591">
        <v>0.62226795676336899</v>
      </c>
      <c r="G1591">
        <v>0.39059441835492098</v>
      </c>
      <c r="H1591">
        <v>1.01682660404421</v>
      </c>
      <c r="I1591">
        <v>1.78725990394955</v>
      </c>
    </row>
    <row r="1592" spans="1:9" x14ac:dyDescent="0.25">
      <c r="A1592">
        <v>29</v>
      </c>
      <c r="B1592">
        <v>0.62316271011756297</v>
      </c>
      <c r="C1592">
        <v>0.216698563070196</v>
      </c>
      <c r="D1592">
        <v>1.7857272109055013</v>
      </c>
      <c r="E1592">
        <v>1.7916926880424899</v>
      </c>
      <c r="F1592">
        <v>0.62495861340903003</v>
      </c>
      <c r="G1592">
        <v>0.39171577890459802</v>
      </c>
      <c r="H1592">
        <v>1.01533140464514</v>
      </c>
      <c r="I1592">
        <v>1.7872697750720401</v>
      </c>
    </row>
    <row r="1593" spans="1:9" x14ac:dyDescent="0.25">
      <c r="A1593">
        <v>29</v>
      </c>
      <c r="B1593">
        <v>0.62272329091318102</v>
      </c>
      <c r="C1593">
        <v>0.21919561816504901</v>
      </c>
      <c r="D1593">
        <v>1.7798914192867878</v>
      </c>
      <c r="E1593">
        <v>1.79168815343104</v>
      </c>
      <c r="F1593">
        <v>0.62522390160616603</v>
      </c>
      <c r="G1593">
        <v>0.394024002566985</v>
      </c>
      <c r="H1593">
        <v>1.0156151331104499</v>
      </c>
      <c r="I1593">
        <v>1.78725142394711</v>
      </c>
    </row>
    <row r="1594" spans="1:9" x14ac:dyDescent="0.25">
      <c r="A1594">
        <v>28.9</v>
      </c>
      <c r="B1594">
        <v>0.62506207305224104</v>
      </c>
      <c r="C1594">
        <v>0.22197846203612401</v>
      </c>
      <c r="D1594">
        <v>1.7812178385386344</v>
      </c>
      <c r="E1594">
        <v>1.7916593787442801</v>
      </c>
      <c r="F1594">
        <v>0.62436642739522596</v>
      </c>
      <c r="G1594">
        <v>0.38943203474699201</v>
      </c>
      <c r="H1594">
        <v>1.01542286341671</v>
      </c>
      <c r="I1594">
        <v>1.78723918631152</v>
      </c>
    </row>
    <row r="1595" spans="1:9" x14ac:dyDescent="0.25">
      <c r="A1595">
        <v>30.3</v>
      </c>
      <c r="B1595">
        <v>0.63105961005736499</v>
      </c>
      <c r="C1595">
        <v>0.22574727246194101</v>
      </c>
      <c r="D1595">
        <v>1.7841255398362348</v>
      </c>
      <c r="E1595">
        <v>1.7917288460166101</v>
      </c>
      <c r="F1595">
        <v>0.62705417195007995</v>
      </c>
      <c r="G1595">
        <v>0.38823371097799902</v>
      </c>
      <c r="H1595">
        <v>1.01594576959418</v>
      </c>
      <c r="I1595">
        <v>1.7876625057383699</v>
      </c>
    </row>
    <row r="1596" spans="1:9" x14ac:dyDescent="0.25">
      <c r="A1596">
        <v>30.2</v>
      </c>
      <c r="B1596">
        <v>0.62525040218428896</v>
      </c>
      <c r="C1596">
        <v>0.22543249493950299</v>
      </c>
      <c r="D1596">
        <v>1.7893179444907734</v>
      </c>
      <c r="E1596">
        <v>1.7916796100583601</v>
      </c>
      <c r="F1596">
        <v>0.62411644950707901</v>
      </c>
      <c r="G1596">
        <v>0.39002079923105398</v>
      </c>
      <c r="H1596">
        <v>1.01636339617973</v>
      </c>
      <c r="I1596">
        <v>1.78792660906543</v>
      </c>
    </row>
    <row r="1597" spans="1:9" x14ac:dyDescent="0.25">
      <c r="A1597">
        <v>30.2</v>
      </c>
      <c r="B1597">
        <v>0.62031967369201702</v>
      </c>
      <c r="C1597">
        <v>0.224768341055846</v>
      </c>
      <c r="D1597">
        <v>1.7801519456983375</v>
      </c>
      <c r="E1597">
        <v>1.7917251519917501</v>
      </c>
      <c r="F1597">
        <v>0.62274930094060899</v>
      </c>
      <c r="G1597">
        <v>0.39054443815817502</v>
      </c>
      <c r="H1597">
        <v>1.0151891964350399</v>
      </c>
      <c r="I1597">
        <v>1.7880095540796901</v>
      </c>
    </row>
    <row r="1598" spans="1:9" x14ac:dyDescent="0.25">
      <c r="A1598">
        <v>29.3</v>
      </c>
      <c r="B1598">
        <v>0.62231001973011801</v>
      </c>
      <c r="C1598">
        <v>0.22528454508137699</v>
      </c>
      <c r="D1598">
        <v>1.7830132053312704</v>
      </c>
      <c r="E1598">
        <v>1.7916739207792201</v>
      </c>
      <c r="F1598">
        <v>0.62711906658204497</v>
      </c>
      <c r="G1598">
        <v>0.393442194186855</v>
      </c>
      <c r="H1598">
        <v>1.0174714051739</v>
      </c>
      <c r="I1598">
        <v>1.7880176016479401</v>
      </c>
    </row>
    <row r="1599" spans="1:9" x14ac:dyDescent="0.25">
      <c r="A1599">
        <v>29.3</v>
      </c>
      <c r="B1599">
        <v>0.62529343593063602</v>
      </c>
      <c r="C1599">
        <v>0.227585625758185</v>
      </c>
      <c r="D1599">
        <v>1.7890970634027203</v>
      </c>
      <c r="E1599">
        <v>1.7916585826065199</v>
      </c>
      <c r="F1599">
        <v>0.62729917778608502</v>
      </c>
      <c r="G1599">
        <v>0.39058732794581202</v>
      </c>
      <c r="H1599">
        <v>1.01664717787573</v>
      </c>
      <c r="I1599">
        <v>1.7874829139337201</v>
      </c>
    </row>
    <row r="1600" spans="1:9" x14ac:dyDescent="0.25">
      <c r="A1600">
        <v>29.4</v>
      </c>
      <c r="B1600">
        <v>0.63298849830361503</v>
      </c>
      <c r="C1600">
        <v>0.23387149982453101</v>
      </c>
      <c r="D1600">
        <v>1.7810547263505336</v>
      </c>
      <c r="E1600">
        <v>1.7915562033307799</v>
      </c>
      <c r="F1600">
        <v>0.62659857002859098</v>
      </c>
      <c r="G1600">
        <v>0.390555042668219</v>
      </c>
      <c r="H1600">
        <v>1.0170404317711299</v>
      </c>
      <c r="I1600">
        <v>1.7878014034752701</v>
      </c>
    </row>
    <row r="1601" spans="1:9" x14ac:dyDescent="0.25">
      <c r="A1601">
        <v>29.2</v>
      </c>
      <c r="B1601">
        <v>0.61862098221982098</v>
      </c>
      <c r="C1601">
        <v>0.230595884400594</v>
      </c>
      <c r="D1601">
        <v>1.7858416159818775</v>
      </c>
      <c r="E1601">
        <v>1.7916215114431</v>
      </c>
      <c r="F1601">
        <v>0.62608714899528894</v>
      </c>
      <c r="G1601">
        <v>0.39290527336291398</v>
      </c>
      <c r="H1601">
        <v>1.0157858961149699</v>
      </c>
      <c r="I1601">
        <v>1.7874926203694901</v>
      </c>
    </row>
    <row r="1602" spans="1:9" x14ac:dyDescent="0.25">
      <c r="A1602">
        <v>28.4</v>
      </c>
      <c r="B1602">
        <v>0.62125298763931702</v>
      </c>
      <c r="C1602">
        <v>0.23907241969228199</v>
      </c>
      <c r="D1602">
        <v>1.7882316626269639</v>
      </c>
      <c r="E1602">
        <v>1.7915622685341199</v>
      </c>
      <c r="F1602">
        <v>0.62383443353416701</v>
      </c>
      <c r="G1602">
        <v>0.38996806633824399</v>
      </c>
      <c r="H1602">
        <v>1.01520742046594</v>
      </c>
      <c r="I1602">
        <v>1.7875265032894201</v>
      </c>
    </row>
    <row r="1603" spans="1:9" x14ac:dyDescent="0.25">
      <c r="A1603">
        <v>28.5</v>
      </c>
      <c r="B1603">
        <v>0.61323335267405699</v>
      </c>
      <c r="C1603">
        <v>0.23548400428395599</v>
      </c>
      <c r="D1603">
        <v>1.7805585934450607</v>
      </c>
      <c r="E1603">
        <v>1.7914524472395701</v>
      </c>
      <c r="F1603">
        <v>0.62481426081873204</v>
      </c>
      <c r="G1603">
        <v>0.393442194186855</v>
      </c>
      <c r="H1603">
        <v>1.01566659158974</v>
      </c>
      <c r="I1603">
        <v>1.7873700302458699</v>
      </c>
    </row>
    <row r="1604" spans="1:9" x14ac:dyDescent="0.25">
      <c r="A1604">
        <v>28.4</v>
      </c>
      <c r="B1604">
        <v>0.61376717975760098</v>
      </c>
      <c r="C1604">
        <v>0.23702644561042399</v>
      </c>
      <c r="D1604">
        <v>1.781378685279678</v>
      </c>
      <c r="E1604">
        <v>1.7914195793908501</v>
      </c>
      <c r="F1604">
        <v>0.62502435039677595</v>
      </c>
      <c r="G1604">
        <v>0.393482278759899</v>
      </c>
      <c r="H1604">
        <v>1.0165026209366601</v>
      </c>
      <c r="I1604">
        <v>1.7873506506632699</v>
      </c>
    </row>
    <row r="1605" spans="1:9" x14ac:dyDescent="0.25">
      <c r="A1605">
        <v>28.5</v>
      </c>
      <c r="B1605">
        <v>0.61656154457394596</v>
      </c>
      <c r="C1605">
        <v>0.229523515614939</v>
      </c>
      <c r="D1605">
        <v>1.7808383761565945</v>
      </c>
      <c r="E1605">
        <v>1.7914570326778301</v>
      </c>
      <c r="F1605">
        <v>0.62336556541188004</v>
      </c>
      <c r="G1605">
        <v>0.39229214424716902</v>
      </c>
      <c r="H1605">
        <v>1.01656827328433</v>
      </c>
      <c r="I1605">
        <v>1.7874347735173399</v>
      </c>
    </row>
    <row r="1606" spans="1:9" x14ac:dyDescent="0.25">
      <c r="A1606">
        <v>29.7</v>
      </c>
      <c r="B1606">
        <v>0.61400179803314003</v>
      </c>
      <c r="C1606">
        <v>0.23157131660748001</v>
      </c>
      <c r="D1606">
        <v>1.7869392250809717</v>
      </c>
      <c r="E1606">
        <v>1.79148900892473</v>
      </c>
      <c r="F1606">
        <v>0.62634699960864104</v>
      </c>
      <c r="G1606">
        <v>0.39115264248265402</v>
      </c>
      <c r="H1606">
        <v>1.0165510687233601</v>
      </c>
      <c r="I1606">
        <v>1.78786652385275</v>
      </c>
    </row>
    <row r="1607" spans="1:9" x14ac:dyDescent="0.25">
      <c r="A1607">
        <v>30</v>
      </c>
      <c r="B1607">
        <v>0.61856807117331503</v>
      </c>
      <c r="C1607">
        <v>0.234979734179872</v>
      </c>
      <c r="D1607">
        <v>1.7822259624789789</v>
      </c>
      <c r="E1607">
        <v>1.79146948389559</v>
      </c>
      <c r="F1607">
        <v>0.62885467450559396</v>
      </c>
      <c r="G1607">
        <v>0.39285254047010398</v>
      </c>
      <c r="H1607">
        <v>1.0162218718530001</v>
      </c>
      <c r="I1607">
        <v>1.78812659428466</v>
      </c>
    </row>
    <row r="1608" spans="1:9" x14ac:dyDescent="0.25">
      <c r="A1608">
        <v>30</v>
      </c>
      <c r="B1608">
        <v>0.61388976172766996</v>
      </c>
      <c r="C1608">
        <v>0.24058365550410701</v>
      </c>
      <c r="D1608">
        <v>1.7858778631347887</v>
      </c>
      <c r="E1608">
        <v>1.7912508843456101</v>
      </c>
      <c r="F1608">
        <v>0.62905864480823903</v>
      </c>
      <c r="G1608">
        <v>0.391713147558992</v>
      </c>
      <c r="H1608">
        <v>1.0156685576891</v>
      </c>
      <c r="I1608">
        <v>1.7878749561970899</v>
      </c>
    </row>
    <row r="1609" spans="1:9" x14ac:dyDescent="0.25">
      <c r="A1609">
        <v>29.8</v>
      </c>
      <c r="B1609">
        <v>0.624493926112343</v>
      </c>
      <c r="C1609">
        <v>0.25303783447393102</v>
      </c>
      <c r="D1609">
        <v>1.7843566154360442</v>
      </c>
      <c r="E1609">
        <v>1.7915162537304801</v>
      </c>
      <c r="F1609">
        <v>0.63226270871914303</v>
      </c>
      <c r="G1609">
        <v>0.39405589788376599</v>
      </c>
      <c r="H1609">
        <v>1.0195975377695199</v>
      </c>
      <c r="I1609">
        <v>1.7877128999830101</v>
      </c>
    </row>
    <row r="1610" spans="1:9" x14ac:dyDescent="0.25">
      <c r="A1610">
        <v>29.5</v>
      </c>
      <c r="B1610">
        <v>0.62081387392454601</v>
      </c>
      <c r="C1610">
        <v>0.259032942177995</v>
      </c>
      <c r="D1610">
        <v>1.7825759740492781</v>
      </c>
      <c r="E1610">
        <v>1.79133085628096</v>
      </c>
      <c r="F1610">
        <v>0.63346268895692104</v>
      </c>
      <c r="G1610">
        <v>0.39114215330337099</v>
      </c>
      <c r="H1610">
        <v>1.01874072495699</v>
      </c>
      <c r="I1610">
        <v>1.7877467346960301</v>
      </c>
    </row>
    <row r="1611" spans="1:9" x14ac:dyDescent="0.25">
      <c r="A1611">
        <v>29</v>
      </c>
      <c r="B1611">
        <v>0.63252202957577797</v>
      </c>
      <c r="C1611">
        <v>0.25697259667455102</v>
      </c>
      <c r="D1611">
        <v>1.7823143149142</v>
      </c>
      <c r="E1611">
        <v>1.7914363976729399</v>
      </c>
      <c r="F1611">
        <v>0.63143614947263704</v>
      </c>
      <c r="G1611">
        <v>0.392302633426451</v>
      </c>
      <c r="H1611">
        <v>1.0196795834404999</v>
      </c>
      <c r="I1611">
        <v>1.7876286705048801</v>
      </c>
    </row>
    <row r="1612" spans="1:9" x14ac:dyDescent="0.25">
      <c r="A1612">
        <v>28.7</v>
      </c>
      <c r="B1612">
        <v>0.62906626867654003</v>
      </c>
      <c r="C1612">
        <v>0.25615597317530497</v>
      </c>
      <c r="D1612">
        <v>1.786543904569533</v>
      </c>
      <c r="E1612">
        <v>1.7912139072629301</v>
      </c>
      <c r="F1612">
        <v>0.63385447363038705</v>
      </c>
      <c r="G1612">
        <v>0.39400253141390201</v>
      </c>
      <c r="H1612">
        <v>1.0194696654063899</v>
      </c>
      <c r="I1612">
        <v>1.7872863077900101</v>
      </c>
    </row>
    <row r="1613" spans="1:9" x14ac:dyDescent="0.25">
      <c r="A1613">
        <v>28.7</v>
      </c>
      <c r="B1613">
        <v>0.63063060876441102</v>
      </c>
      <c r="C1613">
        <v>0.25059196849599602</v>
      </c>
      <c r="D1613">
        <v>1.7848991900061846</v>
      </c>
      <c r="E1613">
        <v>1.7911824472803399</v>
      </c>
      <c r="F1613">
        <v>0.63202348791584595</v>
      </c>
      <c r="G1613">
        <v>0.39113952843512501</v>
      </c>
      <c r="H1613">
        <v>1.01964749216752</v>
      </c>
      <c r="I1613">
        <v>1.7873458061596901</v>
      </c>
    </row>
    <row r="1614" spans="1:9" x14ac:dyDescent="0.25">
      <c r="A1614">
        <v>28.7</v>
      </c>
      <c r="B1614">
        <v>0.62656409690165105</v>
      </c>
      <c r="C1614">
        <v>0.24786902638809599</v>
      </c>
      <c r="D1614">
        <v>1.7800126207043347</v>
      </c>
      <c r="E1614">
        <v>1.7905336757596599</v>
      </c>
      <c r="F1614">
        <v>0.63029548665468904</v>
      </c>
      <c r="G1614">
        <v>0.39578494451162899</v>
      </c>
      <c r="H1614">
        <v>1.0194708081521799</v>
      </c>
      <c r="I1614">
        <v>1.78707818262469</v>
      </c>
    </row>
    <row r="1615" spans="1:9" x14ac:dyDescent="0.25">
      <c r="A1615">
        <v>28.3</v>
      </c>
      <c r="B1615">
        <v>0.637308903080259</v>
      </c>
      <c r="C1615">
        <v>0.246432086473763</v>
      </c>
      <c r="D1615">
        <v>1.7844143843359963</v>
      </c>
      <c r="E1615">
        <v>1.79062708012711</v>
      </c>
      <c r="F1615">
        <v>0.63588310898457301</v>
      </c>
      <c r="G1615">
        <v>0.38999491505563699</v>
      </c>
      <c r="H1615">
        <v>1.0201463545335201</v>
      </c>
      <c r="I1615">
        <v>1.78734829591226</v>
      </c>
    </row>
    <row r="1616" spans="1:9" x14ac:dyDescent="0.25">
      <c r="A1616">
        <v>27.9</v>
      </c>
      <c r="B1616">
        <v>0.63154479963948296</v>
      </c>
      <c r="C1616">
        <v>0.25054595141486502</v>
      </c>
      <c r="D1616">
        <v>1.7832182282899247</v>
      </c>
      <c r="E1616">
        <v>1.7902647115610599</v>
      </c>
      <c r="F1616">
        <v>0.63143491795334805</v>
      </c>
      <c r="G1616">
        <v>0.39287625255031799</v>
      </c>
      <c r="H1616">
        <v>1.0196030351880701</v>
      </c>
      <c r="I1616">
        <v>1.7873943632315501</v>
      </c>
    </row>
    <row r="1617" spans="1:9" x14ac:dyDescent="0.25">
      <c r="A1617">
        <v>27.6</v>
      </c>
      <c r="B1617">
        <v>0.63447778267456301</v>
      </c>
      <c r="C1617">
        <v>0.25473239375965701</v>
      </c>
      <c r="D1617">
        <v>1.7861701058051358</v>
      </c>
      <c r="E1617">
        <v>1.7902594911896701</v>
      </c>
      <c r="F1617">
        <v>0.63268552387980104</v>
      </c>
      <c r="G1617">
        <v>0.39169711296610799</v>
      </c>
      <c r="H1617">
        <v>1.0210175474029499</v>
      </c>
      <c r="I1617">
        <v>1.7869381161361899</v>
      </c>
    </row>
    <row r="1618" spans="1:9" x14ac:dyDescent="0.25">
      <c r="A1618">
        <v>27.2</v>
      </c>
      <c r="B1618">
        <v>0.62794602026207702</v>
      </c>
      <c r="C1618">
        <v>0.251372177282221</v>
      </c>
      <c r="D1618">
        <v>1.7831695211782002</v>
      </c>
      <c r="E1618">
        <v>1.79008888523729</v>
      </c>
      <c r="F1618">
        <v>0.63368539196375595</v>
      </c>
      <c r="G1618">
        <v>0.39171590025505498</v>
      </c>
      <c r="H1618">
        <v>1.02061217146621</v>
      </c>
      <c r="I1618">
        <v>1.7866996989356601</v>
      </c>
    </row>
    <row r="1619" spans="1:9" x14ac:dyDescent="0.25">
      <c r="A1619">
        <v>26.9</v>
      </c>
      <c r="B1619">
        <v>0.63783233259679495</v>
      </c>
      <c r="C1619">
        <v>0.245972815125196</v>
      </c>
      <c r="D1619">
        <v>1.7892477156320077</v>
      </c>
      <c r="E1619">
        <v>1.7900628672269501</v>
      </c>
      <c r="F1619">
        <v>0.63355191801981303</v>
      </c>
      <c r="G1619">
        <v>0.39520327043667602</v>
      </c>
      <c r="H1619">
        <v>1.02314726047861</v>
      </c>
      <c r="I1619">
        <v>1.78651800303099</v>
      </c>
    </row>
    <row r="1620" spans="1:9" x14ac:dyDescent="0.25">
      <c r="A1620">
        <v>26.9</v>
      </c>
      <c r="B1620">
        <v>0.62929672531980596</v>
      </c>
      <c r="C1620">
        <v>0.247376617551925</v>
      </c>
      <c r="D1620">
        <v>1.789827670078588</v>
      </c>
      <c r="E1620">
        <v>1.7900250275654099</v>
      </c>
      <c r="F1620">
        <v>0.63269171180276795</v>
      </c>
      <c r="G1620">
        <v>0.38884492411184002</v>
      </c>
      <c r="H1620">
        <v>1.0214706081659299</v>
      </c>
      <c r="I1620">
        <v>1.7863550395355301</v>
      </c>
    </row>
    <row r="1621" spans="1:9" x14ac:dyDescent="0.25">
      <c r="A1621">
        <v>26.7</v>
      </c>
      <c r="B1621">
        <v>0.63508585407854801</v>
      </c>
      <c r="C1621">
        <v>0.24590464669554901</v>
      </c>
      <c r="D1621">
        <v>1.7883755185150805</v>
      </c>
      <c r="E1621">
        <v>1.7898349644872</v>
      </c>
      <c r="F1621">
        <v>0.63222090019330102</v>
      </c>
      <c r="G1621">
        <v>0.393465419076717</v>
      </c>
      <c r="H1621">
        <v>1.0215872905129499</v>
      </c>
      <c r="I1621">
        <v>1.7860608580728501</v>
      </c>
    </row>
    <row r="1622" spans="1:9" x14ac:dyDescent="0.25">
      <c r="A1622">
        <v>26.2</v>
      </c>
      <c r="B1622">
        <v>0.62749391754258999</v>
      </c>
      <c r="C1622">
        <v>0.253291934356207</v>
      </c>
      <c r="D1622">
        <v>1.7883970402621214</v>
      </c>
      <c r="E1622">
        <v>1.7900921541930901</v>
      </c>
      <c r="F1622">
        <v>0.631650340295285</v>
      </c>
      <c r="G1622">
        <v>0.39169711296610799</v>
      </c>
      <c r="H1622">
        <v>1.01988660790519</v>
      </c>
      <c r="I1622">
        <v>1.7862508902180301</v>
      </c>
    </row>
    <row r="1623" spans="1:9" x14ac:dyDescent="0.25">
      <c r="A1623">
        <v>26</v>
      </c>
      <c r="B1623">
        <v>0.59127358146674502</v>
      </c>
      <c r="C1623">
        <v>0.26215473930015099</v>
      </c>
      <c r="D1623">
        <v>1.7863150944167807</v>
      </c>
      <c r="E1623">
        <v>1.7897060041266299</v>
      </c>
      <c r="F1623">
        <v>0.63157962199596096</v>
      </c>
      <c r="G1623">
        <v>0.388241697097157</v>
      </c>
      <c r="H1623">
        <v>1.02057890729884</v>
      </c>
      <c r="I1623">
        <v>1.7858727448681599</v>
      </c>
    </row>
    <row r="1624" spans="1:9" x14ac:dyDescent="0.25">
      <c r="A1624">
        <v>26</v>
      </c>
      <c r="B1624">
        <v>0.56349803550627298</v>
      </c>
      <c r="C1624">
        <v>0.25669410347569199</v>
      </c>
      <c r="D1624">
        <v>1.7900338257607709</v>
      </c>
      <c r="E1624">
        <v>1.79001197528547</v>
      </c>
      <c r="F1624">
        <v>0.62821477096218303</v>
      </c>
      <c r="G1624">
        <v>0.39174255879006298</v>
      </c>
      <c r="H1624">
        <v>1.0221007560595501</v>
      </c>
      <c r="I1624">
        <v>1.7852837250360001</v>
      </c>
    </row>
    <row r="1625" spans="1:9" x14ac:dyDescent="0.25">
      <c r="A1625">
        <v>26</v>
      </c>
      <c r="B1625">
        <v>0.55909238180604104</v>
      </c>
      <c r="C1625">
        <v>0.25817429276091303</v>
      </c>
      <c r="D1625">
        <v>1.788564683344336</v>
      </c>
      <c r="E1625">
        <v>1.79037223114627</v>
      </c>
      <c r="F1625">
        <v>0.62562484009363795</v>
      </c>
      <c r="G1625">
        <v>0.38712131404417499</v>
      </c>
      <c r="H1625">
        <v>1.0243493735958</v>
      </c>
      <c r="I1625">
        <v>1.7855274667905701</v>
      </c>
    </row>
    <row r="1626" spans="1:9" x14ac:dyDescent="0.25">
      <c r="A1626">
        <v>26</v>
      </c>
      <c r="B1626">
        <v>0.55063466247251203</v>
      </c>
      <c r="C1626">
        <v>0.256836733006375</v>
      </c>
      <c r="D1626">
        <v>1.7883392713621693</v>
      </c>
      <c r="E1626">
        <v>1.7905476195359999</v>
      </c>
      <c r="F1626">
        <v>0.62397775516183296</v>
      </c>
      <c r="G1626">
        <v>0.39347085563691597</v>
      </c>
      <c r="H1626">
        <v>1.0247266189895099</v>
      </c>
      <c r="I1626">
        <v>1.78592701719993</v>
      </c>
    </row>
    <row r="1627" spans="1:9" x14ac:dyDescent="0.25">
      <c r="A1627">
        <v>26</v>
      </c>
      <c r="B1627">
        <v>0.54130013114651498</v>
      </c>
      <c r="C1627">
        <v>0.24720985675464699</v>
      </c>
      <c r="D1627">
        <v>1.782119486467302</v>
      </c>
      <c r="E1627">
        <v>1.7903052440756499</v>
      </c>
      <c r="F1627">
        <v>0.62082976826367597</v>
      </c>
      <c r="G1627">
        <v>0.38822035377189101</v>
      </c>
      <c r="H1627">
        <v>1.02527032252911</v>
      </c>
      <c r="I1627">
        <v>1.78607658266362</v>
      </c>
    </row>
    <row r="1628" spans="1:9" x14ac:dyDescent="0.25">
      <c r="A1628">
        <v>26</v>
      </c>
      <c r="B1628">
        <v>0.53844513397180305</v>
      </c>
      <c r="C1628">
        <v>0.25191425428550301</v>
      </c>
      <c r="D1628">
        <v>1.7873515364453372</v>
      </c>
      <c r="E1628">
        <v>1.7903550414249201</v>
      </c>
      <c r="F1628">
        <v>0.62119482236303403</v>
      </c>
      <c r="G1628">
        <v>0.39056302878737698</v>
      </c>
      <c r="H1628">
        <v>1.0255771528906701</v>
      </c>
      <c r="I1628">
        <v>1.7859788442676301</v>
      </c>
    </row>
    <row r="1629" spans="1:9" x14ac:dyDescent="0.25">
      <c r="A1629">
        <v>26</v>
      </c>
      <c r="B1629">
        <v>0.53928059739448297</v>
      </c>
      <c r="C1629">
        <v>0.25416719450598602</v>
      </c>
      <c r="D1629">
        <v>1.7801689365512645</v>
      </c>
      <c r="E1629">
        <v>1.79054303379737</v>
      </c>
      <c r="F1629">
        <v>0.62151668943377103</v>
      </c>
      <c r="G1629">
        <v>0.38885546626731599</v>
      </c>
      <c r="H1629">
        <v>1.0251761802949499</v>
      </c>
      <c r="I1629">
        <v>1.7858344156850099</v>
      </c>
    </row>
    <row r="1630" spans="1:9" x14ac:dyDescent="0.25">
      <c r="A1630">
        <v>26</v>
      </c>
      <c r="B1630">
        <v>0.546512868426976</v>
      </c>
      <c r="C1630">
        <v>0.246521219759227</v>
      </c>
      <c r="D1630">
        <v>1.7825204705963829</v>
      </c>
      <c r="E1630">
        <v>1.79095872960333</v>
      </c>
      <c r="F1630">
        <v>0.62252448770343305</v>
      </c>
      <c r="G1630">
        <v>0.38769493316804199</v>
      </c>
      <c r="H1630">
        <v>1.0253502639011001</v>
      </c>
      <c r="I1630">
        <v>1.7861776076948599</v>
      </c>
    </row>
    <row r="1631" spans="1:9" x14ac:dyDescent="0.25">
      <c r="A1631">
        <v>26</v>
      </c>
      <c r="B1631">
        <v>0.54220138141631402</v>
      </c>
      <c r="C1631">
        <v>0.248310167172136</v>
      </c>
      <c r="D1631">
        <v>1.7813650925973363</v>
      </c>
      <c r="E1631">
        <v>1.79096838547201</v>
      </c>
      <c r="F1631">
        <v>0.62480784899417396</v>
      </c>
      <c r="G1631">
        <v>0.39635519546359899</v>
      </c>
      <c r="H1631">
        <v>1.0248118842798799</v>
      </c>
      <c r="I1631">
        <v>1.7855791979328599</v>
      </c>
    </row>
    <row r="1632" spans="1:9" x14ac:dyDescent="0.25">
      <c r="A1632">
        <v>26</v>
      </c>
      <c r="B1632">
        <v>0.541991668447388</v>
      </c>
      <c r="C1632">
        <v>0.25118824685872698</v>
      </c>
      <c r="D1632">
        <v>1.7894312168436211</v>
      </c>
      <c r="E1632">
        <v>1.7907826631066499</v>
      </c>
      <c r="F1632">
        <v>0.62419805723239896</v>
      </c>
      <c r="G1632">
        <v>0.38822035377189101</v>
      </c>
      <c r="H1632">
        <v>1.0237379595624101</v>
      </c>
      <c r="I1632">
        <v>1.7849978476663</v>
      </c>
    </row>
    <row r="1633" spans="1:9" x14ac:dyDescent="0.25">
      <c r="A1633">
        <v>26</v>
      </c>
      <c r="B1633">
        <v>0.54048466880135904</v>
      </c>
      <c r="C1633">
        <v>0.25312704418791199</v>
      </c>
      <c r="D1633">
        <v>1.7846907688769449</v>
      </c>
      <c r="E1633">
        <v>1.7906864395776201</v>
      </c>
      <c r="F1633">
        <v>0.62246650341510101</v>
      </c>
      <c r="G1633">
        <v>0.38940229902835799</v>
      </c>
      <c r="H1633">
        <v>1.02388761643458</v>
      </c>
      <c r="I1633">
        <v>1.78482477941977</v>
      </c>
    </row>
    <row r="1634" spans="1:9" x14ac:dyDescent="0.25">
      <c r="A1634">
        <v>26</v>
      </c>
      <c r="B1634">
        <v>0.540078583476995</v>
      </c>
      <c r="C1634">
        <v>0.270540659916645</v>
      </c>
      <c r="D1634">
        <v>1.7861553803992656</v>
      </c>
      <c r="E1634">
        <v>1.79051956627192</v>
      </c>
      <c r="F1634">
        <v>0.62443735949614299</v>
      </c>
      <c r="G1634">
        <v>0.38711836468836602</v>
      </c>
      <c r="H1634">
        <v>1.0258688310620401</v>
      </c>
      <c r="I1634">
        <v>1.78421229337694</v>
      </c>
    </row>
    <row r="1635" spans="1:9" x14ac:dyDescent="0.25">
      <c r="A1635">
        <v>26</v>
      </c>
      <c r="B1635">
        <v>0.54261774005909302</v>
      </c>
      <c r="C1635">
        <v>0.30141475125394102</v>
      </c>
      <c r="D1635">
        <v>1.7853148995411356</v>
      </c>
      <c r="E1635">
        <v>1.7902264978439999</v>
      </c>
      <c r="F1635">
        <v>0.62339842493412201</v>
      </c>
      <c r="G1635">
        <v>0.38884492411184002</v>
      </c>
      <c r="H1635">
        <v>1.0261863640895601</v>
      </c>
      <c r="I1635">
        <v>1.78425072718679</v>
      </c>
    </row>
    <row r="1636" spans="1:9" x14ac:dyDescent="0.25">
      <c r="A1636">
        <v>26.5</v>
      </c>
      <c r="B1636">
        <v>0.53376707787063804</v>
      </c>
      <c r="C1636">
        <v>0.31323171195175997</v>
      </c>
      <c r="D1636">
        <v>1.7864057122990589</v>
      </c>
      <c r="E1636">
        <v>1.7902168719231899</v>
      </c>
      <c r="F1636">
        <v>0.62686446021431297</v>
      </c>
      <c r="G1636">
        <v>0.39520520451980201</v>
      </c>
      <c r="H1636">
        <v>1.02522636661151</v>
      </c>
      <c r="I1636">
        <v>1.78453342921436</v>
      </c>
    </row>
    <row r="1637" spans="1:9" x14ac:dyDescent="0.25">
      <c r="A1637">
        <v>26.5</v>
      </c>
      <c r="B1637">
        <v>0.52726758166458298</v>
      </c>
      <c r="C1637">
        <v>0.32807811274484699</v>
      </c>
      <c r="D1637">
        <v>1.7865280464401345</v>
      </c>
      <c r="E1637">
        <v>1.79008856514701</v>
      </c>
      <c r="F1637">
        <v>0.63043402479216504</v>
      </c>
      <c r="G1637">
        <v>0.38822035377189101</v>
      </c>
      <c r="H1637">
        <v>1.02472180805553</v>
      </c>
      <c r="I1637">
        <v>1.7843997453088001</v>
      </c>
    </row>
    <row r="1638" spans="1:9" x14ac:dyDescent="0.25">
      <c r="A1638">
        <v>26.5</v>
      </c>
      <c r="B1638">
        <v>0.52161368117778395</v>
      </c>
      <c r="C1638">
        <v>0.33459922587660001</v>
      </c>
      <c r="D1638">
        <v>1.7863705978696762</v>
      </c>
      <c r="E1638">
        <v>1.79013612569491</v>
      </c>
      <c r="F1638">
        <v>0.63490606834017504</v>
      </c>
      <c r="G1638">
        <v>0.38939686246815902</v>
      </c>
      <c r="H1638">
        <v>1.0245272612621299</v>
      </c>
      <c r="I1638">
        <v>1.78488736168617</v>
      </c>
    </row>
    <row r="1639" spans="1:9" x14ac:dyDescent="0.25">
      <c r="A1639">
        <v>28.5</v>
      </c>
      <c r="B1639">
        <v>0.51169071759689899</v>
      </c>
      <c r="C1639">
        <v>0.33773185117934601</v>
      </c>
      <c r="D1639">
        <v>1.7877910331743863</v>
      </c>
      <c r="E1639">
        <v>1.7899852096186999</v>
      </c>
      <c r="F1639">
        <v>0.63489482483374204</v>
      </c>
      <c r="G1639">
        <v>0.38769198381223302</v>
      </c>
      <c r="H1639">
        <v>1.02498124589672</v>
      </c>
      <c r="I1639">
        <v>1.7843943073284301</v>
      </c>
    </row>
    <row r="1640" spans="1:9" x14ac:dyDescent="0.25">
      <c r="A1640">
        <v>28.5</v>
      </c>
      <c r="B1640">
        <v>0.51177897945403505</v>
      </c>
      <c r="C1640">
        <v>0.353083509450421</v>
      </c>
      <c r="D1640">
        <v>1.7850679658119277</v>
      </c>
      <c r="E1640">
        <v>1.79010542373304</v>
      </c>
      <c r="F1640">
        <v>0.637783960624139</v>
      </c>
      <c r="G1640">
        <v>0.386534203409024</v>
      </c>
      <c r="H1640">
        <v>1.0254351938877899</v>
      </c>
      <c r="I1640">
        <v>1.7847648539208301</v>
      </c>
    </row>
    <row r="1641" spans="1:9" x14ac:dyDescent="0.25">
      <c r="A1641">
        <v>28.6</v>
      </c>
      <c r="B1641">
        <v>0.50287564126642703</v>
      </c>
      <c r="C1641">
        <v>0.37434099040720697</v>
      </c>
      <c r="D1641">
        <v>1.7806877239273071</v>
      </c>
      <c r="E1641">
        <v>1.79041070122515</v>
      </c>
      <c r="F1641">
        <v>0.63825170798590303</v>
      </c>
      <c r="G1641">
        <v>0.39519990226477902</v>
      </c>
      <c r="H1641">
        <v>1.0239623338921999</v>
      </c>
      <c r="I1641">
        <v>1.78504644339049</v>
      </c>
    </row>
    <row r="1642" spans="1:9" x14ac:dyDescent="0.25">
      <c r="A1642">
        <v>28.8</v>
      </c>
      <c r="B1642">
        <v>0.49728476565204099</v>
      </c>
      <c r="C1642">
        <v>0.39845932161467801</v>
      </c>
      <c r="D1642">
        <v>1.7877887677273294</v>
      </c>
      <c r="E1642">
        <v>1.79077511694853</v>
      </c>
      <c r="F1642">
        <v>0.63863232350949495</v>
      </c>
      <c r="G1642">
        <v>0.38592037188429601</v>
      </c>
      <c r="H1642">
        <v>1.0239332540774599</v>
      </c>
      <c r="I1642">
        <v>1.78537494745592</v>
      </c>
    </row>
    <row r="1643" spans="1:9" x14ac:dyDescent="0.25">
      <c r="A1643">
        <v>28.5</v>
      </c>
      <c r="B1643">
        <v>0.48650871127136702</v>
      </c>
      <c r="C1643">
        <v>0.55347655020800002</v>
      </c>
      <c r="D1643">
        <v>1.7906862745131735</v>
      </c>
      <c r="E1643">
        <v>1.7901394687632399</v>
      </c>
      <c r="F1643">
        <v>0.64380263338709098</v>
      </c>
      <c r="G1643">
        <v>0.38882324334429202</v>
      </c>
      <c r="H1643">
        <v>1.0119380275891701</v>
      </c>
      <c r="I1643">
        <v>1.7851518040513199</v>
      </c>
    </row>
    <row r="1644" spans="1:9" x14ac:dyDescent="0.25">
      <c r="A1644">
        <v>29</v>
      </c>
      <c r="B1644">
        <v>0.48366400860047598</v>
      </c>
      <c r="C1644">
        <v>0.57885286644519496</v>
      </c>
      <c r="D1644">
        <v>1.7862188129168604</v>
      </c>
      <c r="E1644">
        <v>1.7900855614744999</v>
      </c>
      <c r="F1644">
        <v>0.64459262416044205</v>
      </c>
      <c r="G1644">
        <v>0.38941834657596103</v>
      </c>
      <c r="H1644">
        <v>1.0118905420923501</v>
      </c>
      <c r="I1644">
        <v>1.7853156417476199</v>
      </c>
    </row>
    <row r="1645" spans="1:9" x14ac:dyDescent="0.25">
      <c r="A1645">
        <v>29.2</v>
      </c>
      <c r="B1645">
        <v>0.47516317935208002</v>
      </c>
      <c r="C1645">
        <v>0.59622894390927705</v>
      </c>
      <c r="D1645">
        <v>1.7841210089421209</v>
      </c>
      <c r="E1645">
        <v>1.79024944214245</v>
      </c>
      <c r="F1645">
        <v>0.64449346879160996</v>
      </c>
      <c r="G1645">
        <v>0.385960584285157</v>
      </c>
      <c r="H1645">
        <v>1.0127125196768101</v>
      </c>
      <c r="I1645">
        <v>1.78520368791855</v>
      </c>
    </row>
    <row r="1646" spans="1:9" x14ac:dyDescent="0.25">
      <c r="A1646">
        <v>29.9</v>
      </c>
      <c r="B1646">
        <v>0.47158363633088801</v>
      </c>
      <c r="C1646">
        <v>0.60344958800696502</v>
      </c>
      <c r="D1646">
        <v>1.7881059303153028</v>
      </c>
      <c r="E1646">
        <v>1.7904750200455199</v>
      </c>
      <c r="F1646">
        <v>0.64578268424838503</v>
      </c>
      <c r="G1646">
        <v>0.39692626502850697</v>
      </c>
      <c r="H1646">
        <v>1.0127294728415299</v>
      </c>
      <c r="I1646">
        <v>1.7855623691751501</v>
      </c>
    </row>
    <row r="1647" spans="1:9" x14ac:dyDescent="0.25">
      <c r="A1647">
        <v>30.1</v>
      </c>
      <c r="B1647">
        <v>0.47463217418482201</v>
      </c>
      <c r="C1647">
        <v>0.60435417914457401</v>
      </c>
      <c r="D1647">
        <v>1.7891469032379732</v>
      </c>
      <c r="E1647">
        <v>1.7905196750076999</v>
      </c>
      <c r="F1647">
        <v>0.64171494685625796</v>
      </c>
      <c r="G1647">
        <v>0.38591768802016002</v>
      </c>
      <c r="H1647">
        <v>1.0130270576482701</v>
      </c>
      <c r="I1647">
        <v>1.7858932274550401</v>
      </c>
    </row>
    <row r="1648" spans="1:9" x14ac:dyDescent="0.25">
      <c r="A1648">
        <v>29.6</v>
      </c>
      <c r="B1648">
        <v>0.471671679541392</v>
      </c>
      <c r="C1648">
        <v>0.60174266674979504</v>
      </c>
      <c r="D1648">
        <v>1.7885612851737507</v>
      </c>
      <c r="E1648">
        <v>1.7906136655929601</v>
      </c>
      <c r="F1648">
        <v>0.643044381621237</v>
      </c>
      <c r="G1648">
        <v>0.39113671674317202</v>
      </c>
      <c r="H1648">
        <v>1.0134962611219001</v>
      </c>
      <c r="I1648">
        <v>1.78570982987557</v>
      </c>
    </row>
    <row r="1649" spans="1:9" x14ac:dyDescent="0.25">
      <c r="A1649">
        <v>29</v>
      </c>
      <c r="B1649">
        <v>0.468474587835219</v>
      </c>
      <c r="C1649">
        <v>0.60705457294217902</v>
      </c>
      <c r="D1649">
        <v>1.7816788570147244</v>
      </c>
      <c r="E1649">
        <v>1.79095559493367</v>
      </c>
      <c r="F1649">
        <v>0.642464305587781</v>
      </c>
      <c r="G1649">
        <v>0.392313297390049</v>
      </c>
      <c r="H1649">
        <v>1.0135694240899999</v>
      </c>
      <c r="I1649">
        <v>1.7859449487594501</v>
      </c>
    </row>
    <row r="1650" spans="1:9" x14ac:dyDescent="0.25">
      <c r="A1650">
        <v>26.8</v>
      </c>
      <c r="B1650">
        <v>0.47151211671355397</v>
      </c>
      <c r="C1650">
        <v>0.60460613073935598</v>
      </c>
      <c r="D1650">
        <v>1.7845423820947144</v>
      </c>
      <c r="E1650">
        <v>1.79111965990093</v>
      </c>
      <c r="F1650">
        <v>0.64009274042530895</v>
      </c>
      <c r="G1650">
        <v>0.385960584285157</v>
      </c>
      <c r="H1650">
        <v>1.01363930144755</v>
      </c>
      <c r="I1650">
        <v>1.7862750593063701</v>
      </c>
    </row>
    <row r="1651" spans="1:9" x14ac:dyDescent="0.25">
      <c r="A1651">
        <v>26.6</v>
      </c>
      <c r="B1651">
        <v>0.47299874822203503</v>
      </c>
      <c r="C1651">
        <v>0.60920375925620396</v>
      </c>
      <c r="D1651">
        <v>1.7804237993451719</v>
      </c>
      <c r="E1651">
        <v>1.79088455916663</v>
      </c>
      <c r="F1651">
        <v>0.64340292211843497</v>
      </c>
      <c r="G1651">
        <v>0.39577083752451098</v>
      </c>
      <c r="H1651">
        <v>1.0137486820486801</v>
      </c>
      <c r="I1651">
        <v>1.7860603466068601</v>
      </c>
    </row>
    <row r="1652" spans="1:9" x14ac:dyDescent="0.25">
      <c r="A1652">
        <v>26.5</v>
      </c>
      <c r="B1652">
        <v>0.46956865105461698</v>
      </c>
      <c r="C1652">
        <v>0.61363585686877298</v>
      </c>
      <c r="D1652">
        <v>1.7858302887465927</v>
      </c>
      <c r="E1652">
        <v>1.7906993056071601</v>
      </c>
      <c r="F1652">
        <v>0.64514523692893999</v>
      </c>
      <c r="G1652">
        <v>0.386494059840091</v>
      </c>
      <c r="H1652">
        <v>1.01302757408931</v>
      </c>
      <c r="I1652">
        <v>1.7861305605390501</v>
      </c>
    </row>
    <row r="1653" spans="1:9" x14ac:dyDescent="0.25">
      <c r="A1653">
        <v>26.5</v>
      </c>
      <c r="B1653">
        <v>0.472889258078945</v>
      </c>
      <c r="C1653">
        <v>0.61386906952255604</v>
      </c>
      <c r="D1653">
        <v>1.7844415697006799</v>
      </c>
      <c r="E1653">
        <v>1.7908586059692599</v>
      </c>
      <c r="F1653">
        <v>0.63895257103296699</v>
      </c>
      <c r="G1653">
        <v>0.39462114694736</v>
      </c>
      <c r="H1653">
        <v>1.01366282095863</v>
      </c>
      <c r="I1653">
        <v>1.78627326929066</v>
      </c>
    </row>
    <row r="1654" spans="1:9" x14ac:dyDescent="0.25">
      <c r="A1654">
        <v>26.5</v>
      </c>
      <c r="B1654">
        <v>0.46422515874925002</v>
      </c>
      <c r="C1654">
        <v>0.61425333455281605</v>
      </c>
      <c r="D1654">
        <v>1.7874953923334538</v>
      </c>
      <c r="E1654">
        <v>1.79120889413629</v>
      </c>
      <c r="F1654">
        <v>0.63967655914048305</v>
      </c>
      <c r="G1654">
        <v>0.394080742741718</v>
      </c>
      <c r="H1654">
        <v>1.01255987369625</v>
      </c>
      <c r="I1654">
        <v>1.7868963917785501</v>
      </c>
    </row>
    <row r="1655" spans="1:9" x14ac:dyDescent="0.25">
      <c r="A1655">
        <v>26.5</v>
      </c>
      <c r="B1655">
        <v>0.46824216815490699</v>
      </c>
      <c r="C1655">
        <v>0.61190622463546895</v>
      </c>
      <c r="D1655">
        <v>1.7880742140565056</v>
      </c>
      <c r="E1655">
        <v>1.79112230307342</v>
      </c>
      <c r="F1655">
        <v>0.63974665613274895</v>
      </c>
      <c r="G1655">
        <v>0.38247852283591699</v>
      </c>
      <c r="H1655">
        <v>1.0131156714117899</v>
      </c>
      <c r="I1655">
        <v>1.7868782923075699</v>
      </c>
    </row>
    <row r="1656" spans="1:9" x14ac:dyDescent="0.25">
      <c r="A1656">
        <v>26.5</v>
      </c>
      <c r="B1656">
        <v>0.46490665788348901</v>
      </c>
      <c r="C1656">
        <v>0.60434250315770999</v>
      </c>
      <c r="D1656">
        <v>1.7846352654240494</v>
      </c>
      <c r="E1656">
        <v>1.7913747462748599</v>
      </c>
      <c r="F1656">
        <v>0.63947094234069501</v>
      </c>
      <c r="G1656">
        <v>0.39345998251651798</v>
      </c>
      <c r="H1656">
        <v>1.0130213579368299</v>
      </c>
      <c r="I1656">
        <v>1.7869576435313901</v>
      </c>
    </row>
    <row r="1657" spans="1:9" x14ac:dyDescent="0.25">
      <c r="A1657">
        <v>26.5</v>
      </c>
      <c r="B1657">
        <v>0.47033153373453002</v>
      </c>
      <c r="C1657">
        <v>0.61204505714311697</v>
      </c>
      <c r="D1657">
        <v>1.7840054711422162</v>
      </c>
      <c r="E1657">
        <v>1.79126117484944</v>
      </c>
      <c r="F1657">
        <v>0.64078085114750605</v>
      </c>
      <c r="G1657">
        <v>0.38707043166002097</v>
      </c>
      <c r="H1657">
        <v>1.01333406646178</v>
      </c>
      <c r="I1657">
        <v>1.78696800529128</v>
      </c>
    </row>
    <row r="1658" spans="1:9" x14ac:dyDescent="0.25">
      <c r="A1658">
        <v>26.6</v>
      </c>
      <c r="B1658">
        <v>0.46944197775401503</v>
      </c>
      <c r="C1658">
        <v>0.60636146841919603</v>
      </c>
      <c r="D1658">
        <v>1.7847677940768811</v>
      </c>
      <c r="E1658">
        <v>1.79115390343041</v>
      </c>
      <c r="F1658">
        <v>0.639881141672905</v>
      </c>
      <c r="G1658">
        <v>0.395194766071227</v>
      </c>
      <c r="H1658">
        <v>1.0137321926996301</v>
      </c>
      <c r="I1658">
        <v>1.78649816627095</v>
      </c>
    </row>
    <row r="1659" spans="1:9" x14ac:dyDescent="0.25">
      <c r="A1659">
        <v>26.5</v>
      </c>
      <c r="B1659">
        <v>0.46715954960976502</v>
      </c>
      <c r="C1659">
        <v>0.61207092384780903</v>
      </c>
      <c r="D1659">
        <v>1.7815814427912755</v>
      </c>
      <c r="E1659">
        <v>1.79104825607563</v>
      </c>
      <c r="F1659">
        <v>0.63955565135030001</v>
      </c>
      <c r="G1659">
        <v>0.39175941105149698</v>
      </c>
      <c r="H1659">
        <v>1.0137688697313001</v>
      </c>
      <c r="I1659">
        <v>1.78657494695346</v>
      </c>
    </row>
    <row r="1660" spans="1:9" x14ac:dyDescent="0.25">
      <c r="A1660">
        <v>28.5</v>
      </c>
      <c r="B1660">
        <v>0.46805820556962702</v>
      </c>
      <c r="C1660">
        <v>0.61893134407029504</v>
      </c>
      <c r="D1660">
        <v>1.7816369462441708</v>
      </c>
      <c r="E1660">
        <v>1.7909744817823099</v>
      </c>
      <c r="F1660">
        <v>0.63969614411944997</v>
      </c>
      <c r="G1660">
        <v>0.384789243538734</v>
      </c>
      <c r="H1660">
        <v>1.0137082203090699</v>
      </c>
      <c r="I1660">
        <v>1.78662179083272</v>
      </c>
    </row>
    <row r="1661" spans="1:9" x14ac:dyDescent="0.25">
      <c r="A1661">
        <v>28.5</v>
      </c>
      <c r="B1661">
        <v>0.46688163507476499</v>
      </c>
      <c r="C1661">
        <v>0.61903234985583999</v>
      </c>
      <c r="D1661">
        <v>1.7827866606255749</v>
      </c>
      <c r="E1661">
        <v>1.7909910954950099</v>
      </c>
      <c r="F1661">
        <v>0.63764857868508595</v>
      </c>
      <c r="G1661">
        <v>0.392883610696587</v>
      </c>
      <c r="H1661">
        <v>1.01370927357248</v>
      </c>
      <c r="I1661">
        <v>1.7862437883364599</v>
      </c>
    </row>
    <row r="1662" spans="1:9" x14ac:dyDescent="0.25">
      <c r="A1662">
        <v>28.5</v>
      </c>
      <c r="B1662">
        <v>0.46677715992631602</v>
      </c>
      <c r="C1662">
        <v>0.62195144979175998</v>
      </c>
      <c r="D1662">
        <v>1.7876856898862379</v>
      </c>
      <c r="E1662">
        <v>1.7909404111085001</v>
      </c>
      <c r="F1662">
        <v>0.63318645512468497</v>
      </c>
      <c r="G1662">
        <v>0.38823633584624501</v>
      </c>
      <c r="H1662">
        <v>1.01363295659583</v>
      </c>
      <c r="I1662">
        <v>1.7858875512500301</v>
      </c>
    </row>
    <row r="1663" spans="1:9" x14ac:dyDescent="0.25">
      <c r="A1663">
        <v>28.5</v>
      </c>
      <c r="B1663">
        <v>0.45674536227814999</v>
      </c>
      <c r="C1663">
        <v>0.61915926475447902</v>
      </c>
      <c r="D1663">
        <v>1.7902920867252636</v>
      </c>
      <c r="E1663">
        <v>1.79132861988028</v>
      </c>
      <c r="F1663">
        <v>0.63488358309366699</v>
      </c>
      <c r="G1663">
        <v>0.39924514438931002</v>
      </c>
      <c r="H1663">
        <v>1.0134270945059201</v>
      </c>
      <c r="I1663">
        <v>1.7854756784088299</v>
      </c>
    </row>
    <row r="1664" spans="1:9" x14ac:dyDescent="0.25">
      <c r="A1664">
        <v>28.5</v>
      </c>
      <c r="B1664">
        <v>0.44689773881582001</v>
      </c>
      <c r="C1664">
        <v>0.62540140411248901</v>
      </c>
      <c r="D1664">
        <v>1.786823687281067</v>
      </c>
      <c r="E1664">
        <v>1.7912531235826199</v>
      </c>
      <c r="F1664">
        <v>0.62917941078537198</v>
      </c>
      <c r="G1664">
        <v>0.39060398354750098</v>
      </c>
      <c r="H1664">
        <v>1.0139354008380901</v>
      </c>
      <c r="I1664">
        <v>1.78508991082389</v>
      </c>
    </row>
    <row r="1665" spans="1:9" x14ac:dyDescent="0.25">
      <c r="A1665">
        <v>28.5</v>
      </c>
      <c r="B1665">
        <v>0.43697881068355099</v>
      </c>
      <c r="C1665">
        <v>0.61806745825654996</v>
      </c>
      <c r="D1665">
        <v>1.7861021423934271</v>
      </c>
      <c r="E1665">
        <v>1.7913836512071</v>
      </c>
      <c r="F1665">
        <v>0.62692117094281696</v>
      </c>
      <c r="G1665">
        <v>0.386518290166597</v>
      </c>
      <c r="H1665">
        <v>1.0139824258179699</v>
      </c>
      <c r="I1665">
        <v>1.78508069014422</v>
      </c>
    </row>
    <row r="1666" spans="1:9" x14ac:dyDescent="0.25">
      <c r="A1666">
        <v>28.5</v>
      </c>
      <c r="B1666">
        <v>0.44316045245375102</v>
      </c>
      <c r="C1666">
        <v>0.61656948835687297</v>
      </c>
      <c r="D1666">
        <v>1.788229397179907</v>
      </c>
      <c r="E1666">
        <v>1.79128088138286</v>
      </c>
      <c r="F1666">
        <v>0.63057749865970802</v>
      </c>
      <c r="G1666">
        <v>0.39288904725678597</v>
      </c>
      <c r="H1666">
        <v>1.0142171894179099</v>
      </c>
      <c r="I1666">
        <v>1.7856799615263499</v>
      </c>
    </row>
    <row r="1667" spans="1:9" x14ac:dyDescent="0.25">
      <c r="A1667">
        <v>29.8</v>
      </c>
      <c r="B1667">
        <v>0.43878716994186301</v>
      </c>
      <c r="C1667">
        <v>0.61818212908222703</v>
      </c>
      <c r="D1667">
        <v>1.7885567542796368</v>
      </c>
      <c r="E1667">
        <v>1.7911196934637399</v>
      </c>
      <c r="F1667">
        <v>0.62835615088617003</v>
      </c>
      <c r="G1667">
        <v>0.388809954970112</v>
      </c>
      <c r="H1667">
        <v>1.0137706412454099</v>
      </c>
      <c r="I1667">
        <v>1.7854966595933599</v>
      </c>
    </row>
    <row r="1668" spans="1:9" x14ac:dyDescent="0.25">
      <c r="A1668">
        <v>29.8</v>
      </c>
      <c r="B1668">
        <v>0.44614893380331799</v>
      </c>
      <c r="C1668">
        <v>0.61862366452086004</v>
      </c>
      <c r="D1668">
        <v>1.7831763175193711</v>
      </c>
      <c r="E1668">
        <v>1.79094726812424</v>
      </c>
      <c r="F1668">
        <v>0.62628780033767595</v>
      </c>
      <c r="G1668">
        <v>0.398663470314358</v>
      </c>
      <c r="H1668">
        <v>1.01325621837554</v>
      </c>
      <c r="I1668">
        <v>1.7861505054531399</v>
      </c>
    </row>
    <row r="1669" spans="1:9" x14ac:dyDescent="0.25">
      <c r="A1669">
        <v>29.8</v>
      </c>
      <c r="B1669">
        <v>0.443327312082826</v>
      </c>
      <c r="C1669">
        <v>0.62294240424913505</v>
      </c>
      <c r="D1669">
        <v>1.784068903659811</v>
      </c>
      <c r="E1669">
        <v>1.79128403008047</v>
      </c>
      <c r="F1669">
        <v>0.63032073141622103</v>
      </c>
      <c r="G1669">
        <v>0.39176988773372401</v>
      </c>
      <c r="H1669">
        <v>1.0133469932824499</v>
      </c>
      <c r="I1669">
        <v>1.7859828276657801</v>
      </c>
    </row>
    <row r="1670" spans="1:9" x14ac:dyDescent="0.25">
      <c r="A1670">
        <v>29.8</v>
      </c>
      <c r="B1670">
        <v>0.44169814073418201</v>
      </c>
      <c r="C1670">
        <v>0.62669116408776604</v>
      </c>
      <c r="D1670">
        <v>1.783468560189718</v>
      </c>
      <c r="E1670">
        <v>1.7912567536183099</v>
      </c>
      <c r="F1670">
        <v>0.62696679595035998</v>
      </c>
      <c r="G1670">
        <v>0.38708660703544201</v>
      </c>
      <c r="H1670">
        <v>1.01321155398519</v>
      </c>
      <c r="I1670">
        <v>1.7857523790566801</v>
      </c>
    </row>
    <row r="1671" spans="1:9" x14ac:dyDescent="0.25">
      <c r="A1671">
        <v>29.8</v>
      </c>
      <c r="B1671">
        <v>0.440490916068984</v>
      </c>
      <c r="C1671">
        <v>0.63011733636209499</v>
      </c>
      <c r="D1671">
        <v>1.7863626688049767</v>
      </c>
      <c r="E1671">
        <v>1.79133374562619</v>
      </c>
      <c r="F1671">
        <v>0.62997132909194098</v>
      </c>
      <c r="G1671">
        <v>0.39404447476078303</v>
      </c>
      <c r="H1671">
        <v>1.01308695430003</v>
      </c>
      <c r="I1671">
        <v>1.78568738389304</v>
      </c>
    </row>
    <row r="1672" spans="1:9" x14ac:dyDescent="0.25">
      <c r="A1672">
        <v>29.8</v>
      </c>
      <c r="B1672">
        <v>0.44283874094436299</v>
      </c>
      <c r="C1672">
        <v>0.63427388673423601</v>
      </c>
      <c r="D1672">
        <v>1.7882849006328023</v>
      </c>
      <c r="E1672">
        <v>1.79134956741637</v>
      </c>
      <c r="F1672">
        <v>0.63189000318684696</v>
      </c>
      <c r="G1672">
        <v>0.389383574093979</v>
      </c>
      <c r="H1672">
        <v>1.0129570084045201</v>
      </c>
      <c r="I1672">
        <v>1.7854543060011501</v>
      </c>
    </row>
    <row r="1673" spans="1:9" x14ac:dyDescent="0.25">
      <c r="A1673">
        <v>29.8</v>
      </c>
      <c r="B1673">
        <v>0.43780209524386698</v>
      </c>
      <c r="C1673">
        <v>0.63048948379043901</v>
      </c>
      <c r="D1673">
        <v>1.7865178519283782</v>
      </c>
      <c r="E1673">
        <v>1.7913021789663099</v>
      </c>
      <c r="F1673">
        <v>0.63406080282979904</v>
      </c>
      <c r="G1673">
        <v>0.39751347937055997</v>
      </c>
      <c r="H1673">
        <v>1.01230358510855</v>
      </c>
      <c r="I1673">
        <v>1.78591401740374</v>
      </c>
    </row>
    <row r="1674" spans="1:9" x14ac:dyDescent="0.25">
      <c r="A1674">
        <v>29.8</v>
      </c>
      <c r="B1674">
        <v>0.43915878820269999</v>
      </c>
      <c r="C1674">
        <v>0.63272203709000796</v>
      </c>
      <c r="D1674">
        <v>1.7889384821087335</v>
      </c>
      <c r="E1674">
        <v>1.7910182184538599</v>
      </c>
      <c r="F1674">
        <v>0.63163585537264799</v>
      </c>
      <c r="G1674">
        <v>0.39291987867752198</v>
      </c>
      <c r="H1674">
        <v>1.0125107245945599</v>
      </c>
      <c r="I1674">
        <v>1.7860696643170899</v>
      </c>
    </row>
    <row r="1675" spans="1:9" x14ac:dyDescent="0.25">
      <c r="A1675">
        <v>29.8</v>
      </c>
      <c r="B1675">
        <v>0.43134519397981003</v>
      </c>
      <c r="C1675">
        <v>0.64775663871367195</v>
      </c>
      <c r="D1675">
        <v>1.7886779556971839</v>
      </c>
      <c r="E1675">
        <v>1.79129005545804</v>
      </c>
      <c r="F1675">
        <v>0.63307170249604405</v>
      </c>
      <c r="G1675">
        <v>0.38938658892303701</v>
      </c>
      <c r="H1675">
        <v>1.0116308113368799</v>
      </c>
      <c r="I1675">
        <v>1.7860177918328299</v>
      </c>
    </row>
    <row r="1676" spans="1:9" x14ac:dyDescent="0.25">
      <c r="A1676">
        <v>29.8</v>
      </c>
      <c r="B1676">
        <v>0.43643154725896099</v>
      </c>
      <c r="C1676">
        <v>0.64398510421779998</v>
      </c>
      <c r="D1676">
        <v>1.7857192818408019</v>
      </c>
      <c r="E1676">
        <v>1.7913728680924701</v>
      </c>
      <c r="F1676">
        <v>0.63422633569395503</v>
      </c>
      <c r="G1676">
        <v>0.39170267735412401</v>
      </c>
      <c r="H1676">
        <v>1.0120560449650999</v>
      </c>
      <c r="I1676">
        <v>1.7863353545062299</v>
      </c>
    </row>
    <row r="1677" spans="1:9" x14ac:dyDescent="0.25">
      <c r="A1677">
        <v>29.8</v>
      </c>
      <c r="B1677">
        <v>0.43769904985337998</v>
      </c>
      <c r="C1677">
        <v>0.653120542755105</v>
      </c>
      <c r="D1677">
        <v>1.7885080471679122</v>
      </c>
      <c r="E1677">
        <v>1.79148344293134</v>
      </c>
      <c r="F1677">
        <v>0.63213224601019102</v>
      </c>
      <c r="G1677">
        <v>0.389383574093979</v>
      </c>
      <c r="H1677">
        <v>1.0121543781551501</v>
      </c>
      <c r="I1677">
        <v>1.7865818332407599</v>
      </c>
    </row>
    <row r="1678" spans="1:9" x14ac:dyDescent="0.25">
      <c r="A1678">
        <v>29.8</v>
      </c>
      <c r="B1678">
        <v>0.43611750221731099</v>
      </c>
      <c r="C1678">
        <v>0.64866302323646396</v>
      </c>
      <c r="D1678">
        <v>1.7814137997090609</v>
      </c>
      <c r="E1678">
        <v>1.79153992075647</v>
      </c>
      <c r="F1678">
        <v>0.63315744968841603</v>
      </c>
      <c r="G1678">
        <v>0.39520275866774401</v>
      </c>
      <c r="H1678">
        <v>1.01226659429389</v>
      </c>
      <c r="I1678">
        <v>1.7866241528614799</v>
      </c>
    </row>
    <row r="1679" spans="1:9" x14ac:dyDescent="0.25">
      <c r="A1679">
        <v>29.8</v>
      </c>
      <c r="B1679">
        <v>0.45876041561929998</v>
      </c>
      <c r="C1679">
        <v>0.640959296797041</v>
      </c>
      <c r="D1679">
        <v>1.790224123313555</v>
      </c>
      <c r="E1679">
        <v>1.7916086491816401</v>
      </c>
      <c r="F1679">
        <v>0.63653328634629003</v>
      </c>
      <c r="G1679">
        <v>0.39406711692525598</v>
      </c>
      <c r="H1679">
        <v>1.01198941896588</v>
      </c>
      <c r="I1679">
        <v>1.78654373266422</v>
      </c>
    </row>
    <row r="1680" spans="1:9" x14ac:dyDescent="0.25">
      <c r="A1680">
        <v>34.299999999999997</v>
      </c>
      <c r="B1680">
        <v>0.48113385446416801</v>
      </c>
      <c r="C1680">
        <v>0.63755336372513804</v>
      </c>
      <c r="D1680">
        <v>1.7813684907679217</v>
      </c>
      <c r="E1680">
        <v>1.7913224750777299</v>
      </c>
      <c r="F1680">
        <v>0.63562341134709199</v>
      </c>
      <c r="G1680">
        <v>0.38881021710310598</v>
      </c>
      <c r="H1680">
        <v>1.0116891673308399</v>
      </c>
      <c r="I1680">
        <v>1.7868221528350801</v>
      </c>
    </row>
    <row r="1681" spans="1:9" x14ac:dyDescent="0.25">
      <c r="A1681">
        <v>34.5</v>
      </c>
      <c r="B1681">
        <v>0.47776254701010001</v>
      </c>
      <c r="C1681">
        <v>0.63924333143001</v>
      </c>
      <c r="D1681">
        <v>1.783406260395652</v>
      </c>
      <c r="E1681">
        <v>1.79128290058849</v>
      </c>
      <c r="F1681">
        <v>0.63813098228591403</v>
      </c>
      <c r="G1681">
        <v>0.38997363072626001</v>
      </c>
      <c r="H1681">
        <v>1.01179759045503</v>
      </c>
      <c r="I1681">
        <v>1.78671346802928</v>
      </c>
    </row>
    <row r="1682" spans="1:9" x14ac:dyDescent="0.25">
      <c r="A1682">
        <v>34.5</v>
      </c>
      <c r="B1682">
        <v>0.47509817374034102</v>
      </c>
      <c r="C1682">
        <v>0.64255435363617497</v>
      </c>
      <c r="D1682">
        <v>1.7859390302053264</v>
      </c>
      <c r="E1682">
        <v>1.79136309018656</v>
      </c>
      <c r="F1682">
        <v>0.64010968936992696</v>
      </c>
      <c r="G1682">
        <v>0.38765996402631497</v>
      </c>
      <c r="H1682">
        <v>1.0117763459701801</v>
      </c>
      <c r="I1682">
        <v>1.7866819762728201</v>
      </c>
    </row>
    <row r="1683" spans="1:9" x14ac:dyDescent="0.25">
      <c r="A1683">
        <v>34.5</v>
      </c>
      <c r="B1683">
        <v>0.48272593991616902</v>
      </c>
      <c r="C1683">
        <v>0.64189424184289801</v>
      </c>
      <c r="D1683">
        <v>1.7862278747050881</v>
      </c>
      <c r="E1683">
        <v>1.7910551672750801</v>
      </c>
      <c r="F1683">
        <v>0.636795020121385</v>
      </c>
      <c r="G1683">
        <v>0.39403685448151998</v>
      </c>
      <c r="H1683">
        <v>1.0116222381134401</v>
      </c>
      <c r="I1683">
        <v>1.78680916168794</v>
      </c>
    </row>
    <row r="1684" spans="1:9" x14ac:dyDescent="0.25">
      <c r="A1684">
        <v>36.700000000000003</v>
      </c>
      <c r="B1684">
        <v>0.47731232807047802</v>
      </c>
      <c r="C1684">
        <v>0.64902680388346401</v>
      </c>
      <c r="D1684">
        <v>1.7801666711042077</v>
      </c>
      <c r="E1684">
        <v>1.7913821261815399</v>
      </c>
      <c r="F1684">
        <v>0.63820944587735995</v>
      </c>
      <c r="G1684">
        <v>0.39464348874518601</v>
      </c>
      <c r="H1684">
        <v>1.0112045701815999</v>
      </c>
      <c r="I1684">
        <v>1.78646533428091</v>
      </c>
    </row>
    <row r="1685" spans="1:9" x14ac:dyDescent="0.25">
      <c r="A1685">
        <v>36.1</v>
      </c>
      <c r="B1685">
        <v>0.48007129368026402</v>
      </c>
      <c r="C1685">
        <v>0.646277267599773</v>
      </c>
      <c r="D1685">
        <v>1.7887323264265507</v>
      </c>
      <c r="E1685">
        <v>1.79118763072344</v>
      </c>
      <c r="F1685">
        <v>0.63596428019677798</v>
      </c>
      <c r="G1685">
        <v>0.388233845283176</v>
      </c>
      <c r="H1685">
        <v>1.01139951805378</v>
      </c>
      <c r="I1685">
        <v>1.78646007643642</v>
      </c>
    </row>
    <row r="1686" spans="1:9" x14ac:dyDescent="0.25">
      <c r="A1686">
        <v>36</v>
      </c>
      <c r="B1686">
        <v>0.47613766714459999</v>
      </c>
      <c r="C1686">
        <v>0.64589288378753196</v>
      </c>
      <c r="D1686">
        <v>1.7837245557071539</v>
      </c>
      <c r="E1686">
        <v>1.79134603235985</v>
      </c>
      <c r="F1686">
        <v>0.63429510196550798</v>
      </c>
      <c r="G1686">
        <v>0.38997638342232399</v>
      </c>
      <c r="H1686">
        <v>1.0106816353681101</v>
      </c>
      <c r="I1686">
        <v>1.7864924192179199</v>
      </c>
    </row>
    <row r="1687" spans="1:9" x14ac:dyDescent="0.25">
      <c r="A1687">
        <v>36.200000000000003</v>
      </c>
      <c r="B1687">
        <v>0.48042965725242398</v>
      </c>
      <c r="C1687">
        <v>0.64511131293782698</v>
      </c>
      <c r="D1687">
        <v>1.7854564899821952</v>
      </c>
      <c r="E1687">
        <v>1.79136661727507</v>
      </c>
      <c r="F1687">
        <v>0.63285735644062602</v>
      </c>
      <c r="G1687">
        <v>0.387083592206384</v>
      </c>
      <c r="H1687">
        <v>1.0106608990449699</v>
      </c>
      <c r="I1687">
        <v>1.78683418041869</v>
      </c>
    </row>
    <row r="1688" spans="1:9" x14ac:dyDescent="0.25">
      <c r="A1688">
        <v>36.799999999999997</v>
      </c>
      <c r="B1688">
        <v>0.48008753237219398</v>
      </c>
      <c r="C1688">
        <v>0.64820296187265103</v>
      </c>
      <c r="D1688">
        <v>1.7899545351137773</v>
      </c>
      <c r="E1688">
        <v>1.7912432097211699</v>
      </c>
      <c r="F1688">
        <v>0.63585086038941596</v>
      </c>
      <c r="G1688">
        <v>0.395189529289453</v>
      </c>
      <c r="H1688">
        <v>1.0102998655747599</v>
      </c>
      <c r="I1688">
        <v>1.78741221035128</v>
      </c>
    </row>
    <row r="1689" spans="1:9" x14ac:dyDescent="0.25">
      <c r="A1689">
        <v>35.9</v>
      </c>
      <c r="B1689">
        <v>0.48257503133545299</v>
      </c>
      <c r="C1689">
        <v>0.64561424814081603</v>
      </c>
      <c r="D1689">
        <v>1.7802346345159163</v>
      </c>
      <c r="E1689">
        <v>1.7911979697070499</v>
      </c>
      <c r="F1689">
        <v>0.63338818093957305</v>
      </c>
      <c r="G1689">
        <v>0.39464348874518601</v>
      </c>
      <c r="H1689">
        <v>1.0102863821121399</v>
      </c>
      <c r="I1689">
        <v>1.7876404777672099</v>
      </c>
    </row>
    <row r="1690" spans="1:9" x14ac:dyDescent="0.25">
      <c r="A1690">
        <v>35.1</v>
      </c>
      <c r="B1690">
        <v>0.48491348592217898</v>
      </c>
      <c r="C1690">
        <v>0.62828831330919199</v>
      </c>
      <c r="D1690">
        <v>1.7883800494091944</v>
      </c>
      <c r="E1690">
        <v>1.7915010193580601</v>
      </c>
      <c r="F1690">
        <v>0.63375766808193001</v>
      </c>
      <c r="G1690">
        <v>0.388233845283176</v>
      </c>
      <c r="H1690">
        <v>1.0105679208509799</v>
      </c>
      <c r="I1690">
        <v>1.78805148787726</v>
      </c>
    </row>
    <row r="1691" spans="1:9" x14ac:dyDescent="0.25">
      <c r="A1691">
        <v>33.799999999999997</v>
      </c>
      <c r="B1691">
        <v>0.48336562344601602</v>
      </c>
      <c r="C1691">
        <v>0.59640010319664005</v>
      </c>
      <c r="D1691">
        <v>1.7890880016144926</v>
      </c>
      <c r="E1691">
        <v>1.7913749790673801</v>
      </c>
      <c r="F1691">
        <v>0.63279312439530899</v>
      </c>
      <c r="G1691">
        <v>0.388247336794461</v>
      </c>
      <c r="H1691">
        <v>1.01054477557599</v>
      </c>
      <c r="I1691">
        <v>1.7877984406267799</v>
      </c>
    </row>
    <row r="1692" spans="1:9" x14ac:dyDescent="0.25">
      <c r="A1692">
        <v>33</v>
      </c>
      <c r="B1692">
        <v>0.49555267807380798</v>
      </c>
      <c r="C1692">
        <v>0.58028132788734699</v>
      </c>
      <c r="D1692">
        <v>1.7896351070787468</v>
      </c>
      <c r="E1692">
        <v>1.7914073193782201</v>
      </c>
      <c r="F1692">
        <v>0.62531120349075098</v>
      </c>
      <c r="G1692">
        <v>0.38938901065417802</v>
      </c>
      <c r="H1692">
        <v>1.011142543461</v>
      </c>
      <c r="I1692">
        <v>1.78741748577891</v>
      </c>
    </row>
    <row r="1693" spans="1:9" x14ac:dyDescent="0.25">
      <c r="A1693">
        <v>33.299999999999997</v>
      </c>
      <c r="B1693">
        <v>0.49911567399145701</v>
      </c>
      <c r="C1693">
        <v>0.55996619269447301</v>
      </c>
      <c r="D1693">
        <v>1.7906035856955946</v>
      </c>
      <c r="E1693">
        <v>1.7916460041326601</v>
      </c>
      <c r="F1693">
        <v>0.62393210080766204</v>
      </c>
      <c r="G1693">
        <v>0.395189529289453</v>
      </c>
      <c r="H1693">
        <v>1.0113064861499601</v>
      </c>
      <c r="I1693">
        <v>1.78743991678151</v>
      </c>
    </row>
    <row r="1694" spans="1:9" x14ac:dyDescent="0.25">
      <c r="A1694">
        <v>34.9</v>
      </c>
      <c r="B1694">
        <v>0.50858753448086602</v>
      </c>
      <c r="C1694">
        <v>0.56409104263380305</v>
      </c>
      <c r="D1694">
        <v>1.784781386759223</v>
      </c>
      <c r="E1694">
        <v>1.7915652370448201</v>
      </c>
      <c r="F1694">
        <v>0.62313565269076798</v>
      </c>
      <c r="G1694">
        <v>0.39871976933990799</v>
      </c>
      <c r="H1694">
        <v>1.01066322761928</v>
      </c>
      <c r="I1694">
        <v>1.78790616872054</v>
      </c>
    </row>
    <row r="1695" spans="1:9" x14ac:dyDescent="0.25">
      <c r="A1695">
        <v>35.700000000000003</v>
      </c>
      <c r="B1695">
        <v>0.52281142946242498</v>
      </c>
      <c r="C1695">
        <v>0.569197343832061</v>
      </c>
      <c r="D1695">
        <v>1.7798415794515348</v>
      </c>
      <c r="E1695">
        <v>1.7916890181452501</v>
      </c>
      <c r="F1695">
        <v>0.62262346984262196</v>
      </c>
      <c r="G1695">
        <v>0.389962891911039</v>
      </c>
      <c r="H1695">
        <v>1.01107952640289</v>
      </c>
      <c r="I1695">
        <v>1.78824752344687</v>
      </c>
    </row>
    <row r="1696" spans="1:9" x14ac:dyDescent="0.25">
      <c r="A1696">
        <v>37.6</v>
      </c>
      <c r="B1696">
        <v>0.525631315510938</v>
      </c>
      <c r="C1696">
        <v>0.56434053408697205</v>
      </c>
      <c r="D1696">
        <v>1.7813888797914343</v>
      </c>
      <c r="E1696">
        <v>1.79168003087647</v>
      </c>
      <c r="F1696">
        <v>0.62284558441596904</v>
      </c>
      <c r="G1696">
        <v>0.38709459315459899</v>
      </c>
      <c r="H1696">
        <v>1.01123534918049</v>
      </c>
      <c r="I1696">
        <v>1.7881915313576999</v>
      </c>
    </row>
    <row r="1697" spans="1:9" x14ac:dyDescent="0.25">
      <c r="A1697">
        <v>37.799999999999997</v>
      </c>
      <c r="B1697">
        <v>0.53388115778378198</v>
      </c>
      <c r="C1697">
        <v>0.53936899276271899</v>
      </c>
      <c r="D1697">
        <v>1.7890268345439548</v>
      </c>
      <c r="E1697">
        <v>1.79153425782082</v>
      </c>
      <c r="F1697">
        <v>0.625050807974873</v>
      </c>
      <c r="G1697">
        <v>0.38938901065417802</v>
      </c>
      <c r="H1697">
        <v>1.0115314876525101</v>
      </c>
      <c r="I1697">
        <v>1.7881970417303099</v>
      </c>
    </row>
    <row r="1698" spans="1:9" x14ac:dyDescent="0.25">
      <c r="A1698">
        <v>37.799999999999997</v>
      </c>
      <c r="B1698">
        <v>0.54313350255009696</v>
      </c>
      <c r="C1698">
        <v>0.54642267895062202</v>
      </c>
      <c r="D1698">
        <v>1.7829667636666029</v>
      </c>
      <c r="E1698">
        <v>1.79153964277463</v>
      </c>
      <c r="F1698">
        <v>0.61987935228612001</v>
      </c>
      <c r="G1698">
        <v>0.39576314841332</v>
      </c>
      <c r="H1698">
        <v>1.0121612795719199</v>
      </c>
      <c r="I1698">
        <v>1.7881146750822099</v>
      </c>
    </row>
    <row r="1699" spans="1:9" x14ac:dyDescent="0.25">
      <c r="A1699">
        <v>37.799999999999997</v>
      </c>
      <c r="B1699">
        <v>0.53990339330255099</v>
      </c>
      <c r="C1699">
        <v>0.43988533685687897</v>
      </c>
      <c r="D1699">
        <v>1.7891729558791283</v>
      </c>
      <c r="E1699">
        <v>1.79147147083965</v>
      </c>
      <c r="F1699">
        <v>0.61836342953347401</v>
      </c>
      <c r="G1699">
        <v>0.39698266776095797</v>
      </c>
      <c r="H1699">
        <v>1.02509409404887</v>
      </c>
      <c r="I1699">
        <v>1.78779387132598</v>
      </c>
    </row>
    <row r="1700" spans="1:9" x14ac:dyDescent="0.25">
      <c r="A1700">
        <v>37.799999999999997</v>
      </c>
      <c r="B1700">
        <v>0.54338336852773494</v>
      </c>
      <c r="C1700">
        <v>0.44833249852070001</v>
      </c>
      <c r="D1700">
        <v>1.7841957686950003</v>
      </c>
      <c r="E1700">
        <v>1.7913233578763501</v>
      </c>
      <c r="F1700">
        <v>0.61985920526262595</v>
      </c>
      <c r="G1700">
        <v>0.39053926373096998</v>
      </c>
      <c r="H1700">
        <v>1.0253291837604701</v>
      </c>
      <c r="I1700">
        <v>1.7878274083586301</v>
      </c>
    </row>
    <row r="1701" spans="1:9" x14ac:dyDescent="0.25">
      <c r="A1701">
        <v>37.799999999999997</v>
      </c>
      <c r="B1701">
        <v>0.55021963714929401</v>
      </c>
      <c r="C1701">
        <v>0.46719113447877098</v>
      </c>
      <c r="D1701">
        <v>1.7902071324606277</v>
      </c>
      <c r="E1701">
        <v>1.7914032424777599</v>
      </c>
      <c r="F1701">
        <v>0.62205268869813002</v>
      </c>
      <c r="G1701">
        <v>0.38882894203748503</v>
      </c>
      <c r="H1701">
        <v>1.02472181869671</v>
      </c>
      <c r="I1701">
        <v>1.7879708018262701</v>
      </c>
    </row>
    <row r="1702" spans="1:9" x14ac:dyDescent="0.25">
      <c r="A1702">
        <v>36.5</v>
      </c>
      <c r="B1702">
        <v>0.55122025732517599</v>
      </c>
      <c r="C1702">
        <v>0.45542205657541401</v>
      </c>
      <c r="D1702">
        <v>1.7806956529920064</v>
      </c>
      <c r="E1702">
        <v>1.79125871926197</v>
      </c>
      <c r="F1702">
        <v>0.62134053936362499</v>
      </c>
      <c r="G1702">
        <v>0.39229470028348701</v>
      </c>
      <c r="H1702">
        <v>1.02468857012357</v>
      </c>
      <c r="I1702">
        <v>1.78835711623703</v>
      </c>
    </row>
    <row r="1703" spans="1:9" x14ac:dyDescent="0.25">
      <c r="A1703">
        <v>34.9</v>
      </c>
      <c r="B1703">
        <v>0.54936317299913395</v>
      </c>
      <c r="C1703">
        <v>0.45524367120013698</v>
      </c>
      <c r="D1703">
        <v>1.790247910507653</v>
      </c>
      <c r="E1703">
        <v>1.79106924855661</v>
      </c>
      <c r="F1703">
        <v>0.62181802552546805</v>
      </c>
      <c r="G1703">
        <v>0.39402604683436998</v>
      </c>
      <c r="H1703">
        <v>1.0237690211255199</v>
      </c>
      <c r="I1703">
        <v>1.7883049739677199</v>
      </c>
    </row>
    <row r="1704" spans="1:9" x14ac:dyDescent="0.25">
      <c r="A1704">
        <v>34.700000000000003</v>
      </c>
      <c r="B1704">
        <v>0.54322703559159802</v>
      </c>
      <c r="C1704">
        <v>0.45782463124537098</v>
      </c>
      <c r="D1704">
        <v>1.7817977929852145</v>
      </c>
      <c r="E1704">
        <v>1.79106114853288</v>
      </c>
      <c r="F1704">
        <v>0.62145450024721405</v>
      </c>
      <c r="G1704">
        <v>0.39466408876680198</v>
      </c>
      <c r="H1704">
        <v>1.0230126027746</v>
      </c>
      <c r="I1704">
        <v>1.7883911433164199</v>
      </c>
    </row>
    <row r="1705" spans="1:9" x14ac:dyDescent="0.25">
      <c r="A1705">
        <v>34.6</v>
      </c>
      <c r="B1705">
        <v>0.54069314244104005</v>
      </c>
      <c r="C1705">
        <v>0.45288342168608903</v>
      </c>
      <c r="D1705">
        <v>1.7896996723198701</v>
      </c>
      <c r="E1705">
        <v>1.79131239875298</v>
      </c>
      <c r="F1705">
        <v>0.62025521904799896</v>
      </c>
      <c r="G1705">
        <v>0.38938658892303701</v>
      </c>
      <c r="H1705">
        <v>1.0243177559136201</v>
      </c>
      <c r="I1705">
        <v>1.78843711328819</v>
      </c>
    </row>
    <row r="1706" spans="1:9" x14ac:dyDescent="0.25">
      <c r="A1706">
        <v>34.700000000000003</v>
      </c>
      <c r="B1706">
        <v>0.53838682879719801</v>
      </c>
      <c r="C1706">
        <v>0.45383040289515902</v>
      </c>
      <c r="D1706">
        <v>1.7818634909498663</v>
      </c>
      <c r="E1706">
        <v>1.79133182560573</v>
      </c>
      <c r="F1706">
        <v>0.61965271894271001</v>
      </c>
      <c r="G1706">
        <v>0.388831694733549</v>
      </c>
      <c r="H1706">
        <v>1.0241126253755899</v>
      </c>
      <c r="I1706">
        <v>1.7882365248302701</v>
      </c>
    </row>
    <row r="1707" spans="1:9" x14ac:dyDescent="0.25">
      <c r="A1707">
        <v>34.799999999999997</v>
      </c>
      <c r="B1707">
        <v>0.53866094497786499</v>
      </c>
      <c r="C1707">
        <v>0.47389913361764402</v>
      </c>
      <c r="D1707">
        <v>1.7839307113893368</v>
      </c>
      <c r="E1707">
        <v>1.7910711239358801</v>
      </c>
      <c r="F1707">
        <v>0.61764495190686597</v>
      </c>
      <c r="G1707">
        <v>0.39056290095955998</v>
      </c>
      <c r="H1707">
        <v>1.02450574685897</v>
      </c>
      <c r="I1707">
        <v>1.7880643081154199</v>
      </c>
    </row>
    <row r="1708" spans="1:9" x14ac:dyDescent="0.25">
      <c r="A1708">
        <v>34.9</v>
      </c>
      <c r="B1708">
        <v>0.54737568581845297</v>
      </c>
      <c r="C1708">
        <v>0.48739044771436602</v>
      </c>
      <c r="D1708">
        <v>1.7820084795615112</v>
      </c>
      <c r="E1708">
        <v>1.7906218846781199</v>
      </c>
      <c r="F1708">
        <v>0.62070983151752801</v>
      </c>
      <c r="G1708">
        <v>0.39111798845011297</v>
      </c>
      <c r="H1708">
        <v>1.0242830887941801</v>
      </c>
      <c r="I1708">
        <v>1.78795184733333</v>
      </c>
    </row>
    <row r="1709" spans="1:9" x14ac:dyDescent="0.25">
      <c r="A1709">
        <v>35.299999999999997</v>
      </c>
      <c r="B1709">
        <v>0.555109020855865</v>
      </c>
      <c r="C1709">
        <v>0.51264299281214598</v>
      </c>
      <c r="D1709">
        <v>1.7853477485234615</v>
      </c>
      <c r="E1709">
        <v>1.79003943990988</v>
      </c>
      <c r="F1709">
        <v>0.62178797899983396</v>
      </c>
      <c r="G1709">
        <v>0.39288073017270603</v>
      </c>
      <c r="H1709">
        <v>1.0236164023985601</v>
      </c>
      <c r="I1709">
        <v>1.7877759665147399</v>
      </c>
    </row>
    <row r="1710" spans="1:9" x14ac:dyDescent="0.25">
      <c r="A1710">
        <v>35.9</v>
      </c>
      <c r="B1710">
        <v>0.55984969795059403</v>
      </c>
      <c r="C1710">
        <v>0.52256250622627998</v>
      </c>
      <c r="D1710">
        <v>1.7849580916296655</v>
      </c>
      <c r="E1710">
        <v>1.7898805598391001</v>
      </c>
      <c r="F1710">
        <v>0.62024977022642602</v>
      </c>
      <c r="G1710">
        <v>0.38649949640029002</v>
      </c>
      <c r="H1710">
        <v>1.0229415416329299</v>
      </c>
      <c r="I1710">
        <v>1.78746182692783</v>
      </c>
    </row>
    <row r="1711" spans="1:9" x14ac:dyDescent="0.25">
      <c r="A1711">
        <v>35.1</v>
      </c>
      <c r="B1711">
        <v>0.55538720997503899</v>
      </c>
      <c r="C1711">
        <v>0.53355733703639496</v>
      </c>
      <c r="D1711">
        <v>1.786752325698773</v>
      </c>
      <c r="E1711">
        <v>1.79048662414738</v>
      </c>
      <c r="F1711">
        <v>0.62098114785851899</v>
      </c>
      <c r="G1711">
        <v>0.38825807560968201</v>
      </c>
      <c r="H1711">
        <v>1.0221527595629001</v>
      </c>
      <c r="I1711">
        <v>1.7876059097624599</v>
      </c>
    </row>
    <row r="1712" spans="1:9" x14ac:dyDescent="0.25">
      <c r="A1712">
        <v>35.299999999999997</v>
      </c>
      <c r="B1712">
        <v>0.55744181917882396</v>
      </c>
      <c r="C1712">
        <v>0.57931815473325998</v>
      </c>
      <c r="D1712">
        <v>1.7824570380787881</v>
      </c>
      <c r="E1712">
        <v>1.79048560034427</v>
      </c>
      <c r="F1712">
        <v>0.62089166243697902</v>
      </c>
      <c r="G1712">
        <v>0.38766519744940903</v>
      </c>
      <c r="H1712">
        <v>1.02283135067216</v>
      </c>
      <c r="I1712">
        <v>1.7878138730220601</v>
      </c>
    </row>
    <row r="1713" spans="1:9" x14ac:dyDescent="0.25">
      <c r="A1713">
        <v>34.799999999999997</v>
      </c>
      <c r="B1713">
        <v>0.56300462320253497</v>
      </c>
      <c r="C1713">
        <v>0.60982744304332603</v>
      </c>
      <c r="D1713">
        <v>1.7815112139325098</v>
      </c>
      <c r="E1713">
        <v>1.7907519961589899</v>
      </c>
      <c r="F1713">
        <v>0.62264824758528803</v>
      </c>
      <c r="G1713">
        <v>0.389952084263889</v>
      </c>
      <c r="H1713">
        <v>1.02430942181825</v>
      </c>
      <c r="I1713">
        <v>1.7876726368028899</v>
      </c>
    </row>
    <row r="1714" spans="1:9" x14ac:dyDescent="0.25">
      <c r="A1714">
        <v>35.5</v>
      </c>
      <c r="B1714">
        <v>0.56490729600061496</v>
      </c>
      <c r="C1714">
        <v>0.62331437042483395</v>
      </c>
      <c r="D1714">
        <v>1.7807477582743163</v>
      </c>
      <c r="E1714">
        <v>1.7906468688554</v>
      </c>
      <c r="F1714">
        <v>0.62352472542664406</v>
      </c>
      <c r="G1714">
        <v>0.393457101992637</v>
      </c>
      <c r="H1714">
        <v>1.02464233273755</v>
      </c>
      <c r="I1714">
        <v>1.78799456823146</v>
      </c>
    </row>
    <row r="1715" spans="1:9" x14ac:dyDescent="0.25">
      <c r="A1715">
        <v>35.200000000000003</v>
      </c>
      <c r="B1715">
        <v>0.56744222097888297</v>
      </c>
      <c r="C1715">
        <v>0.62826643846501995</v>
      </c>
      <c r="D1715">
        <v>1.7851970962941741</v>
      </c>
      <c r="E1715">
        <v>1.7905633309136899</v>
      </c>
      <c r="F1715">
        <v>0.62392049442054698</v>
      </c>
      <c r="G1715">
        <v>0.387649487344087</v>
      </c>
      <c r="H1715">
        <v>1.0248541407848399</v>
      </c>
      <c r="I1715">
        <v>1.78814437635836</v>
      </c>
    </row>
    <row r="1716" spans="1:9" x14ac:dyDescent="0.25">
      <c r="A1716">
        <v>35.1</v>
      </c>
      <c r="B1716">
        <v>0.57031879048157197</v>
      </c>
      <c r="C1716">
        <v>0.65451475504614598</v>
      </c>
      <c r="D1716">
        <v>1.7850543731295858</v>
      </c>
      <c r="E1716">
        <v>1.7902184158136301</v>
      </c>
      <c r="F1716">
        <v>0.62317014291849304</v>
      </c>
      <c r="G1716">
        <v>0.388831694733549</v>
      </c>
      <c r="H1716">
        <v>1.02512057086242</v>
      </c>
      <c r="I1716">
        <v>1.78834376142633</v>
      </c>
    </row>
    <row r="1717" spans="1:9" x14ac:dyDescent="0.25">
      <c r="A1717">
        <v>34.299999999999997</v>
      </c>
      <c r="B1717">
        <v>0.57431902170893201</v>
      </c>
      <c r="C1717">
        <v>0.67760762289409204</v>
      </c>
      <c r="D1717">
        <v>1.7841674506067884</v>
      </c>
      <c r="E1717">
        <v>1.7905989686497099</v>
      </c>
      <c r="F1717">
        <v>0.62623805292644297</v>
      </c>
      <c r="G1717">
        <v>0.387670634009608</v>
      </c>
      <c r="H1717">
        <v>1.0249037138313299</v>
      </c>
      <c r="I1717">
        <v>1.78850022890672</v>
      </c>
    </row>
    <row r="1718" spans="1:9" x14ac:dyDescent="0.25">
      <c r="A1718">
        <v>34.6</v>
      </c>
      <c r="B1718">
        <v>0.57341884762369499</v>
      </c>
      <c r="C1718">
        <v>0.70640824306996097</v>
      </c>
      <c r="D1718">
        <v>1.7828523585902267</v>
      </c>
      <c r="E1718">
        <v>1.79022827935578</v>
      </c>
      <c r="F1718">
        <v>0.62623324400681402</v>
      </c>
      <c r="G1718">
        <v>0.388796656759893</v>
      </c>
      <c r="H1718">
        <v>1.0249572648096299</v>
      </c>
      <c r="I1718">
        <v>1.78848877157914</v>
      </c>
    </row>
    <row r="1719" spans="1:9" x14ac:dyDescent="0.25">
      <c r="A1719">
        <v>34.700000000000003</v>
      </c>
      <c r="B1719">
        <v>0.584472101526336</v>
      </c>
      <c r="C1719">
        <v>0.72569978696941395</v>
      </c>
      <c r="D1719">
        <v>1.7798778266044459</v>
      </c>
      <c r="E1719">
        <v>1.79079774570052</v>
      </c>
      <c r="F1719">
        <v>0.62807760285710801</v>
      </c>
      <c r="G1719">
        <v>0.39113577030241597</v>
      </c>
      <c r="H1719">
        <v>1.0261611545476199</v>
      </c>
      <c r="I1719">
        <v>1.78885192806876</v>
      </c>
    </row>
    <row r="1720" spans="1:9" x14ac:dyDescent="0.25">
      <c r="A1720">
        <v>35.299999999999997</v>
      </c>
      <c r="B1720">
        <v>0.58959253731130401</v>
      </c>
      <c r="C1720">
        <v>0.749966368870015</v>
      </c>
      <c r="D1720">
        <v>1.7892522465261216</v>
      </c>
      <c r="E1720">
        <v>1.79097470660873</v>
      </c>
      <c r="F1720">
        <v>0.628481391267247</v>
      </c>
      <c r="G1720">
        <v>0.385920440716224</v>
      </c>
      <c r="H1720">
        <v>1.0242413577849301</v>
      </c>
      <c r="I1720">
        <v>1.7889166530654499</v>
      </c>
    </row>
    <row r="1721" spans="1:9" x14ac:dyDescent="0.25">
      <c r="A1721">
        <v>35.4</v>
      </c>
      <c r="B1721">
        <v>0.60301860039729105</v>
      </c>
      <c r="C1721">
        <v>0.75069155744524796</v>
      </c>
      <c r="D1721">
        <v>1.7867625202105293</v>
      </c>
      <c r="E1721">
        <v>1.7912414680041899</v>
      </c>
      <c r="F1721">
        <v>0.62970534127520905</v>
      </c>
      <c r="G1721">
        <v>0.38479192740286899</v>
      </c>
      <c r="H1721">
        <v>1.02393887384124</v>
      </c>
      <c r="I1721">
        <v>1.78864657572699</v>
      </c>
    </row>
    <row r="1722" spans="1:9" x14ac:dyDescent="0.25">
      <c r="A1722">
        <v>35.6</v>
      </c>
      <c r="B1722">
        <v>0.60227670314483805</v>
      </c>
      <c r="C1722">
        <v>0.74807485372931304</v>
      </c>
      <c r="D1722">
        <v>1.7824038000729496</v>
      </c>
      <c r="E1722">
        <v>1.79110691072773</v>
      </c>
      <c r="F1722">
        <v>0.63011547601579199</v>
      </c>
      <c r="G1722">
        <v>0.38940243333353503</v>
      </c>
      <c r="H1722">
        <v>1.02447767442763</v>
      </c>
      <c r="I1722">
        <v>1.7886093933462399</v>
      </c>
    </row>
    <row r="1723" spans="1:9" x14ac:dyDescent="0.25">
      <c r="A1723">
        <v>36</v>
      </c>
      <c r="B1723">
        <v>0.60070767951751802</v>
      </c>
      <c r="C1723">
        <v>0.74706677917013398</v>
      </c>
      <c r="D1723">
        <v>1.7856592474937927</v>
      </c>
      <c r="E1723">
        <v>1.7911867919040101</v>
      </c>
      <c r="F1723">
        <v>0.631054197023311</v>
      </c>
      <c r="G1723">
        <v>0.38822028493996202</v>
      </c>
      <c r="H1723">
        <v>1.0240777061441999</v>
      </c>
      <c r="I1723">
        <v>1.7888906273102401</v>
      </c>
    </row>
    <row r="1724" spans="1:9" x14ac:dyDescent="0.25">
      <c r="A1724">
        <v>36.299999999999997</v>
      </c>
      <c r="B1724">
        <v>0.58914586509676004</v>
      </c>
      <c r="C1724">
        <v>0.75368388723834001</v>
      </c>
      <c r="D1724">
        <v>1.7843339609654745</v>
      </c>
      <c r="E1724">
        <v>1.79120545936826</v>
      </c>
      <c r="F1724">
        <v>0.62901958870677899</v>
      </c>
      <c r="G1724">
        <v>0.39171214212234701</v>
      </c>
      <c r="H1724">
        <v>1.02665790224027</v>
      </c>
      <c r="I1724">
        <v>1.7888000919956299</v>
      </c>
    </row>
    <row r="1725" spans="1:9" x14ac:dyDescent="0.25">
      <c r="A1725">
        <v>36.9</v>
      </c>
      <c r="B1725">
        <v>0.59017748365827905</v>
      </c>
      <c r="C1725">
        <v>0.75185824887785802</v>
      </c>
      <c r="D1725">
        <v>1.7810286737093786</v>
      </c>
      <c r="E1725">
        <v>1.79116716429414</v>
      </c>
      <c r="F1725">
        <v>0.62707609111101803</v>
      </c>
      <c r="G1725">
        <v>0.38476769707636299</v>
      </c>
      <c r="H1725">
        <v>1.02659525858784</v>
      </c>
      <c r="I1725">
        <v>1.78884078153093</v>
      </c>
    </row>
    <row r="1726" spans="1:9" x14ac:dyDescent="0.25">
      <c r="A1726">
        <v>37.9</v>
      </c>
      <c r="B1726">
        <v>0.59151161638355298</v>
      </c>
      <c r="C1726">
        <v>0.751133643307765</v>
      </c>
      <c r="D1726">
        <v>1.7797271743751586</v>
      </c>
      <c r="E1726">
        <v>1.7910224813923501</v>
      </c>
      <c r="F1726">
        <v>0.62473172819375999</v>
      </c>
      <c r="G1726">
        <v>0.381907453271009</v>
      </c>
      <c r="H1726">
        <v>1.0272262292693799</v>
      </c>
      <c r="I1726">
        <v>1.78905492663947</v>
      </c>
    </row>
    <row r="1727" spans="1:9" x14ac:dyDescent="0.25">
      <c r="A1727">
        <v>38.700000000000003</v>
      </c>
      <c r="B1727">
        <v>0.58986041227654196</v>
      </c>
      <c r="C1727">
        <v>0.74815762587139101</v>
      </c>
      <c r="D1727">
        <v>1.7870785500749744</v>
      </c>
      <c r="E1727">
        <v>1.7907258335290199</v>
      </c>
      <c r="F1727">
        <v>0.62428453225317104</v>
      </c>
      <c r="G1727">
        <v>0.389978805153465</v>
      </c>
      <c r="H1727">
        <v>1.02762325106597</v>
      </c>
      <c r="I1727">
        <v>1.7890565900797499</v>
      </c>
    </row>
    <row r="1728" spans="1:9" x14ac:dyDescent="0.25">
      <c r="A1728">
        <v>38.9</v>
      </c>
      <c r="B1728">
        <v>0.58218342266276102</v>
      </c>
      <c r="C1728">
        <v>0.74017736255960398</v>
      </c>
      <c r="D1728">
        <v>1.7900032422255019</v>
      </c>
      <c r="E1728">
        <v>1.7905078021496901</v>
      </c>
      <c r="F1728">
        <v>0.62123294250302896</v>
      </c>
      <c r="G1728">
        <v>0.38937027588376</v>
      </c>
      <c r="H1728">
        <v>1.0267597839646101</v>
      </c>
      <c r="I1728">
        <v>1.7891382703830601</v>
      </c>
    </row>
    <row r="1729" spans="1:9" x14ac:dyDescent="0.25">
      <c r="A1729">
        <v>39.1</v>
      </c>
      <c r="B1729">
        <v>0.58482619203682196</v>
      </c>
      <c r="C1729">
        <v>0.74081587514160196</v>
      </c>
      <c r="D1729">
        <v>1.7885590197266938</v>
      </c>
      <c r="E1729">
        <v>1.7906017483585099</v>
      </c>
      <c r="F1729">
        <v>0.62307105961211295</v>
      </c>
      <c r="G1729">
        <v>0.39171214212234701</v>
      </c>
      <c r="H1729">
        <v>1.0295197067341499</v>
      </c>
      <c r="I1729">
        <v>1.78891714578906</v>
      </c>
    </row>
    <row r="1730" spans="1:9" x14ac:dyDescent="0.25">
      <c r="A1730">
        <v>39</v>
      </c>
      <c r="B1730">
        <v>0.58485090887107505</v>
      </c>
      <c r="C1730">
        <v>0.74364265914309502</v>
      </c>
      <c r="D1730">
        <v>1.7866651059870802</v>
      </c>
      <c r="E1730">
        <v>1.79100994589415</v>
      </c>
      <c r="F1730">
        <v>0.62369328044484695</v>
      </c>
      <c r="G1730">
        <v>0.38592037188429601</v>
      </c>
      <c r="H1730">
        <v>1.0288039932339901</v>
      </c>
      <c r="I1730">
        <v>1.78896813404092</v>
      </c>
    </row>
    <row r="1731" spans="1:9" x14ac:dyDescent="0.25">
      <c r="A1731">
        <v>38.700000000000003</v>
      </c>
      <c r="B1731">
        <v>0.59157636968307103</v>
      </c>
      <c r="C1731">
        <v>0.73623262562343394</v>
      </c>
      <c r="D1731">
        <v>1.7807420946566739</v>
      </c>
      <c r="E1731">
        <v>1.7908989720886701</v>
      </c>
      <c r="F1731">
        <v>0.62518520389497001</v>
      </c>
      <c r="G1731">
        <v>0.38421011902273899</v>
      </c>
      <c r="H1731">
        <v>1.0295928496870299</v>
      </c>
      <c r="I1731">
        <v>1.7892213957974501</v>
      </c>
    </row>
    <row r="1732" spans="1:9" x14ac:dyDescent="0.25">
      <c r="A1732">
        <v>37.799999999999997</v>
      </c>
      <c r="B1732">
        <v>0.58584256556607095</v>
      </c>
      <c r="C1732">
        <v>0.76541658094977505</v>
      </c>
      <c r="D1732">
        <v>1.790568471266212</v>
      </c>
      <c r="E1732">
        <v>1.7908165247283701</v>
      </c>
      <c r="F1732">
        <v>0.62622060453102402</v>
      </c>
      <c r="G1732">
        <v>0.39171590673241502</v>
      </c>
      <c r="H1732">
        <v>1.0287397281489801</v>
      </c>
      <c r="I1732">
        <v>1.7891508571553001</v>
      </c>
    </row>
    <row r="1733" spans="1:9" x14ac:dyDescent="0.25">
      <c r="A1733">
        <v>37.5</v>
      </c>
      <c r="B1733">
        <v>0.59126590197807705</v>
      </c>
      <c r="C1733">
        <v>0.80445832439751996</v>
      </c>
      <c r="D1733">
        <v>1.7899454733255495</v>
      </c>
      <c r="E1733">
        <v>1.7911986926800101</v>
      </c>
      <c r="F1733">
        <v>0.62896512135378602</v>
      </c>
      <c r="G1733">
        <v>0.38994121114349101</v>
      </c>
      <c r="H1733">
        <v>1.02615063645349</v>
      </c>
      <c r="I1733">
        <v>1.78937274061748</v>
      </c>
    </row>
    <row r="1734" spans="1:9" x14ac:dyDescent="0.25">
      <c r="A1734">
        <v>36.5</v>
      </c>
      <c r="B1734">
        <v>0.58206226378588499</v>
      </c>
      <c r="C1734">
        <v>0.832892738590023</v>
      </c>
      <c r="D1734">
        <v>1.7801009731395561</v>
      </c>
      <c r="E1734">
        <v>1.7906654906313599</v>
      </c>
      <c r="F1734">
        <v>0.62573174102837803</v>
      </c>
      <c r="G1734">
        <v>0.39228851394227698</v>
      </c>
      <c r="H1734">
        <v>1.02597804955553</v>
      </c>
      <c r="I1734">
        <v>1.78913551619003</v>
      </c>
    </row>
    <row r="1735" spans="1:9" x14ac:dyDescent="0.25">
      <c r="A1735">
        <v>36.5</v>
      </c>
      <c r="B1735">
        <v>0.58481932584110796</v>
      </c>
      <c r="C1735">
        <v>0.84056642362494205</v>
      </c>
      <c r="D1735">
        <v>1.7837664664777075</v>
      </c>
      <c r="E1735">
        <v>1.79075896734878</v>
      </c>
      <c r="F1735">
        <v>0.62634777034060996</v>
      </c>
      <c r="G1735">
        <v>0.388233845283176</v>
      </c>
      <c r="H1735">
        <v>1.0270763998182499</v>
      </c>
      <c r="I1735">
        <v>1.78939176325196</v>
      </c>
    </row>
    <row r="1736" spans="1:9" x14ac:dyDescent="0.25">
      <c r="A1736">
        <v>36.1</v>
      </c>
      <c r="B1736">
        <v>0.57522340265057104</v>
      </c>
      <c r="C1736">
        <v>0.85362252452505905</v>
      </c>
      <c r="D1736">
        <v>1.7876641681391969</v>
      </c>
      <c r="E1736">
        <v>1.7908214493626999</v>
      </c>
      <c r="F1736">
        <v>0.62579033691756902</v>
      </c>
      <c r="G1736">
        <v>0.381896645623859</v>
      </c>
      <c r="H1736">
        <v>1.02611104261638</v>
      </c>
      <c r="I1736">
        <v>1.7894396926196099</v>
      </c>
    </row>
    <row r="1737" spans="1:9" x14ac:dyDescent="0.25">
      <c r="A1737">
        <v>37.4</v>
      </c>
      <c r="B1737">
        <v>0.57791550586507601</v>
      </c>
      <c r="C1737">
        <v>0.85818466327689302</v>
      </c>
      <c r="D1737">
        <v>1.7837109630248122</v>
      </c>
      <c r="E1737">
        <v>1.7906295636187599</v>
      </c>
      <c r="F1737">
        <v>0.62322576450630995</v>
      </c>
      <c r="G1737">
        <v>0.39634795912545201</v>
      </c>
      <c r="H1737">
        <v>1.0262773128179801</v>
      </c>
      <c r="I1737">
        <v>1.78967709766254</v>
      </c>
    </row>
    <row r="1738" spans="1:9" x14ac:dyDescent="0.25">
      <c r="A1738">
        <v>37.1</v>
      </c>
      <c r="B1738">
        <v>0.59065710262744997</v>
      </c>
      <c r="C1738">
        <v>0.90908766531302598</v>
      </c>
      <c r="D1738">
        <v>1.7850203914237317</v>
      </c>
      <c r="E1738">
        <v>1.79031966121152</v>
      </c>
      <c r="F1738">
        <v>0.62706065793597299</v>
      </c>
      <c r="G1738">
        <v>0.38936215545942499</v>
      </c>
      <c r="H1738">
        <v>1.0269245836351899</v>
      </c>
      <c r="I1738">
        <v>1.7894897172932001</v>
      </c>
    </row>
    <row r="1739" spans="1:9" x14ac:dyDescent="0.25">
      <c r="A1739">
        <v>36.799999999999997</v>
      </c>
      <c r="B1739">
        <v>0.59620401114753696</v>
      </c>
      <c r="C1739">
        <v>0.94491260618739903</v>
      </c>
      <c r="D1739">
        <v>1.7826382738433444</v>
      </c>
      <c r="E1739">
        <v>1.79028424545182</v>
      </c>
      <c r="F1739">
        <v>0.62813991870511598</v>
      </c>
      <c r="G1739">
        <v>0.39171214212234701</v>
      </c>
      <c r="H1739">
        <v>1.0275049960075799</v>
      </c>
      <c r="I1739">
        <v>1.7893626688778901</v>
      </c>
    </row>
    <row r="1740" spans="1:9" x14ac:dyDescent="0.25">
      <c r="A1740">
        <v>35.5</v>
      </c>
      <c r="B1740">
        <v>0.59741727856932803</v>
      </c>
      <c r="C1740">
        <v>0.95692127403114702</v>
      </c>
      <c r="D1740">
        <v>1.7895739400082091</v>
      </c>
      <c r="E1740">
        <v>1.7890870961712999</v>
      </c>
      <c r="F1740">
        <v>0.62692143924438204</v>
      </c>
      <c r="G1740">
        <v>0.388233845283176</v>
      </c>
      <c r="H1740">
        <v>1.02755355437811</v>
      </c>
      <c r="I1740">
        <v>1.7896709804153601</v>
      </c>
    </row>
    <row r="1741" spans="1:9" x14ac:dyDescent="0.25">
      <c r="A1741">
        <v>35.6</v>
      </c>
      <c r="B1741">
        <v>0.60604395214952</v>
      </c>
      <c r="C1741">
        <v>0.98296553467464598</v>
      </c>
      <c r="D1741">
        <v>1.7795742566988142</v>
      </c>
      <c r="E1741">
        <v>1.7880504284818499</v>
      </c>
      <c r="F1741">
        <v>0.63177432148384705</v>
      </c>
      <c r="G1741">
        <v>0.38304663656765697</v>
      </c>
      <c r="H1741">
        <v>1.0253174458835801</v>
      </c>
      <c r="I1741">
        <v>1.7897358683282201</v>
      </c>
    </row>
    <row r="1742" spans="1:9" x14ac:dyDescent="0.25">
      <c r="A1742">
        <v>35.6</v>
      </c>
      <c r="B1742">
        <v>0.61301088578597795</v>
      </c>
      <c r="C1742">
        <v>1.0318381267659</v>
      </c>
      <c r="D1742">
        <v>1.788865987802911</v>
      </c>
      <c r="E1742">
        <v>1.78612995357602</v>
      </c>
      <c r="F1742">
        <v>0.63336516992468495</v>
      </c>
      <c r="G1742">
        <v>0.39807700575331501</v>
      </c>
      <c r="H1742">
        <v>1.0269878929901399</v>
      </c>
      <c r="I1742">
        <v>1.7895750972773099</v>
      </c>
    </row>
    <row r="1743" spans="1:9" x14ac:dyDescent="0.25">
      <c r="A1743">
        <v>36.5</v>
      </c>
      <c r="B1743">
        <v>0.61505646157105898</v>
      </c>
      <c r="C1743">
        <v>1.05684849461259</v>
      </c>
      <c r="D1743">
        <v>1.7818057220499139</v>
      </c>
      <c r="E1743">
        <v>1.78673391462094</v>
      </c>
      <c r="F1743">
        <v>0.63363500345828605</v>
      </c>
      <c r="G1743">
        <v>0.39051489909928699</v>
      </c>
      <c r="H1743">
        <v>1.02747740786583</v>
      </c>
      <c r="I1743">
        <v>1.78925869516197</v>
      </c>
    </row>
    <row r="1744" spans="1:9" x14ac:dyDescent="0.25">
      <c r="A1744">
        <v>36.6</v>
      </c>
      <c r="B1744">
        <v>0.61600302609799995</v>
      </c>
      <c r="C1744">
        <v>1.08732484347589</v>
      </c>
      <c r="D1744">
        <v>1.7885046489973269</v>
      </c>
      <c r="E1744">
        <v>1.7869620475107399</v>
      </c>
      <c r="F1744">
        <v>0.63619074385388397</v>
      </c>
      <c r="G1744">
        <v>0.39052839061057198</v>
      </c>
      <c r="H1744">
        <v>1.02991999139656</v>
      </c>
      <c r="I1744">
        <v>1.7890762662566699</v>
      </c>
    </row>
    <row r="1745" spans="1:9" x14ac:dyDescent="0.25">
      <c r="A1745">
        <v>38</v>
      </c>
      <c r="B1745">
        <v>0.620754993824299</v>
      </c>
      <c r="C1745">
        <v>1.0989782730988999</v>
      </c>
      <c r="D1745">
        <v>1.789849191825629</v>
      </c>
      <c r="E1745">
        <v>1.7884247770675501</v>
      </c>
      <c r="F1745">
        <v>0.63925167178917397</v>
      </c>
      <c r="G1745">
        <v>0.389389272787172</v>
      </c>
      <c r="H1745">
        <v>1.0303640101785601</v>
      </c>
      <c r="I1745">
        <v>1.7889908847837599</v>
      </c>
    </row>
    <row r="1746" spans="1:9" x14ac:dyDescent="0.25">
      <c r="A1746">
        <v>38.5</v>
      </c>
      <c r="B1746">
        <v>0.61760280708072002</v>
      </c>
      <c r="C1746">
        <v>1.13972095630486</v>
      </c>
      <c r="D1746">
        <v>1.7815474610854212</v>
      </c>
      <c r="E1746">
        <v>1.7884382811839801</v>
      </c>
      <c r="F1746">
        <v>0.63735588266266596</v>
      </c>
      <c r="G1746">
        <v>0.384196627511454</v>
      </c>
      <c r="H1746">
        <v>1.0304447573420701</v>
      </c>
      <c r="I1746">
        <v>1.7889287143830199</v>
      </c>
    </row>
    <row r="1747" spans="1:9" x14ac:dyDescent="0.25">
      <c r="A1747">
        <v>39.799999999999997</v>
      </c>
      <c r="B1747">
        <v>0.60442080190979897</v>
      </c>
      <c r="C1747">
        <v>1.1690630664708599</v>
      </c>
      <c r="D1747">
        <v>1.7840292583363142</v>
      </c>
      <c r="E1747">
        <v>1.7884676119887399</v>
      </c>
      <c r="F1747">
        <v>0.63956208782857404</v>
      </c>
      <c r="G1747">
        <v>0.39807700575331501</v>
      </c>
      <c r="H1747">
        <v>1.0317748600332199</v>
      </c>
      <c r="I1747">
        <v>1.7892639154979499</v>
      </c>
    </row>
    <row r="1748" spans="1:9" x14ac:dyDescent="0.25">
      <c r="A1748">
        <v>39.1</v>
      </c>
      <c r="B1748">
        <v>0.58975476481264499</v>
      </c>
      <c r="C1748">
        <v>1.21241979993987</v>
      </c>
      <c r="D1748">
        <v>1.7863717305932048</v>
      </c>
      <c r="E1748">
        <v>1.7865507992566301</v>
      </c>
      <c r="F1748">
        <v>0.63718130756369395</v>
      </c>
      <c r="G1748">
        <v>0.39109127091921703</v>
      </c>
      <c r="H1748">
        <v>1.03128945707969</v>
      </c>
      <c r="I1748">
        <v>1.78928112244141</v>
      </c>
    </row>
    <row r="1749" spans="1:9" x14ac:dyDescent="0.25">
      <c r="A1749">
        <v>38.6</v>
      </c>
      <c r="B1749">
        <v>0.59435402873284005</v>
      </c>
      <c r="C1749">
        <v>1.2349596256245301</v>
      </c>
      <c r="D1749">
        <v>1.7837211575365686</v>
      </c>
      <c r="E1749">
        <v>1.78743051674854</v>
      </c>
      <c r="F1749">
        <v>0.63386207260983296</v>
      </c>
      <c r="G1749">
        <v>0.39053369286559397</v>
      </c>
      <c r="H1749">
        <v>1.0323631023779301</v>
      </c>
      <c r="I1749">
        <v>1.7896568511818201</v>
      </c>
    </row>
    <row r="1750" spans="1:9" x14ac:dyDescent="0.25">
      <c r="A1750">
        <v>37.299999999999997</v>
      </c>
      <c r="B1750">
        <v>0.57666943178666397</v>
      </c>
      <c r="C1750">
        <v>1.2589933487623599</v>
      </c>
      <c r="D1750">
        <v>1.7818431019263536</v>
      </c>
      <c r="E1750">
        <v>1.7877649389294801</v>
      </c>
      <c r="F1750">
        <v>0.634068655310291</v>
      </c>
      <c r="G1750">
        <v>0.388233845283176</v>
      </c>
      <c r="H1750">
        <v>1.0372266152220699</v>
      </c>
      <c r="I1750">
        <v>1.7891951916437701</v>
      </c>
    </row>
    <row r="1751" spans="1:9" x14ac:dyDescent="0.25">
      <c r="A1751">
        <v>38.5</v>
      </c>
      <c r="B1751">
        <v>0.56930358096037204</v>
      </c>
      <c r="C1751">
        <v>1.2737004195642301</v>
      </c>
      <c r="D1751">
        <v>1.78884446605587</v>
      </c>
      <c r="E1751">
        <v>1.78936504069817</v>
      </c>
      <c r="F1751">
        <v>0.63462226768703101</v>
      </c>
      <c r="G1751">
        <v>0.38188590680863799</v>
      </c>
      <c r="H1751">
        <v>1.0377148011230499</v>
      </c>
      <c r="I1751">
        <v>1.7892383939757901</v>
      </c>
    </row>
    <row r="1752" spans="1:9" x14ac:dyDescent="0.25">
      <c r="A1752">
        <v>39.799999999999997</v>
      </c>
      <c r="B1752">
        <v>0.57113032674708397</v>
      </c>
      <c r="C1752">
        <v>1.2838638635677899</v>
      </c>
      <c r="D1752">
        <v>1.7895207020023707</v>
      </c>
      <c r="E1752">
        <v>1.78973758852136</v>
      </c>
      <c r="F1752">
        <v>0.62856162231198998</v>
      </c>
      <c r="G1752">
        <v>0.39518991323056801</v>
      </c>
      <c r="H1752">
        <v>1.0347732710393001</v>
      </c>
      <c r="I1752">
        <v>1.7890672701155601</v>
      </c>
    </row>
    <row r="1753" spans="1:9" x14ac:dyDescent="0.25">
      <c r="A1753">
        <v>40.5</v>
      </c>
      <c r="B1753">
        <v>0.57197197362583396</v>
      </c>
      <c r="C1753">
        <v>1.32282218591779</v>
      </c>
      <c r="D1753">
        <v>1.7811940513445363</v>
      </c>
      <c r="E1753">
        <v>1.79056240899259</v>
      </c>
      <c r="F1753">
        <v>0.62917939972630599</v>
      </c>
      <c r="G1753">
        <v>0.38994127997542</v>
      </c>
      <c r="H1753">
        <v>1.0355357190509999</v>
      </c>
      <c r="I1753">
        <v>1.78893684254227</v>
      </c>
    </row>
    <row r="1754" spans="1:9" x14ac:dyDescent="0.25">
      <c r="A1754">
        <v>38.200000000000003</v>
      </c>
      <c r="B1754">
        <v>0.56739651130880298</v>
      </c>
      <c r="C1754">
        <v>1.3221414246116501</v>
      </c>
      <c r="D1754">
        <v>1.789576205455266</v>
      </c>
      <c r="E1754">
        <v>1.79128369555163</v>
      </c>
      <c r="F1754">
        <v>0.63207579741883602</v>
      </c>
      <c r="G1754">
        <v>0.38996007374172698</v>
      </c>
      <c r="H1754">
        <v>1.0356506430918999</v>
      </c>
      <c r="I1754">
        <v>1.7887456543523701</v>
      </c>
    </row>
    <row r="1755" spans="1:9" x14ac:dyDescent="0.25">
      <c r="A1755">
        <v>36.700000000000003</v>
      </c>
      <c r="B1755">
        <v>0.57447057619612796</v>
      </c>
      <c r="C1755">
        <v>1.2844788012577699</v>
      </c>
      <c r="D1755">
        <v>1.7868316163457663</v>
      </c>
      <c r="E1755">
        <v>1.79062040554796</v>
      </c>
      <c r="F1755">
        <v>0.62735059918223401</v>
      </c>
      <c r="G1755">
        <v>0.388233845283176</v>
      </c>
      <c r="H1755">
        <v>1.0349107046972701</v>
      </c>
      <c r="I1755">
        <v>1.7886653140067099</v>
      </c>
    </row>
    <row r="1756" spans="1:9" x14ac:dyDescent="0.25">
      <c r="A1756">
        <v>35.1</v>
      </c>
      <c r="B1756">
        <v>0.57453211378002</v>
      </c>
      <c r="C1756">
        <v>1.27386291060289</v>
      </c>
      <c r="D1756">
        <v>1.7840337892304281</v>
      </c>
      <c r="E1756">
        <v>1.79051596988934</v>
      </c>
      <c r="F1756">
        <v>0.62767042475998502</v>
      </c>
      <c r="G1756">
        <v>0.38303589775243602</v>
      </c>
      <c r="H1756">
        <v>1.0349505856265599</v>
      </c>
      <c r="I1756">
        <v>1.78873034410243</v>
      </c>
    </row>
    <row r="1757" spans="1:9" x14ac:dyDescent="0.25">
      <c r="A1757">
        <v>33.1</v>
      </c>
      <c r="B1757">
        <v>0.57129210708087697</v>
      </c>
      <c r="C1757">
        <v>1.24508953083513</v>
      </c>
      <c r="D1757">
        <v>1.7821772553672544</v>
      </c>
      <c r="E1757">
        <v>1.7911765999656799</v>
      </c>
      <c r="F1757">
        <v>0.62881047670028201</v>
      </c>
      <c r="G1757">
        <v>0.39286858154034798</v>
      </c>
      <c r="H1757">
        <v>1.0352319023090499</v>
      </c>
      <c r="I1757">
        <v>1.7885573551104901</v>
      </c>
    </row>
    <row r="1758" spans="1:9" x14ac:dyDescent="0.25">
      <c r="A1758">
        <v>33.1</v>
      </c>
      <c r="B1758">
        <v>0.56601665025006398</v>
      </c>
      <c r="C1758">
        <v>1.2774632472530201</v>
      </c>
      <c r="D1758">
        <v>1.7892182648202672</v>
      </c>
      <c r="E1758">
        <v>1.7910359778985001</v>
      </c>
      <c r="F1758">
        <v>0.62570395798946798</v>
      </c>
      <c r="G1758">
        <v>0.38821766990775503</v>
      </c>
      <c r="H1758">
        <v>1.03429323949497</v>
      </c>
      <c r="I1758">
        <v>1.78827919565962</v>
      </c>
    </row>
    <row r="1759" spans="1:9" x14ac:dyDescent="0.25">
      <c r="A1759">
        <v>33.1</v>
      </c>
      <c r="B1759">
        <v>0.56847166953624095</v>
      </c>
      <c r="C1759">
        <v>1.30702210072785</v>
      </c>
      <c r="D1759">
        <v>1.7843147046654904</v>
      </c>
      <c r="E1759">
        <v>1.79103409619223</v>
      </c>
      <c r="F1759">
        <v>0.62790019812220799</v>
      </c>
      <c r="G1759">
        <v>0.38996007374172698</v>
      </c>
      <c r="H1759">
        <v>1.0345379211477399</v>
      </c>
      <c r="I1759">
        <v>1.78816520610776</v>
      </c>
    </row>
    <row r="1760" spans="1:9" x14ac:dyDescent="0.25">
      <c r="A1760">
        <v>33.1</v>
      </c>
      <c r="B1760">
        <v>0.57670273864944299</v>
      </c>
      <c r="C1760">
        <v>1.33616429653917</v>
      </c>
      <c r="D1760">
        <v>1.7844959404300467</v>
      </c>
      <c r="E1760">
        <v>1.7910526299937499</v>
      </c>
      <c r="F1760">
        <v>0.62979227156478701</v>
      </c>
      <c r="G1760">
        <v>0.38708385433937798</v>
      </c>
      <c r="H1760">
        <v>1.0362135030181101</v>
      </c>
      <c r="I1760">
        <v>1.7880895268880801</v>
      </c>
    </row>
    <row r="1761" spans="1:9" x14ac:dyDescent="0.25">
      <c r="A1761">
        <v>33.1</v>
      </c>
      <c r="B1761">
        <v>0.58074833267368597</v>
      </c>
      <c r="C1761">
        <v>1.3570482222557101</v>
      </c>
      <c r="D1761">
        <v>1.7827073699785816</v>
      </c>
      <c r="E1761">
        <v>1.79105166497465</v>
      </c>
      <c r="F1761">
        <v>0.62542949106104995</v>
      </c>
      <c r="G1761">
        <v>0.38303314505637198</v>
      </c>
      <c r="H1761">
        <v>1.0349547500745699</v>
      </c>
      <c r="I1761">
        <v>1.7879155679618099</v>
      </c>
    </row>
    <row r="1762" spans="1:9" x14ac:dyDescent="0.25">
      <c r="A1762">
        <v>33.299999999999997</v>
      </c>
      <c r="B1762">
        <v>0.58152549824682298</v>
      </c>
      <c r="C1762">
        <v>1.3785916431427001</v>
      </c>
      <c r="D1762">
        <v>1.7904676588721775</v>
      </c>
      <c r="E1762">
        <v>1.79101312267378</v>
      </c>
      <c r="F1762">
        <v>0.62770696180111496</v>
      </c>
      <c r="G1762">
        <v>0.39344495336027802</v>
      </c>
      <c r="H1762">
        <v>1.0338343135229</v>
      </c>
      <c r="I1762">
        <v>1.7878389546087099</v>
      </c>
    </row>
    <row r="1763" spans="1:9" x14ac:dyDescent="0.25">
      <c r="A1763">
        <v>32.1</v>
      </c>
      <c r="B1763">
        <v>0.57655676301458503</v>
      </c>
      <c r="C1763">
        <v>1.3629526996274699</v>
      </c>
      <c r="D1763">
        <v>1.7891367087262171</v>
      </c>
      <c r="E1763">
        <v>1.7908543915645401</v>
      </c>
      <c r="F1763">
        <v>0.63030896861705699</v>
      </c>
      <c r="G1763">
        <v>0.38706224240375903</v>
      </c>
      <c r="H1763">
        <v>1.0333167028062999</v>
      </c>
      <c r="I1763">
        <v>1.7880069817836799</v>
      </c>
    </row>
    <row r="1764" spans="1:9" x14ac:dyDescent="0.25">
      <c r="A1764">
        <v>32.9</v>
      </c>
      <c r="B1764">
        <v>0.57685255943282798</v>
      </c>
      <c r="C1764">
        <v>1.36993570043658</v>
      </c>
      <c r="D1764">
        <v>1.7812065113033495</v>
      </c>
      <c r="E1764">
        <v>1.79092527144716</v>
      </c>
      <c r="F1764">
        <v>0.624873500980621</v>
      </c>
      <c r="G1764">
        <v>0.38938101805766101</v>
      </c>
      <c r="H1764">
        <v>1.03405647495616</v>
      </c>
      <c r="I1764">
        <v>1.78819190305357</v>
      </c>
    </row>
    <row r="1765" spans="1:9" x14ac:dyDescent="0.25">
      <c r="A1765">
        <v>33.6</v>
      </c>
      <c r="B1765">
        <v>0.57516743480377497</v>
      </c>
      <c r="C1765">
        <v>1.3841803985890899</v>
      </c>
      <c r="D1765">
        <v>1.7900915946607232</v>
      </c>
      <c r="E1765">
        <v>1.7905209892680101</v>
      </c>
      <c r="F1765">
        <v>0.62807834989566602</v>
      </c>
      <c r="G1765">
        <v>0.39055000254619099</v>
      </c>
      <c r="H1765">
        <v>1.0338546103753401</v>
      </c>
      <c r="I1765">
        <v>1.7882791035944801</v>
      </c>
    </row>
    <row r="1766" spans="1:9" x14ac:dyDescent="0.25">
      <c r="A1766">
        <v>33.6</v>
      </c>
      <c r="B1766">
        <v>0.57502219044467795</v>
      </c>
      <c r="C1766">
        <v>1.4036585580915899</v>
      </c>
      <c r="D1766">
        <v>1.7865608954224603</v>
      </c>
      <c r="E1766">
        <v>1.7898332790512499</v>
      </c>
      <c r="F1766">
        <v>0.628373806617473</v>
      </c>
      <c r="G1766">
        <v>0.38245952593250498</v>
      </c>
      <c r="H1766">
        <v>1.03536576744592</v>
      </c>
      <c r="I1766">
        <v>1.78804532503245</v>
      </c>
    </row>
    <row r="1767" spans="1:9" x14ac:dyDescent="0.25">
      <c r="A1767">
        <v>33.6</v>
      </c>
      <c r="B1767">
        <v>0.57599797836076405</v>
      </c>
      <c r="C1767">
        <v>1.4131958288459101</v>
      </c>
      <c r="D1767">
        <v>1.7899148897902808</v>
      </c>
      <c r="E1767">
        <v>1.79038978371415</v>
      </c>
      <c r="F1767">
        <v>0.62628640794294599</v>
      </c>
      <c r="G1767">
        <v>0.39402132518020899</v>
      </c>
      <c r="H1767">
        <v>1.03439717415166</v>
      </c>
      <c r="I1767">
        <v>1.78816318143178</v>
      </c>
    </row>
    <row r="1768" spans="1:9" x14ac:dyDescent="0.25">
      <c r="A1768">
        <v>33.700000000000003</v>
      </c>
      <c r="B1768">
        <v>0.5751928515011</v>
      </c>
      <c r="C1768">
        <v>1.4061981586491299</v>
      </c>
      <c r="D1768">
        <v>1.789117452426233</v>
      </c>
      <c r="E1768">
        <v>1.7898962798509399</v>
      </c>
      <c r="F1768">
        <v>0.62556062562402803</v>
      </c>
      <c r="G1768">
        <v>0.38648318671969301</v>
      </c>
      <c r="H1768">
        <v>1.0340315526722801</v>
      </c>
      <c r="I1768">
        <v>1.78752312236813</v>
      </c>
    </row>
    <row r="1769" spans="1:9" x14ac:dyDescent="0.25">
      <c r="A1769">
        <v>33.700000000000003</v>
      </c>
      <c r="B1769">
        <v>0.56899401019304596</v>
      </c>
      <c r="C1769">
        <v>1.39364433434334</v>
      </c>
      <c r="D1769">
        <v>1.7886824865912978</v>
      </c>
      <c r="E1769">
        <v>1.7891773504947801</v>
      </c>
      <c r="F1769">
        <v>0.62651197415401405</v>
      </c>
      <c r="G1769">
        <v>0.39286307950690003</v>
      </c>
      <c r="H1769">
        <v>1.03324623003782</v>
      </c>
      <c r="I1769">
        <v>1.7873599974594401</v>
      </c>
    </row>
    <row r="1770" spans="1:9" x14ac:dyDescent="0.25">
      <c r="A1770">
        <v>32.4</v>
      </c>
      <c r="B1770">
        <v>0.56751824962609798</v>
      </c>
      <c r="C1770">
        <v>1.4156393495539299</v>
      </c>
      <c r="D1770">
        <v>1.7799016137985439</v>
      </c>
      <c r="E1770">
        <v>1.7885488907370499</v>
      </c>
      <c r="F1770">
        <v>0.62387693879841499</v>
      </c>
      <c r="G1770">
        <v>0.38824458409839702</v>
      </c>
      <c r="H1770">
        <v>1.0329473085520999</v>
      </c>
      <c r="I1770">
        <v>1.78733855565489</v>
      </c>
    </row>
    <row r="1771" spans="1:9" x14ac:dyDescent="0.25">
      <c r="A1771">
        <v>33.6</v>
      </c>
      <c r="B1771">
        <v>0.566342791358176</v>
      </c>
      <c r="C1771">
        <v>1.40549834218221</v>
      </c>
      <c r="D1771">
        <v>1.7895830017964369</v>
      </c>
      <c r="E1771">
        <v>1.7889796759329499</v>
      </c>
      <c r="F1771">
        <v>0.62472068736935304</v>
      </c>
      <c r="G1771">
        <v>0.38536758431676199</v>
      </c>
      <c r="H1771">
        <v>1.0328481160891501</v>
      </c>
      <c r="I1771">
        <v>1.78714826330279</v>
      </c>
    </row>
    <row r="1772" spans="1:9" x14ac:dyDescent="0.25">
      <c r="A1772">
        <v>32.1</v>
      </c>
      <c r="B1772">
        <v>0.56207652118200402</v>
      </c>
      <c r="C1772">
        <v>1.41587126278876</v>
      </c>
      <c r="D1772">
        <v>1.7814160651561177</v>
      </c>
      <c r="E1772">
        <v>1.78891013318405</v>
      </c>
      <c r="F1772">
        <v>0.62259779640281199</v>
      </c>
      <c r="G1772">
        <v>0.39228952585628202</v>
      </c>
      <c r="H1772">
        <v>1.03212465320851</v>
      </c>
      <c r="I1772">
        <v>1.78703598068119</v>
      </c>
    </row>
    <row r="1773" spans="1:9" x14ac:dyDescent="0.25">
      <c r="A1773">
        <v>33.6</v>
      </c>
      <c r="B1773">
        <v>0.55100183270660297</v>
      </c>
      <c r="C1773">
        <v>1.39659741725696</v>
      </c>
      <c r="D1773">
        <v>1.7817037769323509</v>
      </c>
      <c r="E1773">
        <v>1.78860578175172</v>
      </c>
      <c r="F1773">
        <v>0.61856720667534504</v>
      </c>
      <c r="G1773">
        <v>0.38533594847195901</v>
      </c>
      <c r="H1773">
        <v>1.0321228543932099</v>
      </c>
      <c r="I1773">
        <v>1.7869958729750799</v>
      </c>
    </row>
    <row r="1774" spans="1:9" x14ac:dyDescent="0.25">
      <c r="A1774">
        <v>33.6</v>
      </c>
      <c r="B1774">
        <v>0.55183697077091298</v>
      </c>
      <c r="C1774">
        <v>1.39974227936288</v>
      </c>
      <c r="D1774">
        <v>1.7896045235434781</v>
      </c>
      <c r="E1774">
        <v>1.78857809480119</v>
      </c>
      <c r="F1774">
        <v>0.61856157964230096</v>
      </c>
      <c r="G1774">
        <v>0.391139469439236</v>
      </c>
      <c r="H1774">
        <v>1.03226922824876</v>
      </c>
      <c r="I1774">
        <v>1.7873914196440299</v>
      </c>
    </row>
    <row r="1775" spans="1:9" x14ac:dyDescent="0.25">
      <c r="A1775">
        <v>33.6</v>
      </c>
      <c r="B1775">
        <v>0.55670422851328905</v>
      </c>
      <c r="C1775">
        <v>1.42632463520765</v>
      </c>
      <c r="D1775">
        <v>1.7830109398842133</v>
      </c>
      <c r="E1775">
        <v>1.78663218169041</v>
      </c>
      <c r="F1775">
        <v>0.62050884703436204</v>
      </c>
      <c r="G1775">
        <v>0.38824458409839702</v>
      </c>
      <c r="H1775">
        <v>1.0325026521790499</v>
      </c>
      <c r="I1775">
        <v>1.78740086223742</v>
      </c>
    </row>
    <row r="1776" spans="1:9" x14ac:dyDescent="0.25">
      <c r="A1776">
        <v>33.6</v>
      </c>
      <c r="B1776">
        <v>0.559230055695635</v>
      </c>
      <c r="C1776">
        <v>1.4276555374772999</v>
      </c>
      <c r="D1776">
        <v>1.7828988002548942</v>
      </c>
      <c r="E1776">
        <v>1.7866687552675</v>
      </c>
      <c r="F1776">
        <v>0.617251823723305</v>
      </c>
      <c r="G1776">
        <v>0.38536758431676199</v>
      </c>
      <c r="H1776">
        <v>1.03328801075085</v>
      </c>
      <c r="I1776">
        <v>1.78765133728947</v>
      </c>
    </row>
    <row r="1777" spans="1:9" x14ac:dyDescent="0.25">
      <c r="A1777">
        <v>33.6</v>
      </c>
      <c r="B1777">
        <v>0.56056019490481102</v>
      </c>
      <c r="C1777">
        <v>1.4713572591230799</v>
      </c>
      <c r="D1777">
        <v>1.7860715588581582</v>
      </c>
      <c r="E1777">
        <v>1.7881229573411399</v>
      </c>
      <c r="F1777">
        <v>0.61811920125541797</v>
      </c>
      <c r="G1777">
        <v>0.38998410740848799</v>
      </c>
      <c r="H1777">
        <v>1.03303795891036</v>
      </c>
      <c r="I1777">
        <v>1.7875320766693701</v>
      </c>
    </row>
    <row r="1778" spans="1:9" x14ac:dyDescent="0.25">
      <c r="A1778">
        <v>33.6</v>
      </c>
      <c r="B1778">
        <v>0.56131522747389795</v>
      </c>
      <c r="C1778">
        <v>1.4921472715199799</v>
      </c>
      <c r="D1778">
        <v>1.7867364675693742</v>
      </c>
      <c r="E1778">
        <v>1.7889444398093901</v>
      </c>
      <c r="F1778">
        <v>0.61778297896683898</v>
      </c>
      <c r="G1778">
        <v>0.38476232934809201</v>
      </c>
      <c r="H1778">
        <v>1.0334823006723299</v>
      </c>
      <c r="I1778">
        <v>1.78748574840779</v>
      </c>
    </row>
    <row r="1779" spans="1:9" x14ac:dyDescent="0.25">
      <c r="A1779">
        <v>34.5</v>
      </c>
      <c r="B1779">
        <v>0.56504350199287601</v>
      </c>
      <c r="C1779">
        <v>1.5298213365411399</v>
      </c>
      <c r="D1779">
        <v>1.7851733091000759</v>
      </c>
      <c r="E1779">
        <v>1.78820922417817</v>
      </c>
      <c r="F1779">
        <v>0.61913061334209996</v>
      </c>
      <c r="G1779">
        <v>0.39171584125916598</v>
      </c>
      <c r="H1779">
        <v>1.03474765263965</v>
      </c>
      <c r="I1779">
        <v>1.7872872922559</v>
      </c>
    </row>
    <row r="1780" spans="1:9" x14ac:dyDescent="0.25">
      <c r="A1780">
        <v>34.1</v>
      </c>
      <c r="B1780">
        <v>0.56283460183009104</v>
      </c>
      <c r="C1780">
        <v>1.5396226408720199</v>
      </c>
      <c r="D1780">
        <v>1.7895512855376396</v>
      </c>
      <c r="E1780">
        <v>1.7881688349606899</v>
      </c>
      <c r="F1780">
        <v>0.61951608426886395</v>
      </c>
      <c r="G1780">
        <v>0.38824458409839702</v>
      </c>
      <c r="H1780">
        <v>1.0362656766173499</v>
      </c>
      <c r="I1780">
        <v>1.78673922371597</v>
      </c>
    </row>
    <row r="1781" spans="1:9" x14ac:dyDescent="0.25">
      <c r="A1781">
        <v>34.700000000000003</v>
      </c>
      <c r="B1781">
        <v>0.55864297809059504</v>
      </c>
      <c r="C1781">
        <v>1.5387684908767401</v>
      </c>
      <c r="D1781">
        <v>1.7867511929752444</v>
      </c>
      <c r="E1781">
        <v>1.7892584818555</v>
      </c>
      <c r="F1781">
        <v>0.61927743113342704</v>
      </c>
      <c r="G1781">
        <v>0.384220346069028</v>
      </c>
      <c r="H1781">
        <v>1.0354779864911701</v>
      </c>
      <c r="I1781">
        <v>1.7866448922949101</v>
      </c>
    </row>
    <row r="1782" spans="1:9" x14ac:dyDescent="0.25">
      <c r="A1782">
        <v>36.700000000000003</v>
      </c>
      <c r="B1782">
        <v>0.55285713648397306</v>
      </c>
      <c r="C1782">
        <v>1.5428324535659499</v>
      </c>
      <c r="D1782">
        <v>1.7841663178832599</v>
      </c>
      <c r="E1782">
        <v>1.78985615281072</v>
      </c>
      <c r="F1782">
        <v>0.61671029416855105</v>
      </c>
      <c r="G1782">
        <v>0.388823377649469</v>
      </c>
      <c r="H1782">
        <v>1.03389165921586</v>
      </c>
      <c r="I1782">
        <v>1.78683970957218</v>
      </c>
    </row>
    <row r="1783" spans="1:9" x14ac:dyDescent="0.25">
      <c r="A1783">
        <v>38.799999999999997</v>
      </c>
      <c r="B1783">
        <v>0.55750800628663699</v>
      </c>
      <c r="C1783">
        <v>1.58217776606866</v>
      </c>
      <c r="D1783">
        <v>1.7897642375609932</v>
      </c>
      <c r="E1783">
        <v>1.7892015180639</v>
      </c>
      <c r="F1783">
        <v>0.61898612123242902</v>
      </c>
      <c r="G1783">
        <v>0.38476232934809201</v>
      </c>
      <c r="H1783">
        <v>1.03500939350081</v>
      </c>
      <c r="I1783">
        <v>1.7865407796238499</v>
      </c>
    </row>
    <row r="1784" spans="1:9" x14ac:dyDescent="0.25">
      <c r="A1784">
        <v>41.1</v>
      </c>
      <c r="B1784">
        <v>0.55929253284917901</v>
      </c>
      <c r="C1784">
        <v>1.60905678040189</v>
      </c>
      <c r="D1784">
        <v>1.7810467972858344</v>
      </c>
      <c r="E1784">
        <v>1.7891249612850699</v>
      </c>
      <c r="F1784">
        <v>0.61719208977558704</v>
      </c>
      <c r="G1784">
        <v>0.38998947849543802</v>
      </c>
      <c r="H1784">
        <v>1.03527776199105</v>
      </c>
      <c r="I1784">
        <v>1.78670750691814</v>
      </c>
    </row>
    <row r="1785" spans="1:9" x14ac:dyDescent="0.25">
      <c r="A1785">
        <v>40.799999999999997</v>
      </c>
      <c r="B1785">
        <v>0.561890126692141</v>
      </c>
      <c r="C1785">
        <v>1.64545245260866</v>
      </c>
      <c r="D1785">
        <v>1.7808055271742687</v>
      </c>
      <c r="E1785">
        <v>1.78946676694882</v>
      </c>
      <c r="F1785">
        <v>0.61680562542024897</v>
      </c>
      <c r="G1785">
        <v>0.38709459315459899</v>
      </c>
      <c r="H1785">
        <v>1.03510106981142</v>
      </c>
      <c r="I1785">
        <v>1.78701309516762</v>
      </c>
    </row>
    <row r="1786" spans="1:9" x14ac:dyDescent="0.25">
      <c r="A1786">
        <v>40.799999999999997</v>
      </c>
      <c r="B1786">
        <v>0.56980365195224603</v>
      </c>
      <c r="C1786">
        <v>1.6747350082368699</v>
      </c>
      <c r="D1786">
        <v>1.785717016393745</v>
      </c>
      <c r="E1786">
        <v>1.7897578426121199</v>
      </c>
      <c r="F1786">
        <v>0.616421635056001</v>
      </c>
      <c r="G1786">
        <v>0.38364129038496197</v>
      </c>
      <c r="H1786">
        <v>1.0362973506211399</v>
      </c>
      <c r="I1786">
        <v>1.7866901708640099</v>
      </c>
    </row>
    <row r="1787" spans="1:9" x14ac:dyDescent="0.25">
      <c r="A1787">
        <v>38.700000000000003</v>
      </c>
      <c r="B1787">
        <v>0.56842976870053497</v>
      </c>
      <c r="C1787">
        <v>1.69080407305443</v>
      </c>
      <c r="D1787">
        <v>1.7811770604916091</v>
      </c>
      <c r="E1787">
        <v>1.79019394620956</v>
      </c>
      <c r="F1787">
        <v>0.61569352122242704</v>
      </c>
      <c r="G1787">
        <v>0.39171832846355598</v>
      </c>
      <c r="H1787">
        <v>1.03568311743071</v>
      </c>
      <c r="I1787">
        <v>1.7864387214326101</v>
      </c>
    </row>
    <row r="1788" spans="1:9" x14ac:dyDescent="0.25">
      <c r="A1788">
        <v>40</v>
      </c>
      <c r="B1788">
        <v>0.57478716656671203</v>
      </c>
      <c r="C1788">
        <v>1.7116468175377599</v>
      </c>
      <c r="D1788">
        <v>1.7820469921614794</v>
      </c>
      <c r="E1788">
        <v>1.7896759820875801</v>
      </c>
      <c r="F1788">
        <v>0.61355875965600803</v>
      </c>
      <c r="G1788">
        <v>0.38477306816331303</v>
      </c>
      <c r="H1788">
        <v>1.0365923585777499</v>
      </c>
      <c r="I1788">
        <v>1.78646671074312</v>
      </c>
    </row>
    <row r="1789" spans="1:9" x14ac:dyDescent="0.25">
      <c r="A1789">
        <v>40.200000000000003</v>
      </c>
      <c r="B1789">
        <v>0.56268990639440597</v>
      </c>
      <c r="C1789">
        <v>1.6959213273549201</v>
      </c>
      <c r="D1789">
        <v>1.7860500371111172</v>
      </c>
      <c r="E1789">
        <v>1.7898501447034101</v>
      </c>
      <c r="F1789">
        <v>0.61526222555553201</v>
      </c>
      <c r="G1789">
        <v>0.391721277819365</v>
      </c>
      <c r="H1789">
        <v>1.03874395502126</v>
      </c>
      <c r="I1789">
        <v>1.78620143258991</v>
      </c>
    </row>
    <row r="1790" spans="1:9" x14ac:dyDescent="0.25">
      <c r="A1790">
        <v>41.3</v>
      </c>
      <c r="B1790">
        <v>0.56795216287363504</v>
      </c>
      <c r="C1790">
        <v>1.68623180936794</v>
      </c>
      <c r="D1790">
        <v>1.7833224388545446</v>
      </c>
      <c r="E1790">
        <v>1.78932074847528</v>
      </c>
      <c r="F1790">
        <v>0.61372777172877901</v>
      </c>
      <c r="G1790">
        <v>0.38478387245178303</v>
      </c>
      <c r="H1790">
        <v>1.0382404410467301</v>
      </c>
      <c r="I1790">
        <v>1.7860395387447801</v>
      </c>
    </row>
    <row r="1791" spans="1:9" x14ac:dyDescent="0.25">
      <c r="A1791">
        <v>42</v>
      </c>
      <c r="B1791">
        <v>0.56836634369389905</v>
      </c>
      <c r="C1791">
        <v>1.7159425532349499</v>
      </c>
      <c r="D1791">
        <v>1.7893236081084156</v>
      </c>
      <c r="E1791">
        <v>1.7895213167755299</v>
      </c>
      <c r="F1791">
        <v>0.61394238243561094</v>
      </c>
      <c r="G1791">
        <v>0.384220346069028</v>
      </c>
      <c r="H1791">
        <v>1.03777136474642</v>
      </c>
      <c r="I1791">
        <v>1.7860799629656201</v>
      </c>
    </row>
    <row r="1792" spans="1:9" x14ac:dyDescent="0.25">
      <c r="A1792">
        <v>42</v>
      </c>
      <c r="B1792">
        <v>0.57109484154426704</v>
      </c>
      <c r="C1792">
        <v>1.7190625524848899</v>
      </c>
      <c r="D1792">
        <v>1.788101399421189</v>
      </c>
      <c r="E1792">
        <v>1.7895363318258199</v>
      </c>
      <c r="F1792">
        <v>0.61768151791240899</v>
      </c>
      <c r="G1792">
        <v>0.391141956643626</v>
      </c>
      <c r="H1792">
        <v>1.0378797901048999</v>
      </c>
      <c r="I1792">
        <v>1.78546433555268</v>
      </c>
    </row>
    <row r="1793" spans="1:9" x14ac:dyDescent="0.25">
      <c r="A1793">
        <v>42</v>
      </c>
      <c r="B1793">
        <v>0.57571051405163998</v>
      </c>
      <c r="C1793">
        <v>1.74032207912109</v>
      </c>
      <c r="D1793">
        <v>1.7808768887565627</v>
      </c>
      <c r="E1793">
        <v>1.7899140342245401</v>
      </c>
      <c r="F1793">
        <v>0.61927398049228899</v>
      </c>
      <c r="G1793">
        <v>0.38419669634338299</v>
      </c>
      <c r="H1793">
        <v>1.0372109189095999</v>
      </c>
      <c r="I1793">
        <v>1.7851940136517299</v>
      </c>
    </row>
    <row r="1794" spans="1:9" x14ac:dyDescent="0.25">
      <c r="A1794">
        <v>41.4</v>
      </c>
      <c r="B1794">
        <v>0.57119688532178103</v>
      </c>
      <c r="C1794">
        <v>1.6853569009367699</v>
      </c>
      <c r="D1794">
        <v>1.7820979647202608</v>
      </c>
      <c r="E1794">
        <v>1.7899814495174</v>
      </c>
      <c r="F1794">
        <v>0.61568869268990101</v>
      </c>
      <c r="G1794">
        <v>0.39056054806034701</v>
      </c>
      <c r="H1794">
        <v>1.03645324997146</v>
      </c>
      <c r="I1794">
        <v>1.78556424777224</v>
      </c>
    </row>
    <row r="1795" spans="1:9" x14ac:dyDescent="0.25">
      <c r="A1795">
        <v>43.1</v>
      </c>
      <c r="B1795">
        <v>0.57029016617637895</v>
      </c>
      <c r="C1795">
        <v>1.6494528134467501</v>
      </c>
      <c r="D1795">
        <v>1.7889316857675626</v>
      </c>
      <c r="E1795">
        <v>1.7900039523717399</v>
      </c>
      <c r="F1795">
        <v>0.61911655772016705</v>
      </c>
      <c r="G1795">
        <v>0.38709459315459899</v>
      </c>
      <c r="H1795">
        <v>1.0357091619243901</v>
      </c>
      <c r="I1795">
        <v>1.7857602996005399</v>
      </c>
    </row>
    <row r="1796" spans="1:9" x14ac:dyDescent="0.25">
      <c r="A1796">
        <v>45.4</v>
      </c>
      <c r="B1796">
        <v>0.57236126380778696</v>
      </c>
      <c r="C1796">
        <v>1.65274996604119</v>
      </c>
      <c r="D1796">
        <v>1.7800658587101732</v>
      </c>
      <c r="E1796">
        <v>1.79007927674164</v>
      </c>
      <c r="F1796">
        <v>0.61667144596730505</v>
      </c>
      <c r="G1796">
        <v>0.385946708832756</v>
      </c>
      <c r="H1796">
        <v>1.0375652541602001</v>
      </c>
      <c r="I1796">
        <v>1.78562871548956</v>
      </c>
    </row>
    <row r="1797" spans="1:9" x14ac:dyDescent="0.25">
      <c r="A1797">
        <v>47.3</v>
      </c>
      <c r="B1797">
        <v>0.56351166644866901</v>
      </c>
      <c r="C1797">
        <v>1.6255224984458401</v>
      </c>
      <c r="D1797">
        <v>1.7901754162018304</v>
      </c>
      <c r="E1797">
        <v>1.7899951403489001</v>
      </c>
      <c r="F1797">
        <v>0.61457155948986197</v>
      </c>
      <c r="G1797">
        <v>0.38883385433169598</v>
      </c>
      <c r="H1797">
        <v>1.03939758458626</v>
      </c>
      <c r="I1797">
        <v>1.7852625183200399</v>
      </c>
    </row>
    <row r="1798" spans="1:9" x14ac:dyDescent="0.25">
      <c r="A1798">
        <v>47.4</v>
      </c>
      <c r="B1798">
        <v>0.54359961100168297</v>
      </c>
      <c r="C1798">
        <v>1.58620128768418</v>
      </c>
      <c r="D1798">
        <v>1.7871533098278538</v>
      </c>
      <c r="E1798">
        <v>1.7903335104471201</v>
      </c>
      <c r="F1798">
        <v>0.61738053910299895</v>
      </c>
      <c r="G1798">
        <v>0.38419669634338299</v>
      </c>
      <c r="H1798">
        <v>1.0390800607303099</v>
      </c>
      <c r="I1798">
        <v>1.78516583215736</v>
      </c>
    </row>
    <row r="1799" spans="1:9" x14ac:dyDescent="0.25">
      <c r="A1799">
        <v>46.6</v>
      </c>
      <c r="B1799">
        <v>0.54180495588215305</v>
      </c>
      <c r="C1799">
        <v>1.5968468053115801</v>
      </c>
      <c r="D1799">
        <v>1.781205378579821</v>
      </c>
      <c r="E1799">
        <v>1.7900004170669599</v>
      </c>
      <c r="F1799">
        <v>0.61329225113762698</v>
      </c>
      <c r="G1799">
        <v>0.38998692893648002</v>
      </c>
      <c r="H1799">
        <v>1.03917386348207</v>
      </c>
      <c r="I1799">
        <v>1.78566329973241</v>
      </c>
    </row>
    <row r="1800" spans="1:9" x14ac:dyDescent="0.25">
      <c r="A1800">
        <v>46.7</v>
      </c>
      <c r="B1800">
        <v>0.54337976008497102</v>
      </c>
      <c r="C1800">
        <v>1.6060714965718601</v>
      </c>
      <c r="D1800">
        <v>1.7807024493331773</v>
      </c>
      <c r="E1800">
        <v>1.79012454320961</v>
      </c>
      <c r="F1800">
        <v>0.60977731646247801</v>
      </c>
      <c r="G1800">
        <v>0.38709459315459899</v>
      </c>
      <c r="H1800">
        <v>1.0389117374792201</v>
      </c>
      <c r="I1800">
        <v>1.7855184053650599</v>
      </c>
    </row>
    <row r="1801" spans="1:9" x14ac:dyDescent="0.25">
      <c r="A1801">
        <v>46.7</v>
      </c>
      <c r="B1801">
        <v>0.54527002803661695</v>
      </c>
      <c r="C1801">
        <v>1.6335303562644701</v>
      </c>
      <c r="D1801">
        <v>1.7831230795135327</v>
      </c>
      <c r="E1801">
        <v>1.7900832083294</v>
      </c>
      <c r="F1801">
        <v>0.61368229449584799</v>
      </c>
      <c r="G1801">
        <v>0.38537308970888901</v>
      </c>
      <c r="H1801">
        <v>1.03935005713152</v>
      </c>
      <c r="I1801">
        <v>1.7856193603272299</v>
      </c>
    </row>
    <row r="1802" spans="1:9" x14ac:dyDescent="0.25">
      <c r="A1802">
        <v>46.7</v>
      </c>
      <c r="B1802">
        <v>0.54420962111774096</v>
      </c>
      <c r="C1802">
        <v>1.61333313283304</v>
      </c>
      <c r="D1802">
        <v>1.7855754259526853</v>
      </c>
      <c r="E1802">
        <v>1.7905211336220099</v>
      </c>
      <c r="F1802">
        <v>0.613055833296134</v>
      </c>
      <c r="G1802">
        <v>0.38940747345556298</v>
      </c>
      <c r="H1802">
        <v>1.0391214632421499</v>
      </c>
      <c r="I1802">
        <v>1.7852399731909101</v>
      </c>
    </row>
    <row r="1803" spans="1:9" x14ac:dyDescent="0.25">
      <c r="A1803">
        <v>46.9</v>
      </c>
      <c r="B1803">
        <v>0.55518473673151802</v>
      </c>
      <c r="C1803">
        <v>1.6225422948648101</v>
      </c>
      <c r="D1803">
        <v>1.7874682069687704</v>
      </c>
      <c r="E1803">
        <v>1.7904818856862399</v>
      </c>
      <c r="F1803">
        <v>0.61327263114602004</v>
      </c>
      <c r="G1803">
        <v>0.38247308627571802</v>
      </c>
      <c r="H1803">
        <v>1.03792303324616</v>
      </c>
      <c r="I1803">
        <v>1.7849839635834299</v>
      </c>
    </row>
    <row r="1804" spans="1:9" x14ac:dyDescent="0.25">
      <c r="A1804">
        <v>46.9</v>
      </c>
      <c r="B1804">
        <v>0.55836749725013102</v>
      </c>
      <c r="C1804">
        <v>1.6222621714129399</v>
      </c>
      <c r="D1804">
        <v>1.7820979647202608</v>
      </c>
      <c r="E1804">
        <v>1.79011263555268</v>
      </c>
      <c r="F1804">
        <v>0.61634165210263303</v>
      </c>
      <c r="G1804">
        <v>0.387676208233663</v>
      </c>
      <c r="H1804">
        <v>1.0375066652137399</v>
      </c>
      <c r="I1804">
        <v>1.7850575642289499</v>
      </c>
    </row>
    <row r="1805" spans="1:9" x14ac:dyDescent="0.25">
      <c r="A1805">
        <v>46.9</v>
      </c>
      <c r="B1805">
        <v>0.55782531157000903</v>
      </c>
      <c r="C1805">
        <v>1.63915976332622</v>
      </c>
      <c r="D1805">
        <v>1.7854077828704706</v>
      </c>
      <c r="E1805">
        <v>1.79042724584628</v>
      </c>
      <c r="F1805">
        <v>0.61617647365385997</v>
      </c>
      <c r="G1805">
        <v>0.38825002065859598</v>
      </c>
      <c r="H1805">
        <v>1.0372740738619299</v>
      </c>
      <c r="I1805">
        <v>1.7846148380372999</v>
      </c>
    </row>
    <row r="1806" spans="1:9" x14ac:dyDescent="0.25">
      <c r="A1806">
        <v>45.6</v>
      </c>
      <c r="B1806">
        <v>0.56628801134837603</v>
      </c>
      <c r="C1806">
        <v>1.6069582165370599</v>
      </c>
      <c r="D1806">
        <v>1.7862731836462271</v>
      </c>
      <c r="E1806">
        <v>1.79053761853432</v>
      </c>
      <c r="F1806">
        <v>0.613826333508388</v>
      </c>
      <c r="G1806">
        <v>0.385946708832756</v>
      </c>
      <c r="H1806">
        <v>1.0367119339873001</v>
      </c>
      <c r="I1806">
        <v>1.7845150989163701</v>
      </c>
    </row>
    <row r="1807" spans="1:9" x14ac:dyDescent="0.25">
      <c r="A1807">
        <v>46.1</v>
      </c>
      <c r="B1807">
        <v>0.57110846713852004</v>
      </c>
      <c r="C1807">
        <v>1.57977497523842</v>
      </c>
      <c r="D1807">
        <v>1.7816267517324145</v>
      </c>
      <c r="E1807">
        <v>1.7908545300327099</v>
      </c>
      <c r="F1807">
        <v>0.61937291474081102</v>
      </c>
      <c r="G1807">
        <v>0.39113383621929099</v>
      </c>
      <c r="H1807">
        <v>1.03601103002508</v>
      </c>
      <c r="I1807">
        <v>1.78441754509992</v>
      </c>
    </row>
    <row r="1808" spans="1:9" x14ac:dyDescent="0.25">
      <c r="A1808">
        <v>47.5</v>
      </c>
      <c r="B1808">
        <v>0.57240689025739899</v>
      </c>
      <c r="C1808">
        <v>1.5587926535104999</v>
      </c>
      <c r="D1808">
        <v>1.780417003004001</v>
      </c>
      <c r="E1808">
        <v>1.7908309963210001</v>
      </c>
      <c r="F1808">
        <v>0.62022885739873901</v>
      </c>
      <c r="G1808">
        <v>0.38419669634338299</v>
      </c>
      <c r="H1808">
        <v>1.0404569367149701</v>
      </c>
      <c r="I1808">
        <v>1.7846220630292799</v>
      </c>
    </row>
    <row r="1809" spans="1:9" x14ac:dyDescent="0.25">
      <c r="A1809">
        <v>49.6</v>
      </c>
      <c r="B1809">
        <v>0.56508311712588999</v>
      </c>
      <c r="C1809">
        <v>1.53414006613107</v>
      </c>
      <c r="D1809">
        <v>1.7870479665397054</v>
      </c>
      <c r="E1809">
        <v>1.7909588574461299</v>
      </c>
      <c r="F1809">
        <v>0.61453781845572997</v>
      </c>
      <c r="G1809">
        <v>0.38939981830132803</v>
      </c>
      <c r="H1809">
        <v>1.03974511512158</v>
      </c>
      <c r="I1809">
        <v>1.7850077848883299</v>
      </c>
    </row>
    <row r="1810" spans="1:9" x14ac:dyDescent="0.25">
      <c r="A1810">
        <v>50.7</v>
      </c>
      <c r="B1810">
        <v>0.56313799383227803</v>
      </c>
      <c r="C1810">
        <v>1.5431632410760301</v>
      </c>
      <c r="D1810">
        <v>1.7907587688189961</v>
      </c>
      <c r="E1810">
        <v>1.7909553431841601</v>
      </c>
      <c r="F1810">
        <v>0.61936685965792604</v>
      </c>
      <c r="G1810">
        <v>0.38825002065859598</v>
      </c>
      <c r="H1810">
        <v>1.0391712111304301</v>
      </c>
      <c r="I1810">
        <v>1.7850032833423699</v>
      </c>
    </row>
    <row r="1811" spans="1:9" x14ac:dyDescent="0.25">
      <c r="A1811">
        <v>50.7</v>
      </c>
      <c r="B1811">
        <v>0.56635659049610498</v>
      </c>
      <c r="C1811">
        <v>1.56886825936061</v>
      </c>
      <c r="D1811">
        <v>1.7860942133287279</v>
      </c>
      <c r="E1811">
        <v>1.7909046106789701</v>
      </c>
      <c r="F1811">
        <v>0.61859551540163804</v>
      </c>
      <c r="G1811">
        <v>0.38537308970888901</v>
      </c>
      <c r="H1811">
        <v>1.03860955223337</v>
      </c>
      <c r="I1811">
        <v>1.78503221519077</v>
      </c>
    </row>
    <row r="1812" spans="1:9" x14ac:dyDescent="0.25">
      <c r="A1812">
        <v>50.6</v>
      </c>
      <c r="B1812">
        <v>0.57026429442409399</v>
      </c>
      <c r="C1812">
        <v>1.5905339879920199</v>
      </c>
      <c r="D1812">
        <v>1.783009807160685</v>
      </c>
      <c r="E1812">
        <v>1.79132317165549</v>
      </c>
      <c r="F1812">
        <v>0.61575943430223601</v>
      </c>
      <c r="G1812">
        <v>0.39055746439936101</v>
      </c>
      <c r="H1812">
        <v>1.03954789314214</v>
      </c>
      <c r="I1812">
        <v>1.7851720383293399</v>
      </c>
    </row>
    <row r="1813" spans="1:9" x14ac:dyDescent="0.25">
      <c r="A1813">
        <v>50.6</v>
      </c>
      <c r="B1813">
        <v>0.57726648123197899</v>
      </c>
      <c r="C1813">
        <v>1.6086351137474599</v>
      </c>
      <c r="D1813">
        <v>1.7796161674693678</v>
      </c>
      <c r="E1813">
        <v>1.7914053713852001</v>
      </c>
      <c r="F1813">
        <v>0.62259480701431502</v>
      </c>
      <c r="G1813">
        <v>0.38477306816331303</v>
      </c>
      <c r="H1813">
        <v>1.0384891554551201</v>
      </c>
      <c r="I1813">
        <v>1.7852745329092301</v>
      </c>
    </row>
    <row r="1814" spans="1:9" x14ac:dyDescent="0.25">
      <c r="A1814">
        <v>50.8</v>
      </c>
      <c r="B1814">
        <v>0.57878476031297699</v>
      </c>
      <c r="C1814">
        <v>1.60834770235767</v>
      </c>
      <c r="D1814">
        <v>1.7844223134006958</v>
      </c>
      <c r="E1814">
        <v>1.79142165997795</v>
      </c>
      <c r="F1814">
        <v>0.622150015225436</v>
      </c>
      <c r="G1814">
        <v>0.38709983641373302</v>
      </c>
      <c r="H1814">
        <v>1.0404275356544701</v>
      </c>
      <c r="I1814">
        <v>1.7849492181992599</v>
      </c>
    </row>
    <row r="1815" spans="1:9" x14ac:dyDescent="0.25">
      <c r="A1815">
        <v>50.7</v>
      </c>
      <c r="B1815">
        <v>0.56600997243272899</v>
      </c>
      <c r="C1815">
        <v>1.60181512546995</v>
      </c>
      <c r="D1815">
        <v>1.7863207580344231</v>
      </c>
      <c r="E1815">
        <v>1.7912855178870399</v>
      </c>
      <c r="F1815">
        <v>0.61649147762460899</v>
      </c>
      <c r="G1815">
        <v>0.38709459315459899</v>
      </c>
      <c r="H1815">
        <v>1.04024731274648</v>
      </c>
      <c r="I1815">
        <v>1.7852255567803901</v>
      </c>
    </row>
    <row r="1816" spans="1:9" x14ac:dyDescent="0.25">
      <c r="A1816">
        <v>50.1</v>
      </c>
      <c r="B1816">
        <v>0.55773830444010497</v>
      </c>
      <c r="C1816">
        <v>1.5854723457523601</v>
      </c>
      <c r="D1816">
        <v>1.7871374516984551</v>
      </c>
      <c r="E1816">
        <v>1.7912167674919699</v>
      </c>
      <c r="F1816">
        <v>0.62152221978372402</v>
      </c>
      <c r="G1816">
        <v>0.38887031461954502</v>
      </c>
      <c r="H1816">
        <v>1.0396774602031</v>
      </c>
      <c r="I1816">
        <v>1.7854969763406401</v>
      </c>
    </row>
    <row r="1817" spans="1:9" x14ac:dyDescent="0.25">
      <c r="A1817">
        <v>50.1</v>
      </c>
      <c r="B1817">
        <v>0.56270748510170399</v>
      </c>
      <c r="C1817">
        <v>1.61195808988242</v>
      </c>
      <c r="D1817">
        <v>1.7870989390984868</v>
      </c>
      <c r="E1817">
        <v>1.7913514939417501</v>
      </c>
      <c r="F1817">
        <v>0.62137421712033902</v>
      </c>
      <c r="G1817">
        <v>0.38998109257942998</v>
      </c>
      <c r="H1817">
        <v>1.0398597293345899</v>
      </c>
      <c r="I1817">
        <v>1.7856530443548499</v>
      </c>
    </row>
    <row r="1818" spans="1:9" x14ac:dyDescent="0.25">
      <c r="A1818">
        <v>50.1</v>
      </c>
      <c r="B1818">
        <v>0.55923055985107994</v>
      </c>
      <c r="C1818">
        <v>1.6135365306571801</v>
      </c>
      <c r="D1818">
        <v>1.7837800591600492</v>
      </c>
      <c r="E1818">
        <v>1.7916297989251999</v>
      </c>
      <c r="F1818">
        <v>0.61444694349422402</v>
      </c>
      <c r="G1818">
        <v>0.38651016974226299</v>
      </c>
      <c r="H1818">
        <v>1.04109437835608</v>
      </c>
      <c r="I1818">
        <v>1.78550302605865</v>
      </c>
    </row>
    <row r="1819" spans="1:9" x14ac:dyDescent="0.25">
      <c r="A1819">
        <v>50.1</v>
      </c>
      <c r="B1819">
        <v>0.57496710136072005</v>
      </c>
      <c r="C1819">
        <v>1.64794970584018</v>
      </c>
      <c r="D1819">
        <v>1.7840881599597951</v>
      </c>
      <c r="E1819">
        <v>1.7915673231784901</v>
      </c>
      <c r="F1819">
        <v>0.62318590249297201</v>
      </c>
      <c r="G1819">
        <v>0.387676208233663</v>
      </c>
      <c r="H1819">
        <v>1.04209098310501</v>
      </c>
      <c r="I1819">
        <v>1.78559290295999</v>
      </c>
    </row>
    <row r="1820" spans="1:9" x14ac:dyDescent="0.25">
      <c r="A1820">
        <v>50.1</v>
      </c>
      <c r="B1820">
        <v>0.56531405336886298</v>
      </c>
      <c r="C1820">
        <v>1.6544029267114599</v>
      </c>
      <c r="D1820">
        <v>1.7841198762185924</v>
      </c>
      <c r="E1820">
        <v>1.7913147921695001</v>
      </c>
      <c r="F1820">
        <v>0.62300166838819404</v>
      </c>
      <c r="G1820">
        <v>0.385933863395581</v>
      </c>
      <c r="H1820">
        <v>1.0414867639456999</v>
      </c>
      <c r="I1820">
        <v>1.78551361523941</v>
      </c>
    </row>
    <row r="1821" spans="1:9" x14ac:dyDescent="0.25">
      <c r="A1821">
        <v>50.1</v>
      </c>
      <c r="B1821">
        <v>0.56718360308216298</v>
      </c>
      <c r="C1821">
        <v>1.6570620116182699</v>
      </c>
      <c r="D1821">
        <v>1.7866231952165266</v>
      </c>
      <c r="E1821">
        <v>1.79112428982321</v>
      </c>
      <c r="F1821">
        <v>0.61692015322009996</v>
      </c>
      <c r="G1821">
        <v>0.38653587535915501</v>
      </c>
      <c r="H1821">
        <v>1.0414373815370099</v>
      </c>
      <c r="I1821">
        <v>1.7850450802515501</v>
      </c>
    </row>
    <row r="1822" spans="1:9" x14ac:dyDescent="0.25">
      <c r="A1822">
        <v>51.8</v>
      </c>
      <c r="B1822">
        <v>0.567798231871809</v>
      </c>
      <c r="C1822">
        <v>1.6580682709183401</v>
      </c>
      <c r="D1822">
        <v>1.7880266396683095</v>
      </c>
      <c r="E1822">
        <v>1.79089648619981</v>
      </c>
      <c r="F1822">
        <v>0.624612037281151</v>
      </c>
      <c r="G1822">
        <v>0.39113652008342698</v>
      </c>
      <c r="H1822">
        <v>1.04066563767842</v>
      </c>
      <c r="I1822">
        <v>1.78529620527627</v>
      </c>
    </row>
    <row r="1823" spans="1:9" x14ac:dyDescent="0.25">
      <c r="A1823">
        <v>51.9</v>
      </c>
      <c r="B1823">
        <v>0.56346684268970604</v>
      </c>
      <c r="C1823">
        <v>1.6394245649891801</v>
      </c>
      <c r="D1823">
        <v>1.7859537556111966</v>
      </c>
      <c r="E1823">
        <v>1.7912530337033901</v>
      </c>
      <c r="F1823">
        <v>0.62430286492668596</v>
      </c>
      <c r="G1823">
        <v>0.38940512055635002</v>
      </c>
      <c r="H1823">
        <v>1.0413734689119201</v>
      </c>
      <c r="I1823">
        <v>1.78516094600474</v>
      </c>
    </row>
    <row r="1824" spans="1:9" x14ac:dyDescent="0.25">
      <c r="A1824">
        <v>49.5</v>
      </c>
      <c r="B1824">
        <v>0.56229573850063796</v>
      </c>
      <c r="C1824">
        <v>1.61859632332725</v>
      </c>
      <c r="D1824">
        <v>1.7888274752029427</v>
      </c>
      <c r="E1824">
        <v>1.7914436760437</v>
      </c>
      <c r="F1824">
        <v>0.61747193631188702</v>
      </c>
      <c r="G1824">
        <v>0.38592849566731002</v>
      </c>
      <c r="H1824">
        <v>1.04149052733539</v>
      </c>
      <c r="I1824">
        <v>1.7857236292183201</v>
      </c>
    </row>
    <row r="1825" spans="1:9" x14ac:dyDescent="0.25">
      <c r="A1825">
        <v>48.8</v>
      </c>
      <c r="B1825">
        <v>0.56117207997660601</v>
      </c>
      <c r="C1825">
        <v>1.5944065013872999</v>
      </c>
      <c r="D1825">
        <v>1.7813152527620832</v>
      </c>
      <c r="E1825">
        <v>1.7911767563432099</v>
      </c>
      <c r="F1825">
        <v>0.62072135145667096</v>
      </c>
      <c r="G1825">
        <v>0.38881820322226401</v>
      </c>
      <c r="H1825">
        <v>1.0419040477277901</v>
      </c>
      <c r="I1825">
        <v>1.78584080461258</v>
      </c>
    </row>
    <row r="1826" spans="1:9" x14ac:dyDescent="0.25">
      <c r="A1826">
        <v>48.9</v>
      </c>
      <c r="B1826">
        <v>0.56067622726775102</v>
      </c>
      <c r="C1826">
        <v>1.55434620756848</v>
      </c>
      <c r="D1826">
        <v>1.7901403017724475</v>
      </c>
      <c r="E1826">
        <v>1.7910387727888399</v>
      </c>
      <c r="F1826">
        <v>0.62224033794698896</v>
      </c>
      <c r="G1826">
        <v>0.38825948542681898</v>
      </c>
      <c r="H1826">
        <v>1.0418683959516699</v>
      </c>
      <c r="I1826">
        <v>1.78604761426292</v>
      </c>
    </row>
    <row r="1827" spans="1:9" x14ac:dyDescent="0.25">
      <c r="A1827">
        <v>48.4</v>
      </c>
      <c r="B1827">
        <v>0.56424391594596301</v>
      </c>
      <c r="C1827">
        <v>1.55689675463541</v>
      </c>
      <c r="D1827">
        <v>1.7883641912797956</v>
      </c>
      <c r="E1827">
        <v>1.7908193977205999</v>
      </c>
      <c r="F1827">
        <v>0.61964214701032405</v>
      </c>
      <c r="G1827">
        <v>0.39228651102722401</v>
      </c>
      <c r="H1827">
        <v>1.0423332492019399</v>
      </c>
      <c r="I1827">
        <v>1.78630680306328</v>
      </c>
    </row>
    <row r="1828" spans="1:9" x14ac:dyDescent="0.25">
      <c r="A1828">
        <v>48.2</v>
      </c>
      <c r="B1828">
        <v>0.56719289387479499</v>
      </c>
      <c r="C1828">
        <v>1.5180107756410499</v>
      </c>
      <c r="D1828">
        <v>1.7906738145543604</v>
      </c>
      <c r="E1828">
        <v>1.79044406378759</v>
      </c>
      <c r="F1828">
        <v>0.624688352058556</v>
      </c>
      <c r="G1828">
        <v>0.39055235880408401</v>
      </c>
      <c r="H1828">
        <v>1.0432049148710001</v>
      </c>
      <c r="I1828">
        <v>1.78599831501974</v>
      </c>
    </row>
    <row r="1829" spans="1:9" x14ac:dyDescent="0.25">
      <c r="A1829">
        <v>47.3</v>
      </c>
      <c r="B1829">
        <v>0.56975126444948598</v>
      </c>
      <c r="C1829">
        <v>1.5142536861968099</v>
      </c>
      <c r="D1829">
        <v>1.7883188823386567</v>
      </c>
      <c r="E1829">
        <v>1.79084759066817</v>
      </c>
      <c r="F1829">
        <v>0.62826485608787397</v>
      </c>
      <c r="G1829">
        <v>0.38535212384737899</v>
      </c>
      <c r="H1829">
        <v>1.0425899196496999</v>
      </c>
      <c r="I1829">
        <v>1.78605219997482</v>
      </c>
    </row>
    <row r="1830" spans="1:9" x14ac:dyDescent="0.25">
      <c r="A1830">
        <v>46.6</v>
      </c>
      <c r="B1830">
        <v>0.57233768969092802</v>
      </c>
      <c r="C1830">
        <v>1.4822168298579601</v>
      </c>
      <c r="D1830">
        <v>1.7810558590740622</v>
      </c>
      <c r="E1830">
        <v>1.7899150742334899</v>
      </c>
      <c r="F1830">
        <v>0.62195562301121099</v>
      </c>
      <c r="G1830">
        <v>0.38881820322226401</v>
      </c>
      <c r="H1830">
        <v>1.0424769856359</v>
      </c>
      <c r="I1830">
        <v>1.7858333370794699</v>
      </c>
    </row>
    <row r="1831" spans="1:9" x14ac:dyDescent="0.25">
      <c r="A1831">
        <v>45.4</v>
      </c>
      <c r="B1831">
        <v>0.56036078695093605</v>
      </c>
      <c r="C1831">
        <v>1.43775405413033</v>
      </c>
      <c r="D1831">
        <v>1.7801678038277362</v>
      </c>
      <c r="E1831">
        <v>1.7890631389690299</v>
      </c>
      <c r="F1831">
        <v>0.62428678964398099</v>
      </c>
      <c r="G1831">
        <v>0.39056215117854898</v>
      </c>
      <c r="H1831">
        <v>1.04235444493804</v>
      </c>
      <c r="I1831">
        <v>1.7858864915311501</v>
      </c>
    </row>
    <row r="1832" spans="1:9" x14ac:dyDescent="0.25">
      <c r="A1832">
        <v>44.5</v>
      </c>
      <c r="B1832">
        <v>0.56169566099132595</v>
      </c>
      <c r="C1832">
        <v>1.4001118219787101</v>
      </c>
      <c r="D1832">
        <v>1.781946179767445</v>
      </c>
      <c r="E1832">
        <v>1.7873502355756801</v>
      </c>
      <c r="F1832">
        <v>0.62540661249620699</v>
      </c>
      <c r="G1832">
        <v>0.39113927277949001</v>
      </c>
      <c r="H1832">
        <v>1.04205065367669</v>
      </c>
      <c r="I1832">
        <v>1.7856821866680801</v>
      </c>
    </row>
    <row r="1833" spans="1:9" x14ac:dyDescent="0.25">
      <c r="A1833">
        <v>43.7</v>
      </c>
      <c r="B1833">
        <v>0.55529722151727701</v>
      </c>
      <c r="C1833">
        <v>1.36156026785147</v>
      </c>
      <c r="D1833">
        <v>1.7839137205364095</v>
      </c>
      <c r="E1833">
        <v>1.78729431414331</v>
      </c>
      <c r="F1833">
        <v>0.62173090085988802</v>
      </c>
      <c r="G1833">
        <v>0.38997598698415298</v>
      </c>
      <c r="H1833">
        <v>1.04133581695583</v>
      </c>
      <c r="I1833">
        <v>1.7858062934347501</v>
      </c>
    </row>
    <row r="1834" spans="1:9" x14ac:dyDescent="0.25">
      <c r="A1834">
        <v>42.7</v>
      </c>
      <c r="B1834">
        <v>0.55342256149713798</v>
      </c>
      <c r="C1834">
        <v>1.3466693860744301</v>
      </c>
      <c r="D1834">
        <v>1.7854814098998217</v>
      </c>
      <c r="E1834">
        <v>1.78584188986402</v>
      </c>
      <c r="F1834">
        <v>0.62269038940609001</v>
      </c>
      <c r="G1834">
        <v>0.38592849566731002</v>
      </c>
      <c r="H1834">
        <v>1.04119386497566</v>
      </c>
      <c r="I1834">
        <v>1.7858799480066101</v>
      </c>
    </row>
    <row r="1835" spans="1:9" x14ac:dyDescent="0.25">
      <c r="A1835">
        <v>41.6</v>
      </c>
      <c r="B1835">
        <v>0.54756417224478704</v>
      </c>
      <c r="C1835">
        <v>1.31988988069736</v>
      </c>
      <c r="D1835">
        <v>1.7903838373310701</v>
      </c>
      <c r="E1835">
        <v>1.7863001893463599</v>
      </c>
      <c r="F1835">
        <v>0.62533077220408295</v>
      </c>
      <c r="G1835">
        <v>0.38881820322226401</v>
      </c>
      <c r="H1835">
        <v>1.0395138071830401</v>
      </c>
      <c r="I1835">
        <v>1.7859184767957801</v>
      </c>
    </row>
    <row r="1836" spans="1:9" x14ac:dyDescent="0.25">
      <c r="A1836">
        <v>41.6</v>
      </c>
      <c r="B1836">
        <v>0.557117607150454</v>
      </c>
      <c r="C1836">
        <v>1.3122232016367901</v>
      </c>
      <c r="D1836">
        <v>1.7845287894123725</v>
      </c>
      <c r="E1836">
        <v>1.7870393440710199</v>
      </c>
      <c r="F1836">
        <v>0.62121417104446897</v>
      </c>
      <c r="G1836">
        <v>0.39171214212234701</v>
      </c>
      <c r="H1836">
        <v>1.03919562606353</v>
      </c>
      <c r="I1836">
        <v>1.7863052545615301</v>
      </c>
    </row>
    <row r="1837" spans="1:9" x14ac:dyDescent="0.25">
      <c r="A1837">
        <v>40.299999999999997</v>
      </c>
      <c r="B1837">
        <v>0.55745700710096402</v>
      </c>
      <c r="C1837">
        <v>1.3119845411697799</v>
      </c>
      <c r="D1837">
        <v>1.7813628271502793</v>
      </c>
      <c r="E1837">
        <v>1.7865411180319</v>
      </c>
      <c r="F1837">
        <v>0.62399834141513699</v>
      </c>
      <c r="G1837">
        <v>0.38882855207667399</v>
      </c>
      <c r="H1837">
        <v>1.03970209258221</v>
      </c>
      <c r="I1837">
        <v>1.7863128840642299</v>
      </c>
    </row>
    <row r="1838" spans="1:9" x14ac:dyDescent="0.25">
      <c r="A1838">
        <v>40.4</v>
      </c>
      <c r="B1838">
        <v>0.56043990854092496</v>
      </c>
      <c r="C1838">
        <v>1.31275672403308</v>
      </c>
      <c r="D1838">
        <v>1.7854055174234138</v>
      </c>
      <c r="E1838">
        <v>1.7867005546819399</v>
      </c>
      <c r="F1838">
        <v>0.62399387023403696</v>
      </c>
      <c r="G1838">
        <v>0.38823888540520402</v>
      </c>
      <c r="H1838">
        <v>1.0409454433851699</v>
      </c>
      <c r="I1838">
        <v>1.78631006984004</v>
      </c>
    </row>
    <row r="1839" spans="1:9" x14ac:dyDescent="0.25">
      <c r="A1839">
        <v>40.4</v>
      </c>
      <c r="B1839">
        <v>0.55400672018033104</v>
      </c>
      <c r="C1839">
        <v>1.2819957170123899</v>
      </c>
      <c r="D1839">
        <v>1.789896766213825</v>
      </c>
      <c r="E1839">
        <v>1.78699546292971</v>
      </c>
      <c r="F1839">
        <v>0.62255347540190198</v>
      </c>
      <c r="G1839">
        <v>0.388818272054192</v>
      </c>
      <c r="H1839">
        <v>1.0402360151465999</v>
      </c>
      <c r="I1839">
        <v>1.786597986019</v>
      </c>
    </row>
    <row r="1840" spans="1:9" x14ac:dyDescent="0.25">
      <c r="A1840">
        <v>41.1</v>
      </c>
      <c r="B1840">
        <v>0.55640371399518396</v>
      </c>
      <c r="C1840">
        <v>1.2583541972907499</v>
      </c>
      <c r="D1840">
        <v>1.7871046027161293</v>
      </c>
      <c r="E1840">
        <v>1.78614745435445</v>
      </c>
      <c r="F1840">
        <v>0.62370511325756695</v>
      </c>
      <c r="G1840">
        <v>0.38708915659440002</v>
      </c>
      <c r="H1840">
        <v>1.0405884916450701</v>
      </c>
      <c r="I1840">
        <v>1.7864089020867</v>
      </c>
    </row>
    <row r="1841" spans="1:9" x14ac:dyDescent="0.25">
      <c r="A1841">
        <v>41.3</v>
      </c>
      <c r="B1841">
        <v>0.545797078040544</v>
      </c>
      <c r="C1841">
        <v>1.2217214120684701</v>
      </c>
      <c r="D1841">
        <v>1.7858461468759914</v>
      </c>
      <c r="E1841">
        <v>1.78586856304744</v>
      </c>
      <c r="F1841">
        <v>0.62558618722028003</v>
      </c>
      <c r="G1841">
        <v>0.39228851394227698</v>
      </c>
      <c r="H1841">
        <v>1.04051851008374</v>
      </c>
      <c r="I1841">
        <v>1.7861121220498899</v>
      </c>
    </row>
    <row r="1842" spans="1:9" x14ac:dyDescent="0.25">
      <c r="A1842">
        <v>41.5</v>
      </c>
      <c r="B1842">
        <v>0.53967280329369005</v>
      </c>
      <c r="C1842">
        <v>1.18600699925278</v>
      </c>
      <c r="D1842">
        <v>1.790787086907208</v>
      </c>
      <c r="E1842">
        <v>1.7877794847335899</v>
      </c>
      <c r="F1842">
        <v>0.62068049653013702</v>
      </c>
      <c r="G1842">
        <v>0.38418864139229703</v>
      </c>
      <c r="H1842">
        <v>1.03936617044547</v>
      </c>
      <c r="I1842">
        <v>1.78638439506562</v>
      </c>
    </row>
    <row r="1843" spans="1:9" x14ac:dyDescent="0.25">
      <c r="A1843">
        <v>42</v>
      </c>
      <c r="B1843">
        <v>0.53951199687388895</v>
      </c>
      <c r="C1843">
        <v>1.1631933874733</v>
      </c>
      <c r="D1843">
        <v>1.7816154244971298</v>
      </c>
      <c r="E1843">
        <v>1.78760578394522</v>
      </c>
      <c r="F1843">
        <v>0.62313786914796099</v>
      </c>
      <c r="G1843">
        <v>0.38881250452907101</v>
      </c>
      <c r="H1843">
        <v>1.03928908902829</v>
      </c>
      <c r="I1843">
        <v>1.78630617846845</v>
      </c>
    </row>
    <row r="1844" spans="1:9" x14ac:dyDescent="0.25">
      <c r="A1844">
        <v>41.6</v>
      </c>
      <c r="B1844">
        <v>0.52926358604426904</v>
      </c>
      <c r="C1844">
        <v>1.1201812433382099</v>
      </c>
      <c r="D1844">
        <v>1.7795210186929757</v>
      </c>
      <c r="E1844">
        <v>1.7874630185284699</v>
      </c>
      <c r="F1844">
        <v>0.62552239719736402</v>
      </c>
      <c r="G1844">
        <v>0.390549937072942</v>
      </c>
      <c r="H1844">
        <v>1.03869112034135</v>
      </c>
      <c r="I1844">
        <v>1.7864531333660201</v>
      </c>
    </row>
    <row r="1845" spans="1:9" x14ac:dyDescent="0.25">
      <c r="A1845">
        <v>41.2</v>
      </c>
      <c r="B1845">
        <v>0.52110296075015605</v>
      </c>
      <c r="C1845">
        <v>1.0858321990847699</v>
      </c>
      <c r="D1845">
        <v>1.7876585045215545</v>
      </c>
      <c r="E1845">
        <v>1.7876293141267801</v>
      </c>
      <c r="F1845">
        <v>0.62106648676639697</v>
      </c>
      <c r="G1845">
        <v>0.38651278477446999</v>
      </c>
      <c r="H1845">
        <v>1.03986496995833</v>
      </c>
      <c r="I1845">
        <v>1.78617427632097</v>
      </c>
    </row>
    <row r="1846" spans="1:9" x14ac:dyDescent="0.25">
      <c r="A1846">
        <v>41.2</v>
      </c>
      <c r="B1846">
        <v>0.51098006669676299</v>
      </c>
      <c r="C1846">
        <v>1.06519773328281</v>
      </c>
      <c r="D1846">
        <v>1.7847870503768652</v>
      </c>
      <c r="E1846">
        <v>1.7879196528572801</v>
      </c>
      <c r="F1846">
        <v>0.62045755169432903</v>
      </c>
      <c r="G1846">
        <v>0.39113852299848001</v>
      </c>
      <c r="H1846">
        <v>1.04137777574168</v>
      </c>
      <c r="I1846">
        <v>1.7859340926476699</v>
      </c>
    </row>
    <row r="1847" spans="1:9" x14ac:dyDescent="0.25">
      <c r="A1847">
        <v>40.5</v>
      </c>
      <c r="B1847">
        <v>0.50656193292965102</v>
      </c>
      <c r="C1847">
        <v>1.0289538324803</v>
      </c>
      <c r="D1847">
        <v>1.7818487655439961</v>
      </c>
      <c r="E1847">
        <v>1.7877665895970101</v>
      </c>
      <c r="F1847">
        <v>0.62101926579908495</v>
      </c>
      <c r="G1847">
        <v>0.38534406889629302</v>
      </c>
      <c r="H1847">
        <v>1.0424921351793801</v>
      </c>
      <c r="I1847">
        <v>1.78571433501412</v>
      </c>
    </row>
    <row r="1848" spans="1:9" x14ac:dyDescent="0.25">
      <c r="A1848">
        <v>40.299999999999997</v>
      </c>
      <c r="B1848">
        <v>0.50940146404409203</v>
      </c>
      <c r="C1848">
        <v>1.0121936425134801</v>
      </c>
      <c r="D1848">
        <v>1.7817524840440755</v>
      </c>
      <c r="E1848">
        <v>1.7863735086638799</v>
      </c>
      <c r="F1848">
        <v>0.61309521664376398</v>
      </c>
      <c r="G1848">
        <v>0.38881525722513399</v>
      </c>
      <c r="H1848">
        <v>1.0436019781472201</v>
      </c>
      <c r="I1848">
        <v>1.78595776198833</v>
      </c>
    </row>
    <row r="1849" spans="1:9" x14ac:dyDescent="0.25">
      <c r="A1849">
        <v>39.700000000000003</v>
      </c>
      <c r="B1849">
        <v>0.50765243445774</v>
      </c>
      <c r="C1849">
        <v>0.97601591243982599</v>
      </c>
      <c r="D1849">
        <v>1.7895320292376555</v>
      </c>
      <c r="E1849">
        <v>1.78589704309123</v>
      </c>
      <c r="F1849">
        <v>0.61724050945521203</v>
      </c>
      <c r="G1849">
        <v>0.39112899275700802</v>
      </c>
      <c r="H1849">
        <v>1.0431298829822899</v>
      </c>
      <c r="I1849">
        <v>1.78571692001283</v>
      </c>
    </row>
    <row r="1850" spans="1:9" x14ac:dyDescent="0.25">
      <c r="A1850">
        <v>39.5</v>
      </c>
      <c r="B1850">
        <v>0.50127185324752299</v>
      </c>
      <c r="C1850">
        <v>0.97587034598577505</v>
      </c>
      <c r="D1850">
        <v>1.7884706672914725</v>
      </c>
      <c r="E1850">
        <v>1.7852646397751399</v>
      </c>
      <c r="F1850">
        <v>0.61827741636376898</v>
      </c>
      <c r="G1850">
        <v>0.38477568319552002</v>
      </c>
      <c r="H1850">
        <v>1.0423974006424199</v>
      </c>
      <c r="I1850">
        <v>1.78564642549577</v>
      </c>
    </row>
    <row r="1851" spans="1:9" x14ac:dyDescent="0.25">
      <c r="A1851">
        <v>39.9</v>
      </c>
      <c r="B1851">
        <v>0.49795910418075301</v>
      </c>
      <c r="C1851">
        <v>0.97791173266161702</v>
      </c>
      <c r="D1851">
        <v>1.7798687648162181</v>
      </c>
      <c r="E1851">
        <v>1.78704533141091</v>
      </c>
      <c r="F1851">
        <v>0.61234714377220201</v>
      </c>
      <c r="G1851">
        <v>0.39113577030241597</v>
      </c>
      <c r="H1851">
        <v>1.0421014149004399</v>
      </c>
      <c r="I1851">
        <v>1.7857985881704199</v>
      </c>
    </row>
    <row r="1852" spans="1:9" x14ac:dyDescent="0.25">
      <c r="A1852">
        <v>40.700000000000003</v>
      </c>
      <c r="B1852">
        <v>0.49234312020032001</v>
      </c>
      <c r="C1852">
        <v>0.94668872094983403</v>
      </c>
      <c r="D1852">
        <v>1.7890268345439548</v>
      </c>
      <c r="E1852">
        <v>1.7877660754589499</v>
      </c>
      <c r="F1852">
        <v>0.61273455068099802</v>
      </c>
      <c r="G1852">
        <v>0.38707043166002097</v>
      </c>
      <c r="H1852">
        <v>1.0408646979090099</v>
      </c>
      <c r="I1852">
        <v>1.7856370594017199</v>
      </c>
    </row>
    <row r="1853" spans="1:9" x14ac:dyDescent="0.25">
      <c r="A1853">
        <v>41.7</v>
      </c>
      <c r="B1853">
        <v>0.492072655420427</v>
      </c>
      <c r="C1853">
        <v>0.95014422565508605</v>
      </c>
      <c r="D1853">
        <v>1.7896011253728925</v>
      </c>
      <c r="E1853">
        <v>1.7883591938789301</v>
      </c>
      <c r="F1853">
        <v>0.61398866813576403</v>
      </c>
      <c r="G1853">
        <v>0.39114694378946102</v>
      </c>
      <c r="H1853">
        <v>1.04058296878436</v>
      </c>
      <c r="I1853">
        <v>1.7860850347714301</v>
      </c>
    </row>
    <row r="1854" spans="1:9" x14ac:dyDescent="0.25">
      <c r="A1854">
        <v>42.3</v>
      </c>
      <c r="B1854">
        <v>0.50045203049559805</v>
      </c>
      <c r="C1854">
        <v>0.93796127670766205</v>
      </c>
      <c r="D1854">
        <v>1.7860069936170351</v>
      </c>
      <c r="E1854">
        <v>1.78707293120578</v>
      </c>
      <c r="F1854">
        <v>0.61299162908295901</v>
      </c>
      <c r="G1854">
        <v>0.39055262093707799</v>
      </c>
      <c r="H1854">
        <v>1.0395648179099799</v>
      </c>
      <c r="I1854">
        <v>1.78623940233074</v>
      </c>
    </row>
    <row r="1855" spans="1:9" x14ac:dyDescent="0.25">
      <c r="A1855">
        <v>41.8</v>
      </c>
      <c r="B1855">
        <v>0.50879626331406402</v>
      </c>
      <c r="C1855">
        <v>0.89530678718449297</v>
      </c>
      <c r="D1855">
        <v>1.7837551392424227</v>
      </c>
      <c r="E1855">
        <v>1.7883921300090899</v>
      </c>
      <c r="F1855">
        <v>0.616602599201721</v>
      </c>
      <c r="G1855">
        <v>0.38362025569152403</v>
      </c>
      <c r="H1855">
        <v>1.03800471946277</v>
      </c>
      <c r="I1855">
        <v>1.78627540891573</v>
      </c>
    </row>
    <row r="1856" spans="1:9" x14ac:dyDescent="0.25">
      <c r="A1856">
        <v>42</v>
      </c>
      <c r="B1856">
        <v>0.50379196942374505</v>
      </c>
      <c r="C1856">
        <v>0.85372261903930702</v>
      </c>
      <c r="D1856">
        <v>1.7829996126489287</v>
      </c>
      <c r="E1856">
        <v>1.78849754675412</v>
      </c>
      <c r="F1856">
        <v>0.61961141769846395</v>
      </c>
      <c r="G1856">
        <v>0.389985779358619</v>
      </c>
      <c r="H1856">
        <v>1.03738313939991</v>
      </c>
      <c r="I1856">
        <v>1.7863086840375499</v>
      </c>
    </row>
    <row r="1857" spans="1:9" x14ac:dyDescent="0.25">
      <c r="A1857">
        <v>42.9</v>
      </c>
      <c r="B1857">
        <v>0.49628512286072202</v>
      </c>
      <c r="C1857">
        <v>0.81580241959830102</v>
      </c>
      <c r="D1857">
        <v>1.7858461468759914</v>
      </c>
      <c r="E1857">
        <v>1.7888553381205701</v>
      </c>
      <c r="F1857">
        <v>0.61580516084402304</v>
      </c>
      <c r="G1857">
        <v>0.386494059840091</v>
      </c>
      <c r="H1857">
        <v>1.03693969062744</v>
      </c>
      <c r="I1857">
        <v>1.78568122665028</v>
      </c>
    </row>
    <row r="1858" spans="1:9" x14ac:dyDescent="0.25">
      <c r="A1858">
        <v>42.5</v>
      </c>
      <c r="B1858">
        <v>0.49582624593299401</v>
      </c>
      <c r="C1858">
        <v>0.80416131952943504</v>
      </c>
      <c r="D1858">
        <v>1.7876381154980419</v>
      </c>
      <c r="E1858">
        <v>1.7882530146158899</v>
      </c>
      <c r="F1858">
        <v>0.61709332241791204</v>
      </c>
      <c r="G1858">
        <v>0.39057057196952999</v>
      </c>
      <c r="H1858">
        <v>1.0372009874291701</v>
      </c>
      <c r="I1858">
        <v>1.7857112633783701</v>
      </c>
    </row>
    <row r="1859" spans="1:9" x14ac:dyDescent="0.25">
      <c r="A1859">
        <v>42.4</v>
      </c>
      <c r="B1859">
        <v>0.49641009227548</v>
      </c>
      <c r="C1859">
        <v>0.77061574991191395</v>
      </c>
      <c r="D1859">
        <v>1.7896690887846012</v>
      </c>
      <c r="E1859">
        <v>1.78888770859486</v>
      </c>
      <c r="F1859">
        <v>0.62148966846286902</v>
      </c>
      <c r="G1859">
        <v>0.39170261188087502</v>
      </c>
      <c r="H1859">
        <v>1.0366887866424399</v>
      </c>
      <c r="I1859">
        <v>1.7850934376818699</v>
      </c>
    </row>
    <row r="1860" spans="1:9" x14ac:dyDescent="0.25">
      <c r="A1860">
        <v>42.1</v>
      </c>
      <c r="B1860">
        <v>0.49976618439178999</v>
      </c>
      <c r="C1860">
        <v>0.73299073808419202</v>
      </c>
      <c r="D1860">
        <v>1.7852775196646959</v>
      </c>
      <c r="E1860">
        <v>1.7894317357665299</v>
      </c>
      <c r="F1860">
        <v>0.61684006893172405</v>
      </c>
      <c r="G1860">
        <v>0.38246482818752697</v>
      </c>
      <c r="H1860">
        <v>1.0367022826330701</v>
      </c>
      <c r="I1860">
        <v>1.7853594803955899</v>
      </c>
    </row>
    <row r="1861" spans="1:9" x14ac:dyDescent="0.25">
      <c r="A1861">
        <v>42.1</v>
      </c>
      <c r="B1861">
        <v>0.49804845840369399</v>
      </c>
      <c r="C1861">
        <v>0.69784288763868996</v>
      </c>
      <c r="D1861">
        <v>1.7797124489692884</v>
      </c>
      <c r="E1861">
        <v>1.7895778344559701</v>
      </c>
      <c r="F1861">
        <v>0.61755881600848495</v>
      </c>
      <c r="G1861">
        <v>0.38940940753868802</v>
      </c>
      <c r="H1861">
        <v>1.03637187489958</v>
      </c>
      <c r="I1861">
        <v>1.78550223598483</v>
      </c>
    </row>
    <row r="1862" spans="1:9" x14ac:dyDescent="0.25">
      <c r="A1862">
        <v>41.6</v>
      </c>
      <c r="B1862">
        <v>0.49795659001291198</v>
      </c>
      <c r="C1862">
        <v>0.70174451767125501</v>
      </c>
      <c r="D1862">
        <v>1.7847508032239541</v>
      </c>
      <c r="E1862">
        <v>1.79043864289351</v>
      </c>
      <c r="F1862">
        <v>0.61963242790773998</v>
      </c>
      <c r="G1862">
        <v>0.38534406889629302</v>
      </c>
      <c r="H1862">
        <v>1.03674462437473</v>
      </c>
      <c r="I1862">
        <v>1.78563119425251</v>
      </c>
    </row>
    <row r="1863" spans="1:9" x14ac:dyDescent="0.25">
      <c r="A1863">
        <v>41.4</v>
      </c>
      <c r="B1863">
        <v>0.49971776854681899</v>
      </c>
      <c r="C1863">
        <v>0.708012941468117</v>
      </c>
      <c r="D1863">
        <v>1.7814817631207696</v>
      </c>
      <c r="E1863">
        <v>1.78883876575279</v>
      </c>
      <c r="F1863">
        <v>0.61832487198182995</v>
      </c>
      <c r="G1863">
        <v>0.39172056291332802</v>
      </c>
      <c r="H1863">
        <v>1.03698717674454</v>
      </c>
      <c r="I1863">
        <v>1.78518843605684</v>
      </c>
    </row>
    <row r="1864" spans="1:9" x14ac:dyDescent="0.25">
      <c r="A1864">
        <v>42.4</v>
      </c>
      <c r="B1864">
        <v>0.495794533160336</v>
      </c>
      <c r="C1864">
        <v>0.70560311782954199</v>
      </c>
      <c r="D1864">
        <v>1.7803297832923084</v>
      </c>
      <c r="E1864">
        <v>1.788144393064</v>
      </c>
      <c r="F1864">
        <v>0.61894628928926598</v>
      </c>
      <c r="G1864">
        <v>0.39285260282467299</v>
      </c>
      <c r="H1864">
        <v>1.03607739900569</v>
      </c>
      <c r="I1864">
        <v>1.7851768649623101</v>
      </c>
    </row>
    <row r="1865" spans="1:9" x14ac:dyDescent="0.25">
      <c r="A1865">
        <v>42.8</v>
      </c>
      <c r="B1865">
        <v>0.50858089640090598</v>
      </c>
      <c r="C1865">
        <v>0.69207973377028498</v>
      </c>
      <c r="D1865">
        <v>1.7802912706923402</v>
      </c>
      <c r="E1865">
        <v>1.78747492641398</v>
      </c>
      <c r="F1865">
        <v>0.62244687430211498</v>
      </c>
      <c r="G1865">
        <v>0.38131483724373</v>
      </c>
      <c r="H1865">
        <v>1.03725108648215</v>
      </c>
      <c r="I1865">
        <v>1.7846938193612001</v>
      </c>
    </row>
    <row r="1866" spans="1:9" x14ac:dyDescent="0.25">
      <c r="A1866">
        <v>43.1</v>
      </c>
      <c r="B1866">
        <v>0.50763039383724795</v>
      </c>
      <c r="C1866">
        <v>0.64775388124729105</v>
      </c>
      <c r="D1866">
        <v>1.7838163063129606</v>
      </c>
      <c r="E1866">
        <v>1.78857948079128</v>
      </c>
      <c r="F1866">
        <v>0.61877136558536605</v>
      </c>
      <c r="G1866">
        <v>0.38940940753868802</v>
      </c>
      <c r="H1866">
        <v>1.03701275484155</v>
      </c>
      <c r="I1866">
        <v>1.7849048550854001</v>
      </c>
    </row>
    <row r="1867" spans="1:9" x14ac:dyDescent="0.25">
      <c r="A1867">
        <v>42.9</v>
      </c>
      <c r="B1867">
        <v>0.50884720283526197</v>
      </c>
      <c r="C1867">
        <v>0.61038075509898704</v>
      </c>
      <c r="D1867">
        <v>1.7840428510186559</v>
      </c>
      <c r="E1867">
        <v>1.78840883297682</v>
      </c>
      <c r="F1867">
        <v>0.62051283774682497</v>
      </c>
      <c r="G1867">
        <v>0.38419683064855897</v>
      </c>
      <c r="H1867">
        <v>1.0374952368803301</v>
      </c>
      <c r="I1867">
        <v>1.78505601325918</v>
      </c>
    </row>
    <row r="1868" spans="1:9" x14ac:dyDescent="0.25">
      <c r="A1868">
        <v>42.3</v>
      </c>
      <c r="B1868">
        <v>0.50784792122712696</v>
      </c>
      <c r="C1868">
        <v>0.56530631524078201</v>
      </c>
      <c r="D1868">
        <v>1.7856501857055649</v>
      </c>
      <c r="E1868">
        <v>1.7894953143241501</v>
      </c>
      <c r="F1868">
        <v>0.61869905540584103</v>
      </c>
      <c r="G1868">
        <v>0.39229961859739398</v>
      </c>
      <c r="H1868">
        <v>1.0371980683025701</v>
      </c>
      <c r="I1868">
        <v>1.7846151235116099</v>
      </c>
    </row>
    <row r="1869" spans="1:9" x14ac:dyDescent="0.25">
      <c r="A1869">
        <v>42</v>
      </c>
      <c r="B1869">
        <v>0.50398667068067105</v>
      </c>
      <c r="C1869">
        <v>0.54547487593783495</v>
      </c>
      <c r="D1869">
        <v>1.7825340632787245</v>
      </c>
      <c r="E1869">
        <v>1.7898061876057501</v>
      </c>
      <c r="F1869">
        <v>0.61618609232096799</v>
      </c>
      <c r="G1869">
        <v>0.39054188212185698</v>
      </c>
      <c r="H1869">
        <v>1.0395703421757401</v>
      </c>
      <c r="I1869">
        <v>1.7844397267191201</v>
      </c>
    </row>
    <row r="1870" spans="1:9" x14ac:dyDescent="0.25">
      <c r="A1870">
        <v>44</v>
      </c>
      <c r="B1870">
        <v>0.51145843286510495</v>
      </c>
      <c r="C1870">
        <v>0.519022037808759</v>
      </c>
      <c r="D1870">
        <v>1.7881942827505242</v>
      </c>
      <c r="E1870">
        <v>1.7903995350597399</v>
      </c>
      <c r="F1870">
        <v>0.621433716753377</v>
      </c>
      <c r="G1870">
        <v>0.38131483724373</v>
      </c>
      <c r="H1870">
        <v>1.0391241596893599</v>
      </c>
      <c r="I1870">
        <v>1.7849229053994999</v>
      </c>
    </row>
    <row r="1871" spans="1:9" x14ac:dyDescent="0.25">
      <c r="A1871">
        <v>43.3</v>
      </c>
      <c r="B1871">
        <v>0.52311544562864098</v>
      </c>
      <c r="C1871">
        <v>0.49668469968823598</v>
      </c>
      <c r="D1871">
        <v>1.7825997612433762</v>
      </c>
      <c r="E1871">
        <v>1.7904861376560099</v>
      </c>
      <c r="F1871">
        <v>0.62423129568851299</v>
      </c>
      <c r="G1871">
        <v>0.38591218262803301</v>
      </c>
      <c r="H1871">
        <v>1.03877888465875</v>
      </c>
      <c r="I1871">
        <v>1.78450243628386</v>
      </c>
    </row>
    <row r="1872" spans="1:9" x14ac:dyDescent="0.25">
      <c r="A1872">
        <v>41.6</v>
      </c>
      <c r="B1872">
        <v>0.53514772969722002</v>
      </c>
      <c r="C1872">
        <v>0.48382947284009198</v>
      </c>
      <c r="D1872">
        <v>1.783204635607583</v>
      </c>
      <c r="E1872">
        <v>1.79049857028915</v>
      </c>
      <c r="F1872">
        <v>0.62041972436767701</v>
      </c>
      <c r="G1872">
        <v>0.38189416489682898</v>
      </c>
      <c r="H1872">
        <v>1.0376418624031001</v>
      </c>
      <c r="I1872">
        <v>1.78467832614507</v>
      </c>
    </row>
    <row r="1873" spans="1:9" x14ac:dyDescent="0.25">
      <c r="A1873">
        <v>41.1</v>
      </c>
      <c r="B1873">
        <v>0.51727325341535102</v>
      </c>
      <c r="C1873">
        <v>0.43750906628274699</v>
      </c>
      <c r="D1873">
        <v>1.7851982290177024</v>
      </c>
      <c r="E1873">
        <v>1.7909028606620201</v>
      </c>
      <c r="F1873">
        <v>0.62467447118139596</v>
      </c>
      <c r="G1873">
        <v>0.39230505515759301</v>
      </c>
      <c r="H1873">
        <v>1.03690271327987</v>
      </c>
      <c r="I1873">
        <v>1.78445407112489</v>
      </c>
    </row>
    <row r="1874" spans="1:9" x14ac:dyDescent="0.25">
      <c r="A1874">
        <v>39.299999999999997</v>
      </c>
      <c r="B1874">
        <v>0.52016040664451102</v>
      </c>
      <c r="C1874">
        <v>0.41955412230173</v>
      </c>
      <c r="D1874">
        <v>1.7905186314309589</v>
      </c>
      <c r="E1874">
        <v>1.79083072062643</v>
      </c>
      <c r="F1874">
        <v>0.62012840543944403</v>
      </c>
      <c r="G1874">
        <v>0.39054188212185698</v>
      </c>
      <c r="H1874">
        <v>1.03804057943949</v>
      </c>
      <c r="I1874">
        <v>1.7842131664082499</v>
      </c>
    </row>
    <row r="1875" spans="1:9" x14ac:dyDescent="0.25">
      <c r="A1875">
        <v>39.200000000000003</v>
      </c>
      <c r="B1875">
        <v>0.50298719988690099</v>
      </c>
      <c r="C1875">
        <v>0.37624287972276199</v>
      </c>
      <c r="D1875">
        <v>1.7827945896902744</v>
      </c>
      <c r="E1875">
        <v>1.79128744440216</v>
      </c>
      <c r="F1875">
        <v>0.61907775760148998</v>
      </c>
      <c r="G1875">
        <v>0.38131483724373</v>
      </c>
      <c r="H1875">
        <v>1.0377948221378399</v>
      </c>
      <c r="I1875">
        <v>1.7843192256949201</v>
      </c>
    </row>
    <row r="1876" spans="1:9" x14ac:dyDescent="0.25">
      <c r="A1876">
        <v>38.799999999999997</v>
      </c>
      <c r="B1876">
        <v>0.50929018200445897</v>
      </c>
      <c r="C1876">
        <v>0.35094214922552802</v>
      </c>
      <c r="D1876">
        <v>1.7829237201725208</v>
      </c>
      <c r="E1876">
        <v>1.7912419257465999</v>
      </c>
      <c r="F1876">
        <v>0.62028736554375297</v>
      </c>
      <c r="G1876">
        <v>0.38591218262803301</v>
      </c>
      <c r="H1876">
        <v>1.03923024394872</v>
      </c>
      <c r="I1876">
        <v>1.7841843233869501</v>
      </c>
    </row>
    <row r="1877" spans="1:9" x14ac:dyDescent="0.25">
      <c r="A1877">
        <v>39.799999999999997</v>
      </c>
      <c r="B1877">
        <v>0.505429419616373</v>
      </c>
      <c r="C1877">
        <v>0.30505431200374999</v>
      </c>
      <c r="D1877">
        <v>1.7885510906619944</v>
      </c>
      <c r="E1877">
        <v>1.7912613244959601</v>
      </c>
      <c r="F1877">
        <v>0.61786503945068905</v>
      </c>
      <c r="G1877">
        <v>0.381891412200765</v>
      </c>
      <c r="H1877">
        <v>1.0387237889279</v>
      </c>
      <c r="I1877">
        <v>1.78483774290713</v>
      </c>
    </row>
    <row r="1878" spans="1:9" x14ac:dyDescent="0.25">
      <c r="A1878">
        <v>38.5</v>
      </c>
      <c r="B1878">
        <v>0.50228423399231104</v>
      </c>
      <c r="C1878">
        <v>0.27220661339432201</v>
      </c>
      <c r="D1878">
        <v>1.779730572545744</v>
      </c>
      <c r="E1878">
        <v>1.79094488815062</v>
      </c>
      <c r="F1878">
        <v>0.61643903758338903</v>
      </c>
      <c r="G1878">
        <v>0.38941010434350498</v>
      </c>
      <c r="H1878">
        <v>1.03908234034227</v>
      </c>
      <c r="I1878">
        <v>1.7845052653936899</v>
      </c>
    </row>
    <row r="1879" spans="1:9" x14ac:dyDescent="0.25">
      <c r="A1879">
        <v>38.5</v>
      </c>
      <c r="B1879">
        <v>0.50770574261430801</v>
      </c>
      <c r="C1879">
        <v>0.267312914355815</v>
      </c>
      <c r="D1879">
        <v>1.7903713773722569</v>
      </c>
      <c r="E1879">
        <v>1.79115418732538</v>
      </c>
      <c r="F1879">
        <v>0.61995299460687403</v>
      </c>
      <c r="G1879">
        <v>0.39111825394178701</v>
      </c>
      <c r="H1879">
        <v>1.0391053211022501</v>
      </c>
      <c r="I1879">
        <v>1.78470429836569</v>
      </c>
    </row>
    <row r="1880" spans="1:9" x14ac:dyDescent="0.25">
      <c r="A1880">
        <v>38.200000000000003</v>
      </c>
      <c r="B1880">
        <v>0.50174903568858198</v>
      </c>
      <c r="C1880">
        <v>0.249892332464932</v>
      </c>
      <c r="D1880">
        <v>1.7847145560710429</v>
      </c>
      <c r="E1880">
        <v>1.7911200764229001</v>
      </c>
      <c r="F1880">
        <v>0.62037982271708803</v>
      </c>
      <c r="G1880">
        <v>0.38304663656765697</v>
      </c>
      <c r="H1880">
        <v>1.0380160487950201</v>
      </c>
      <c r="I1880">
        <v>1.7851563681809199</v>
      </c>
    </row>
    <row r="1881" spans="1:9" x14ac:dyDescent="0.25">
      <c r="A1881">
        <v>39</v>
      </c>
      <c r="B1881">
        <v>0.50967013657782601</v>
      </c>
      <c r="C1881">
        <v>0.24571611608531799</v>
      </c>
      <c r="D1881">
        <v>1.7871034699926007</v>
      </c>
      <c r="E1881">
        <v>1.79115448514733</v>
      </c>
      <c r="F1881">
        <v>0.61625906687861298</v>
      </c>
      <c r="G1881">
        <v>0.38418313600016901</v>
      </c>
      <c r="H1881">
        <v>1.0379687339239601</v>
      </c>
      <c r="I1881">
        <v>1.7853225667886401</v>
      </c>
    </row>
    <row r="1882" spans="1:9" x14ac:dyDescent="0.25">
      <c r="A1882">
        <v>38.9</v>
      </c>
      <c r="B1882">
        <v>0.50164286403851299</v>
      </c>
      <c r="C1882">
        <v>0.25179877257288003</v>
      </c>
      <c r="D1882">
        <v>1.7907497070307683</v>
      </c>
      <c r="E1882">
        <v>1.7909404711013901</v>
      </c>
      <c r="F1882">
        <v>0.61898578060653897</v>
      </c>
      <c r="G1882">
        <v>0.382465031324632</v>
      </c>
      <c r="H1882">
        <v>1.03755806838703</v>
      </c>
      <c r="I1882">
        <v>1.78526751666373</v>
      </c>
    </row>
    <row r="1883" spans="1:9" x14ac:dyDescent="0.25">
      <c r="A1883">
        <v>38.799999999999997</v>
      </c>
      <c r="B1883">
        <v>0.497380762792</v>
      </c>
      <c r="C1883">
        <v>0.251017751706409</v>
      </c>
      <c r="D1883">
        <v>1.7856943619231753</v>
      </c>
      <c r="E1883">
        <v>1.7910619305184301</v>
      </c>
      <c r="F1883">
        <v>0.61655290490169001</v>
      </c>
      <c r="G1883">
        <v>0.38941285703956902</v>
      </c>
      <c r="H1883">
        <v>1.03772940102254</v>
      </c>
      <c r="I1883">
        <v>1.7851119975441501</v>
      </c>
    </row>
    <row r="1884" spans="1:9" x14ac:dyDescent="0.25">
      <c r="A1884">
        <v>36.700000000000003</v>
      </c>
      <c r="B1884">
        <v>0.49425756951823202</v>
      </c>
      <c r="C1884">
        <v>0.25076348774878399</v>
      </c>
      <c r="D1884">
        <v>1.7825691777081074</v>
      </c>
      <c r="E1884">
        <v>1.79131929209235</v>
      </c>
      <c r="F1884">
        <v>0.61319546375177103</v>
      </c>
      <c r="G1884">
        <v>0.39169187306565401</v>
      </c>
      <c r="H1884">
        <v>1.0369268552159101</v>
      </c>
      <c r="I1884">
        <v>1.7856748226260299</v>
      </c>
    </row>
    <row r="1885" spans="1:9" x14ac:dyDescent="0.25">
      <c r="A1885">
        <v>36.1</v>
      </c>
      <c r="B1885">
        <v>0.50347805935245504</v>
      </c>
      <c r="C1885">
        <v>0.25350115121822703</v>
      </c>
      <c r="D1885">
        <v>1.7892715028261057</v>
      </c>
      <c r="E1885">
        <v>1.7912463364946101</v>
      </c>
      <c r="F1885">
        <v>0.61764117555020404</v>
      </c>
      <c r="G1885">
        <v>0.38362025569152403</v>
      </c>
      <c r="H1885">
        <v>1.03811346325413</v>
      </c>
      <c r="I1885">
        <v>1.78515776940091</v>
      </c>
    </row>
    <row r="1886" spans="1:9" x14ac:dyDescent="0.25">
      <c r="A1886">
        <v>35.200000000000003</v>
      </c>
      <c r="B1886">
        <v>0.50086355828509899</v>
      </c>
      <c r="C1886">
        <v>0.25423801228646398</v>
      </c>
      <c r="D1886">
        <v>1.7818680218439802</v>
      </c>
      <c r="E1886">
        <v>1.7912194419691501</v>
      </c>
      <c r="F1886">
        <v>0.61742328446296701</v>
      </c>
      <c r="G1886">
        <v>0.38591761918823198</v>
      </c>
      <c r="H1886">
        <v>1.0381417260596699</v>
      </c>
      <c r="I1886">
        <v>1.78519755052772</v>
      </c>
    </row>
    <row r="1887" spans="1:9" x14ac:dyDescent="0.25">
      <c r="A1887">
        <v>34.299999999999997</v>
      </c>
      <c r="B1887">
        <v>0.50448173830770004</v>
      </c>
      <c r="C1887">
        <v>0.25517169222553998</v>
      </c>
      <c r="D1887">
        <v>1.7899669950725907</v>
      </c>
      <c r="E1887">
        <v>1.7907468984028301</v>
      </c>
      <c r="F1887">
        <v>0.61585490172577695</v>
      </c>
      <c r="G1887">
        <v>0.38418864139229703</v>
      </c>
      <c r="H1887">
        <v>1.03776577944522</v>
      </c>
      <c r="I1887">
        <v>1.7852223861546701</v>
      </c>
    </row>
    <row r="1888" spans="1:9" x14ac:dyDescent="0.25">
      <c r="A1888">
        <v>34</v>
      </c>
      <c r="B1888">
        <v>0.51307965185706705</v>
      </c>
      <c r="C1888">
        <v>0.25762583532421401</v>
      </c>
      <c r="D1888">
        <v>1.7872518567748312</v>
      </c>
      <c r="E1888">
        <v>1.7904072299704099</v>
      </c>
      <c r="F1888">
        <v>0.61828413881281796</v>
      </c>
      <c r="G1888">
        <v>0.38941285703956902</v>
      </c>
      <c r="H1888">
        <v>1.03883465325181</v>
      </c>
      <c r="I1888">
        <v>1.7857660263086701</v>
      </c>
    </row>
    <row r="1889" spans="1:9" x14ac:dyDescent="0.25">
      <c r="A1889">
        <v>34</v>
      </c>
      <c r="B1889">
        <v>0.51391363084683395</v>
      </c>
      <c r="C1889">
        <v>0.249316092193309</v>
      </c>
      <c r="D1889">
        <v>1.7869233669515729</v>
      </c>
      <c r="E1889">
        <v>1.79046994823414</v>
      </c>
      <c r="F1889">
        <v>0.61864195704444302</v>
      </c>
      <c r="G1889">
        <v>0.39053919825772099</v>
      </c>
      <c r="H1889">
        <v>1.0386176068059201</v>
      </c>
      <c r="I1889">
        <v>1.78565944713506</v>
      </c>
    </row>
    <row r="1890" spans="1:9" x14ac:dyDescent="0.25">
      <c r="A1890">
        <v>33.9</v>
      </c>
      <c r="B1890">
        <v>0.49920735488024698</v>
      </c>
      <c r="C1890">
        <v>0.249151085927034</v>
      </c>
      <c r="D1890">
        <v>1.7830902305312069</v>
      </c>
      <c r="E1890">
        <v>1.7905444579460099</v>
      </c>
      <c r="F1890">
        <v>0.61665372936765395</v>
      </c>
      <c r="G1890">
        <v>0.385925674139318</v>
      </c>
      <c r="H1890">
        <v>1.0380393505824199</v>
      </c>
      <c r="I1890">
        <v>1.7853149277425699</v>
      </c>
    </row>
    <row r="1891" spans="1:9" x14ac:dyDescent="0.25">
      <c r="A1891">
        <v>33.700000000000003</v>
      </c>
      <c r="B1891">
        <v>0.49739792665603999</v>
      </c>
      <c r="C1891">
        <v>0.23975958778768</v>
      </c>
      <c r="D1891">
        <v>1.7896690887846012</v>
      </c>
      <c r="E1891">
        <v>1.79040458205349</v>
      </c>
      <c r="F1891">
        <v>0.61870532676935597</v>
      </c>
      <c r="G1891">
        <v>0.38650715155452497</v>
      </c>
      <c r="H1891">
        <v>1.0386387726997199</v>
      </c>
      <c r="I1891">
        <v>1.7849218248788401</v>
      </c>
    </row>
    <row r="1892" spans="1:9" x14ac:dyDescent="0.25">
      <c r="A1892">
        <v>33.799999999999997</v>
      </c>
      <c r="B1892">
        <v>0.49287300992656402</v>
      </c>
      <c r="C1892">
        <v>0.22983789111782901</v>
      </c>
      <c r="D1892">
        <v>1.7841108144303646</v>
      </c>
      <c r="E1892">
        <v>1.7902912645556499</v>
      </c>
      <c r="F1892">
        <v>0.61775015570514102</v>
      </c>
      <c r="G1892">
        <v>0.38418588869623299</v>
      </c>
      <c r="H1892">
        <v>1.0382055925184701</v>
      </c>
      <c r="I1892">
        <v>1.7848151388655</v>
      </c>
    </row>
    <row r="1893" spans="1:9" x14ac:dyDescent="0.25">
      <c r="A1893">
        <v>33.799999999999997</v>
      </c>
      <c r="B1893">
        <v>0.49011148779650499</v>
      </c>
      <c r="C1893">
        <v>0.231725636528756</v>
      </c>
      <c r="D1893">
        <v>1.7872813075865717</v>
      </c>
      <c r="E1893">
        <v>1.7906443029572101</v>
      </c>
      <c r="F1893">
        <v>0.61574436656968801</v>
      </c>
      <c r="G1893">
        <v>0.38998922885949999</v>
      </c>
      <c r="H1893">
        <v>1.03785457319435</v>
      </c>
      <c r="I1893">
        <v>1.78457401863534</v>
      </c>
    </row>
    <row r="1894" spans="1:9" x14ac:dyDescent="0.25">
      <c r="A1894">
        <v>33.6</v>
      </c>
      <c r="B1894">
        <v>0.49277001869430698</v>
      </c>
      <c r="C1894">
        <v>0.22917486803797599</v>
      </c>
      <c r="D1894">
        <v>1.789336068067229</v>
      </c>
      <c r="E1894">
        <v>1.7905478190869499</v>
      </c>
      <c r="F1894">
        <v>0.616590754306786</v>
      </c>
      <c r="G1894">
        <v>0.38706774779588599</v>
      </c>
      <c r="H1894">
        <v>1.0381349435662599</v>
      </c>
      <c r="I1894">
        <v>1.78416909188716</v>
      </c>
    </row>
    <row r="1895" spans="1:9" x14ac:dyDescent="0.25">
      <c r="A1895">
        <v>33.6</v>
      </c>
      <c r="B1895">
        <v>0.487077066010981</v>
      </c>
      <c r="C1895">
        <v>0.22842412659310499</v>
      </c>
      <c r="D1895">
        <v>1.7838706770423274</v>
      </c>
      <c r="E1895">
        <v>1.7909483629992</v>
      </c>
      <c r="F1895">
        <v>0.61601117014448403</v>
      </c>
      <c r="G1895">
        <v>0.38765472076718099</v>
      </c>
      <c r="H1895">
        <v>1.03797670271192</v>
      </c>
      <c r="I1895">
        <v>1.78428386571908</v>
      </c>
    </row>
    <row r="1896" spans="1:9" x14ac:dyDescent="0.25">
      <c r="A1896">
        <v>32.9</v>
      </c>
      <c r="B1896">
        <v>0.48271429572008001</v>
      </c>
      <c r="C1896">
        <v>0.229105058181998</v>
      </c>
      <c r="D1896">
        <v>1.7872167423454486</v>
      </c>
      <c r="E1896">
        <v>1.7911068758645401</v>
      </c>
      <c r="F1896">
        <v>0.61073611765268898</v>
      </c>
      <c r="G1896">
        <v>0.38650439885846199</v>
      </c>
      <c r="H1896">
        <v>1.03788928813884</v>
      </c>
      <c r="I1896">
        <v>1.78440830530238</v>
      </c>
    </row>
    <row r="1897" spans="1:9" x14ac:dyDescent="0.25">
      <c r="A1897">
        <v>32.1</v>
      </c>
      <c r="B1897">
        <v>0.48106649111969202</v>
      </c>
      <c r="C1897">
        <v>0.23197123075668</v>
      </c>
      <c r="D1897">
        <v>1.7881535047034989</v>
      </c>
      <c r="E1897">
        <v>1.7911488085422</v>
      </c>
      <c r="F1897">
        <v>0.61271062901920104</v>
      </c>
      <c r="G1897">
        <v>0.38478085762272501</v>
      </c>
      <c r="H1897">
        <v>1.0386757461816001</v>
      </c>
      <c r="I1897">
        <v>1.78432659744887</v>
      </c>
    </row>
    <row r="1898" spans="1:9" x14ac:dyDescent="0.25">
      <c r="A1898">
        <v>30.6</v>
      </c>
      <c r="B1898">
        <v>0.47406382447379902</v>
      </c>
      <c r="C1898">
        <v>0.23257592393581</v>
      </c>
      <c r="D1898">
        <v>1.7864872683931092</v>
      </c>
      <c r="E1898">
        <v>1.7912248687096699</v>
      </c>
      <c r="F1898">
        <v>0.61081667484982305</v>
      </c>
      <c r="G1898">
        <v>0.38768924697190499</v>
      </c>
      <c r="H1898">
        <v>1.0391116387480701</v>
      </c>
      <c r="I1898">
        <v>1.78402630065905</v>
      </c>
    </row>
    <row r="1899" spans="1:9" x14ac:dyDescent="0.25">
      <c r="A1899">
        <v>30.3</v>
      </c>
      <c r="B1899">
        <v>0.46902172395809399</v>
      </c>
      <c r="C1899">
        <v>0.23148235434157299</v>
      </c>
      <c r="D1899">
        <v>1.7851563182471488</v>
      </c>
      <c r="E1899">
        <v>1.79130990645808</v>
      </c>
      <c r="F1899">
        <v>0.60828530613627496</v>
      </c>
      <c r="G1899">
        <v>0.38533870116802299</v>
      </c>
      <c r="H1899">
        <v>1.0392433308359701</v>
      </c>
      <c r="I1899">
        <v>1.7838305239000001</v>
      </c>
    </row>
    <row r="1900" spans="1:9" x14ac:dyDescent="0.25">
      <c r="A1900">
        <v>30.5</v>
      </c>
      <c r="B1900">
        <v>0.47482187892487998</v>
      </c>
      <c r="C1900">
        <v>0.23203610978268299</v>
      </c>
      <c r="D1900">
        <v>1.7821546008966849</v>
      </c>
      <c r="E1900">
        <v>1.7911321777389</v>
      </c>
      <c r="F1900">
        <v>0.61218766435883298</v>
      </c>
      <c r="G1900">
        <v>0.38765472076718099</v>
      </c>
      <c r="H1900">
        <v>1.04018524303479</v>
      </c>
      <c r="I1900">
        <v>1.78352446909309</v>
      </c>
    </row>
    <row r="1901" spans="1:9" x14ac:dyDescent="0.25">
      <c r="A1901">
        <v>31.2</v>
      </c>
      <c r="B1901">
        <v>0.48046361207299498</v>
      </c>
      <c r="C1901">
        <v>0.236849154808636</v>
      </c>
      <c r="D1901">
        <v>1.7819280561909894</v>
      </c>
      <c r="E1901">
        <v>1.79113656987848</v>
      </c>
      <c r="F1901">
        <v>0.613759218168759</v>
      </c>
      <c r="G1901">
        <v>0.38823619818238903</v>
      </c>
      <c r="H1901">
        <v>1.03882108901115</v>
      </c>
      <c r="I1901">
        <v>1.7833705325065099</v>
      </c>
    </row>
    <row r="1902" spans="1:9" x14ac:dyDescent="0.25">
      <c r="A1902">
        <v>31.3</v>
      </c>
      <c r="B1902">
        <v>0.49440977113864698</v>
      </c>
      <c r="C1902">
        <v>0.24227867217669299</v>
      </c>
      <c r="D1902">
        <v>1.7877377951685478</v>
      </c>
      <c r="E1902">
        <v>1.79127411684881</v>
      </c>
      <c r="F1902">
        <v>0.60990883305056198</v>
      </c>
      <c r="G1902">
        <v>0.38478085762272501</v>
      </c>
      <c r="H1902">
        <v>1.03833052294328</v>
      </c>
      <c r="I1902">
        <v>1.7839223485659601</v>
      </c>
    </row>
    <row r="1903" spans="1:9" x14ac:dyDescent="0.25">
      <c r="A1903">
        <v>30.9</v>
      </c>
      <c r="B1903">
        <v>0.49476063806643999</v>
      </c>
      <c r="C1903">
        <v>0.24435831297989499</v>
      </c>
      <c r="D1903">
        <v>1.7842603339361236</v>
      </c>
      <c r="E1903">
        <v>1.7913307031939401</v>
      </c>
      <c r="F1903">
        <v>0.61353616673531797</v>
      </c>
      <c r="G1903">
        <v>0.39114995861851898</v>
      </c>
      <c r="H1903">
        <v>1.03874366174842</v>
      </c>
      <c r="I1903">
        <v>1.7836706487877201</v>
      </c>
    </row>
    <row r="1904" spans="1:9" x14ac:dyDescent="0.25">
      <c r="A1904">
        <v>30.3</v>
      </c>
      <c r="B1904">
        <v>0.48838554195725697</v>
      </c>
      <c r="C1904">
        <v>0.24435347366455501</v>
      </c>
      <c r="D1904">
        <v>1.7907950159719073</v>
      </c>
      <c r="E1904">
        <v>1.79122348897929</v>
      </c>
      <c r="F1904">
        <v>0.61074582826970802</v>
      </c>
      <c r="G1904">
        <v>0.38591232029188899</v>
      </c>
      <c r="H1904">
        <v>1.03640069656095</v>
      </c>
      <c r="I1904">
        <v>1.7835691226980499</v>
      </c>
    </row>
    <row r="1905" spans="1:9" x14ac:dyDescent="0.25">
      <c r="A1905">
        <v>29.9</v>
      </c>
      <c r="B1905">
        <v>0.48405821061356202</v>
      </c>
      <c r="C1905">
        <v>0.25077885443598202</v>
      </c>
      <c r="D1905">
        <v>1.7828920039137233</v>
      </c>
      <c r="E1905">
        <v>1.7910356986607601</v>
      </c>
      <c r="F1905">
        <v>0.60758618520423402</v>
      </c>
      <c r="G1905">
        <v>0.38765472076718099</v>
      </c>
      <c r="H1905">
        <v>1.0393162310394899</v>
      </c>
      <c r="I1905">
        <v>1.78359587882272</v>
      </c>
    </row>
    <row r="1906" spans="1:9" x14ac:dyDescent="0.25">
      <c r="A1906">
        <v>29.5</v>
      </c>
      <c r="B1906">
        <v>0.49005801510792601</v>
      </c>
      <c r="C1906">
        <v>0.25642071490271301</v>
      </c>
      <c r="D1906">
        <v>1.7853466157999329</v>
      </c>
      <c r="E1906">
        <v>1.7908669983967</v>
      </c>
      <c r="F1906">
        <v>0.61106332222757798</v>
      </c>
      <c r="G1906">
        <v>0.388812570002319</v>
      </c>
      <c r="H1906">
        <v>1.03815388103023</v>
      </c>
      <c r="I1906">
        <v>1.7837641262878401</v>
      </c>
    </row>
    <row r="1907" spans="1:9" x14ac:dyDescent="0.25">
      <c r="A1907">
        <v>29.4</v>
      </c>
      <c r="B1907">
        <v>0.49344863707972603</v>
      </c>
      <c r="C1907">
        <v>0.26104323667005203</v>
      </c>
      <c r="D1907">
        <v>1.7904234826545669</v>
      </c>
      <c r="E1907">
        <v>1.7906771297523101</v>
      </c>
      <c r="F1907">
        <v>0.61150522657143402</v>
      </c>
      <c r="G1907">
        <v>0.38420723849885802</v>
      </c>
      <c r="H1907">
        <v>1.0386051662453299</v>
      </c>
      <c r="I1907">
        <v>1.78343622228803</v>
      </c>
    </row>
    <row r="1908" spans="1:9" x14ac:dyDescent="0.25">
      <c r="A1908">
        <v>29.5</v>
      </c>
      <c r="B1908">
        <v>0.48866309647742701</v>
      </c>
      <c r="C1908">
        <v>0.268923066995158</v>
      </c>
      <c r="D1908">
        <v>1.7800828495631003</v>
      </c>
      <c r="E1908">
        <v>1.7908315184388099</v>
      </c>
      <c r="F1908">
        <v>0.60983326307539998</v>
      </c>
      <c r="G1908">
        <v>0.38824190023426203</v>
      </c>
      <c r="H1908">
        <v>1.03905005586135</v>
      </c>
      <c r="I1908">
        <v>1.78322788226423</v>
      </c>
    </row>
    <row r="1909" spans="1:9" x14ac:dyDescent="0.25">
      <c r="A1909">
        <v>29.3</v>
      </c>
      <c r="B1909">
        <v>0.48965294054063402</v>
      </c>
      <c r="C1909">
        <v>0.26472488387913601</v>
      </c>
      <c r="D1909">
        <v>1.7902592377429376</v>
      </c>
      <c r="E1909">
        <v>1.7909827368485101</v>
      </c>
      <c r="F1909">
        <v>0.60973205356444105</v>
      </c>
      <c r="G1909">
        <v>0.38534138503215798</v>
      </c>
      <c r="H1909">
        <v>1.0404571559606499</v>
      </c>
      <c r="I1909">
        <v>1.78282006650589</v>
      </c>
    </row>
    <row r="1910" spans="1:9" x14ac:dyDescent="0.25">
      <c r="A1910">
        <v>28.6</v>
      </c>
      <c r="B1910">
        <v>0.49050814571291901</v>
      </c>
      <c r="C1910">
        <v>0.26472239607082199</v>
      </c>
      <c r="D1910">
        <v>1.7897551757727654</v>
      </c>
      <c r="E1910">
        <v>1.7910564568526199</v>
      </c>
      <c r="F1910">
        <v>0.60705376705093905</v>
      </c>
      <c r="G1910">
        <v>0.38765472076718099</v>
      </c>
      <c r="H1910">
        <v>1.04105246542078</v>
      </c>
      <c r="I1910">
        <v>1.78261271049751</v>
      </c>
    </row>
    <row r="1911" spans="1:9" x14ac:dyDescent="0.25">
      <c r="A1911">
        <v>28</v>
      </c>
      <c r="B1911">
        <v>0.47954689763500202</v>
      </c>
      <c r="C1911">
        <v>0.26682017494188798</v>
      </c>
      <c r="D1911">
        <v>1.7799469227396831</v>
      </c>
      <c r="E1911">
        <v>1.7907121504294199</v>
      </c>
      <c r="F1911">
        <v>0.60249758970246503</v>
      </c>
      <c r="G1911">
        <v>0.388812570002319</v>
      </c>
      <c r="H1911">
        <v>1.04371192136993</v>
      </c>
      <c r="I1911">
        <v>1.7821615739479799</v>
      </c>
    </row>
    <row r="1912" spans="1:9" x14ac:dyDescent="0.25">
      <c r="A1912">
        <v>27.1</v>
      </c>
      <c r="B1912">
        <v>0.47750175540456502</v>
      </c>
      <c r="C1912">
        <v>0.26167037191723402</v>
      </c>
      <c r="D1912">
        <v>1.7898174755668317</v>
      </c>
      <c r="E1912">
        <v>1.7908816973416899</v>
      </c>
      <c r="F1912">
        <v>0.60503781119710098</v>
      </c>
      <c r="G1912">
        <v>0.38363361937499202</v>
      </c>
      <c r="H1912">
        <v>1.0439634479248601</v>
      </c>
      <c r="I1912">
        <v>1.7821222721983101</v>
      </c>
    </row>
    <row r="1913" spans="1:9" x14ac:dyDescent="0.25">
      <c r="A1913">
        <v>26.5</v>
      </c>
      <c r="B1913">
        <v>0.479500212324039</v>
      </c>
      <c r="C1913">
        <v>0.26313681969094799</v>
      </c>
      <c r="D1913">
        <v>1.7835523817308254</v>
      </c>
      <c r="E1913">
        <v>1.7908293121274701</v>
      </c>
      <c r="F1913">
        <v>0.60546506636104602</v>
      </c>
      <c r="G1913">
        <v>0.389391891178059</v>
      </c>
      <c r="H1913">
        <v>1.0445220062494001</v>
      </c>
      <c r="I1913">
        <v>1.7825783864028699</v>
      </c>
    </row>
    <row r="1914" spans="1:9" x14ac:dyDescent="0.25">
      <c r="A1914">
        <v>25.9</v>
      </c>
      <c r="B1914">
        <v>0.47518601717722098</v>
      </c>
      <c r="C1914">
        <v>0.254495526062684</v>
      </c>
      <c r="D1914">
        <v>1.785342084905819</v>
      </c>
      <c r="E1914">
        <v>1.7908410809538</v>
      </c>
      <c r="F1914">
        <v>0.60058474208899804</v>
      </c>
      <c r="G1914">
        <v>0.384765013212227</v>
      </c>
      <c r="H1914">
        <v>1.0442172709439199</v>
      </c>
      <c r="I1914">
        <v>1.7829766141808601</v>
      </c>
    </row>
    <row r="1915" spans="1:9" x14ac:dyDescent="0.25">
      <c r="A1915">
        <v>26.2</v>
      </c>
      <c r="B1915">
        <v>0.46008565149452701</v>
      </c>
      <c r="C1915">
        <v>0.24962762064816699</v>
      </c>
      <c r="D1915">
        <v>1.7845287894123725</v>
      </c>
      <c r="E1915">
        <v>1.7906761297629199</v>
      </c>
      <c r="F1915">
        <v>0.60154353051513898</v>
      </c>
      <c r="G1915">
        <v>0.38823109258711203</v>
      </c>
      <c r="H1915">
        <v>1.0462098733191301</v>
      </c>
      <c r="I1915">
        <v>1.78373322860258</v>
      </c>
    </row>
    <row r="1916" spans="1:9" x14ac:dyDescent="0.25">
      <c r="A1916">
        <v>26.3</v>
      </c>
      <c r="B1916">
        <v>0.46049659992004299</v>
      </c>
      <c r="C1916">
        <v>0.246209684959451</v>
      </c>
      <c r="D1916">
        <v>1.7891808849438275</v>
      </c>
      <c r="E1916">
        <v>1.79071091269305</v>
      </c>
      <c r="F1916">
        <v>0.60198920121138499</v>
      </c>
      <c r="G1916">
        <v>0.390541616630183</v>
      </c>
      <c r="H1916">
        <v>1.0464889256977601</v>
      </c>
      <c r="I1916">
        <v>1.7838512389593</v>
      </c>
    </row>
    <row r="1917" spans="1:9" x14ac:dyDescent="0.25">
      <c r="A1917">
        <v>26</v>
      </c>
      <c r="B1917">
        <v>0.45685466345266601</v>
      </c>
      <c r="C1917">
        <v>0.24714524305802499</v>
      </c>
      <c r="D1917">
        <v>1.7892148666496819</v>
      </c>
      <c r="E1917">
        <v>1.7906354004921301</v>
      </c>
      <c r="F1917">
        <v>0.59857709776772505</v>
      </c>
      <c r="G1917">
        <v>0.38478085762272501</v>
      </c>
      <c r="H1917">
        <v>1.0463325049519301</v>
      </c>
      <c r="I1917">
        <v>1.78399099658389</v>
      </c>
    </row>
    <row r="1918" spans="1:9" x14ac:dyDescent="0.25">
      <c r="A1918">
        <v>25.2</v>
      </c>
      <c r="B1918">
        <v>0.45538063453501398</v>
      </c>
      <c r="C1918">
        <v>0.24212676756708201</v>
      </c>
      <c r="D1918">
        <v>1.7895773381787945</v>
      </c>
      <c r="E1918">
        <v>1.7907014049526799</v>
      </c>
      <c r="F1918">
        <v>0.59750608635159297</v>
      </c>
      <c r="G1918">
        <v>0.38823116141904002</v>
      </c>
      <c r="H1918">
        <v>1.0455548692630301</v>
      </c>
      <c r="I1918">
        <v>1.7838519967888</v>
      </c>
    </row>
    <row r="1919" spans="1:9" x14ac:dyDescent="0.25">
      <c r="A1919">
        <v>24.3</v>
      </c>
      <c r="B1919">
        <v>0.45171519823279099</v>
      </c>
      <c r="C1919">
        <v>0.245343033280706</v>
      </c>
      <c r="D1919">
        <v>1.7865665590401028</v>
      </c>
      <c r="E1919">
        <v>1.7907941506949701</v>
      </c>
      <c r="F1919">
        <v>0.59851622843285801</v>
      </c>
      <c r="G1919">
        <v>0.38418864139229703</v>
      </c>
      <c r="H1919">
        <v>1.0457242478431401</v>
      </c>
      <c r="I1919">
        <v>1.78393470165693</v>
      </c>
    </row>
    <row r="1920" spans="1:9" x14ac:dyDescent="0.25">
      <c r="A1920">
        <v>23.5</v>
      </c>
      <c r="B1920">
        <v>0.45450218504291401</v>
      </c>
      <c r="C1920">
        <v>0.24553172093351999</v>
      </c>
      <c r="D1920">
        <v>1.7834515693367909</v>
      </c>
      <c r="E1920">
        <v>1.79071477069548</v>
      </c>
      <c r="F1920">
        <v>0.59603788247381895</v>
      </c>
      <c r="G1920">
        <v>0.39112879609726298</v>
      </c>
      <c r="H1920">
        <v>1.04585168436811</v>
      </c>
      <c r="I1920">
        <v>1.7837358201770399</v>
      </c>
    </row>
    <row r="1921" spans="1:9" x14ac:dyDescent="0.25">
      <c r="A1921">
        <v>23.2</v>
      </c>
      <c r="B1921">
        <v>0.44932768782003601</v>
      </c>
      <c r="C1921">
        <v>0.24914193596922701</v>
      </c>
      <c r="D1921">
        <v>1.7804147375569441</v>
      </c>
      <c r="E1921">
        <v>1.79060745384239</v>
      </c>
      <c r="F1921">
        <v>0.596338605821639</v>
      </c>
      <c r="G1921">
        <v>0.389967997506316</v>
      </c>
      <c r="H1921">
        <v>1.04423237603123</v>
      </c>
      <c r="I1921">
        <v>1.78377509043917</v>
      </c>
    </row>
    <row r="1922" spans="1:9" x14ac:dyDescent="0.25">
      <c r="A1922">
        <v>23.3</v>
      </c>
      <c r="B1922">
        <v>0.45462901922732601</v>
      </c>
      <c r="C1922">
        <v>0.25119234646248201</v>
      </c>
      <c r="D1922">
        <v>1.7873028293336128</v>
      </c>
      <c r="E1922">
        <v>1.79050618104058</v>
      </c>
      <c r="F1922">
        <v>0.59849294495822103</v>
      </c>
      <c r="G1922">
        <v>0.38650446769038999</v>
      </c>
      <c r="H1922">
        <v>1.0446038751234701</v>
      </c>
      <c r="I1922">
        <v>1.78366054318316</v>
      </c>
    </row>
    <row r="1923" spans="1:9" x14ac:dyDescent="0.25">
      <c r="A1923">
        <v>23.8</v>
      </c>
      <c r="B1923">
        <v>0.454877612573998</v>
      </c>
      <c r="C1923">
        <v>0.25217568321822997</v>
      </c>
      <c r="D1923">
        <v>1.789537692855298</v>
      </c>
      <c r="E1923">
        <v>1.7904680737331</v>
      </c>
      <c r="F1923">
        <v>0.59875687086497398</v>
      </c>
      <c r="G1923">
        <v>0.38880478054290701</v>
      </c>
      <c r="H1923">
        <v>1.04470585944529</v>
      </c>
      <c r="I1923">
        <v>1.7834921484316</v>
      </c>
    </row>
    <row r="1924" spans="1:9" x14ac:dyDescent="0.25">
      <c r="A1924">
        <v>24</v>
      </c>
      <c r="B1924">
        <v>0.44820417538094798</v>
      </c>
      <c r="C1924">
        <v>0.25355291966180998</v>
      </c>
      <c r="D1924">
        <v>1.7850203914237317</v>
      </c>
      <c r="E1924">
        <v>1.79032201162667</v>
      </c>
      <c r="F1924">
        <v>0.59959750144947999</v>
      </c>
      <c r="G1924">
        <v>0.38591768802016002</v>
      </c>
      <c r="H1924">
        <v>1.04252721229169</v>
      </c>
      <c r="I1924">
        <v>1.78333065781929</v>
      </c>
    </row>
    <row r="1925" spans="1:9" x14ac:dyDescent="0.25">
      <c r="A1925">
        <v>24.7</v>
      </c>
      <c r="B1925">
        <v>0.45253512545792801</v>
      </c>
      <c r="C1925">
        <v>0.24625179117725099</v>
      </c>
      <c r="D1925">
        <v>1.7849467643943806</v>
      </c>
      <c r="E1925">
        <v>1.7900972451753201</v>
      </c>
      <c r="F1925">
        <v>0.59772510738581897</v>
      </c>
      <c r="G1925">
        <v>0.39054712202231001</v>
      </c>
      <c r="H1925">
        <v>1.04286703810452</v>
      </c>
      <c r="I1925">
        <v>1.7835979102030699</v>
      </c>
    </row>
    <row r="1926" spans="1:9" x14ac:dyDescent="0.25">
      <c r="A1926">
        <v>25.5</v>
      </c>
      <c r="B1926">
        <v>0.45185863369725798</v>
      </c>
      <c r="C1926">
        <v>0.239978377305754</v>
      </c>
      <c r="D1926">
        <v>1.7819439143203881</v>
      </c>
      <c r="E1926">
        <v>1.7908535210996901</v>
      </c>
      <c r="F1926">
        <v>0.597512381150341</v>
      </c>
      <c r="G1926">
        <v>0.391123425010313</v>
      </c>
      <c r="H1926">
        <v>1.0425560145600199</v>
      </c>
      <c r="I1926">
        <v>1.7832919710070601</v>
      </c>
    </row>
    <row r="1927" spans="1:9" x14ac:dyDescent="0.25">
      <c r="A1927">
        <v>25.9</v>
      </c>
      <c r="B1927">
        <v>0.45208703813206602</v>
      </c>
      <c r="C1927">
        <v>0.240565378318192</v>
      </c>
      <c r="D1927">
        <v>1.7850600367472282</v>
      </c>
      <c r="E1927">
        <v>1.7908203453987099</v>
      </c>
      <c r="F1927">
        <v>0.59797331005985299</v>
      </c>
      <c r="G1927">
        <v>0.38823351431825298</v>
      </c>
      <c r="H1927">
        <v>1.04223053794875</v>
      </c>
      <c r="I1927">
        <v>1.7834016363627001</v>
      </c>
    </row>
    <row r="1928" spans="1:9" x14ac:dyDescent="0.25">
      <c r="A1928">
        <v>26.6</v>
      </c>
      <c r="B1928">
        <v>0.450213111456707</v>
      </c>
      <c r="C1928">
        <v>0.23814631514194801</v>
      </c>
      <c r="D1928">
        <v>1.780495160927466</v>
      </c>
      <c r="E1928">
        <v>1.7905759937724499</v>
      </c>
      <c r="F1928">
        <v>0.59922164475434603</v>
      </c>
      <c r="G1928">
        <v>0.38997068472913099</v>
      </c>
      <c r="H1928">
        <v>1.0455417401933</v>
      </c>
      <c r="I1928">
        <v>1.78329611142601</v>
      </c>
    </row>
    <row r="1929" spans="1:9" x14ac:dyDescent="0.25">
      <c r="A1929">
        <v>28</v>
      </c>
      <c r="B1929">
        <v>0.46255578252254698</v>
      </c>
      <c r="C1929">
        <v>0.23597992632217399</v>
      </c>
      <c r="D1929">
        <v>1.7902762285958649</v>
      </c>
      <c r="E1929">
        <v>1.79057683042926</v>
      </c>
      <c r="F1929">
        <v>0.60208144852053802</v>
      </c>
      <c r="G1929">
        <v>0.38476769707636299</v>
      </c>
      <c r="H1929">
        <v>1.04579901429834</v>
      </c>
      <c r="I1929">
        <v>1.7831284656849899</v>
      </c>
    </row>
    <row r="1930" spans="1:9" x14ac:dyDescent="0.25">
      <c r="A1930">
        <v>27.1</v>
      </c>
      <c r="B1930">
        <v>0.45732773911181901</v>
      </c>
      <c r="C1930">
        <v>0.23544435608224501</v>
      </c>
      <c r="D1930">
        <v>1.7851246019883515</v>
      </c>
      <c r="E1930">
        <v>1.79066461419198</v>
      </c>
      <c r="F1930">
        <v>0.60194042019390304</v>
      </c>
      <c r="G1930">
        <v>0.38881807539444702</v>
      </c>
      <c r="H1930">
        <v>1.04609354438457</v>
      </c>
      <c r="I1930">
        <v>1.78359417189156</v>
      </c>
    </row>
    <row r="1931" spans="1:9" x14ac:dyDescent="0.25">
      <c r="A1931">
        <v>27.2</v>
      </c>
      <c r="B1931">
        <v>0.45863631725731002</v>
      </c>
      <c r="C1931">
        <v>0.238979024790516</v>
      </c>
      <c r="D1931">
        <v>1.7842048304832281</v>
      </c>
      <c r="E1931">
        <v>1.7903911740629199</v>
      </c>
      <c r="F1931">
        <v>0.60159781403394097</v>
      </c>
      <c r="G1931">
        <v>0.390549805886445</v>
      </c>
      <c r="H1931">
        <v>1.04636017807753</v>
      </c>
      <c r="I1931">
        <v>1.7838329999328999</v>
      </c>
    </row>
    <row r="1932" spans="1:9" x14ac:dyDescent="0.25">
      <c r="A1932">
        <v>28.2</v>
      </c>
      <c r="B1932">
        <v>0.45532281271907599</v>
      </c>
      <c r="C1932">
        <v>0.234544503075229</v>
      </c>
      <c r="D1932">
        <v>1.7842931829184494</v>
      </c>
      <c r="E1932">
        <v>1.7910557141564101</v>
      </c>
      <c r="F1932">
        <v>0.60100869035947102</v>
      </c>
      <c r="G1932">
        <v>0.38765989519438598</v>
      </c>
      <c r="H1932">
        <v>1.04434849445094</v>
      </c>
      <c r="I1932">
        <v>1.7838848603789199</v>
      </c>
    </row>
    <row r="1933" spans="1:9" x14ac:dyDescent="0.25">
      <c r="A1933">
        <v>29.8</v>
      </c>
      <c r="B1933">
        <v>0.45730384155470599</v>
      </c>
      <c r="C1933">
        <v>0.24244170290670999</v>
      </c>
      <c r="D1933">
        <v>1.780614096897956</v>
      </c>
      <c r="E1933">
        <v>1.7911752840802599</v>
      </c>
      <c r="F1933">
        <v>0.60044335816337002</v>
      </c>
      <c r="G1933">
        <v>0.38997068472913099</v>
      </c>
      <c r="H1933">
        <v>1.0448084073824999</v>
      </c>
      <c r="I1933">
        <v>1.7834102367949201</v>
      </c>
    </row>
    <row r="1934" spans="1:9" x14ac:dyDescent="0.25">
      <c r="A1934">
        <v>30.9</v>
      </c>
      <c r="B1934">
        <v>0.45964289885479598</v>
      </c>
      <c r="C1934">
        <v>0.241501910199973</v>
      </c>
      <c r="D1934">
        <v>1.7845219930712017</v>
      </c>
      <c r="E1934">
        <v>1.79107090926094</v>
      </c>
      <c r="F1934">
        <v>0.60046870302486999</v>
      </c>
      <c r="G1934">
        <v>0.38419407795249599</v>
      </c>
      <c r="H1934">
        <v>1.04557882607037</v>
      </c>
      <c r="I1934">
        <v>1.7840198510759</v>
      </c>
    </row>
    <row r="1935" spans="1:9" x14ac:dyDescent="0.25">
      <c r="A1935">
        <v>31.5</v>
      </c>
      <c r="B1935">
        <v>0.45499752417762501</v>
      </c>
      <c r="C1935">
        <v>0.24922233605299299</v>
      </c>
      <c r="D1935">
        <v>1.7826292120551166</v>
      </c>
      <c r="E1935">
        <v>1.7912124931834701</v>
      </c>
      <c r="F1935">
        <v>0.60099412143970499</v>
      </c>
      <c r="G1935">
        <v>0.38766808445064899</v>
      </c>
      <c r="H1935">
        <v>1.0460581554364301</v>
      </c>
      <c r="I1935">
        <v>1.78412549253365</v>
      </c>
    </row>
    <row r="1936" spans="1:9" x14ac:dyDescent="0.25">
      <c r="A1936">
        <v>33.1</v>
      </c>
      <c r="B1936">
        <v>0.45858522054923001</v>
      </c>
      <c r="C1936">
        <v>0.24772845449620501</v>
      </c>
      <c r="D1936">
        <v>1.7899964458843309</v>
      </c>
      <c r="E1936">
        <v>1.7910604764336999</v>
      </c>
      <c r="F1936">
        <v>0.60125358932599804</v>
      </c>
      <c r="G1936">
        <v>0.389394378382449</v>
      </c>
      <c r="H1936">
        <v>1.04501349979953</v>
      </c>
      <c r="I1936">
        <v>1.7843001803762699</v>
      </c>
    </row>
    <row r="1937" spans="1:9" x14ac:dyDescent="0.25">
      <c r="A1937">
        <v>33.1</v>
      </c>
      <c r="B1937">
        <v>0.45399593254654202</v>
      </c>
      <c r="C1937">
        <v>0.24805840225433201</v>
      </c>
      <c r="D1937">
        <v>1.786260723687414</v>
      </c>
      <c r="E1937">
        <v>1.7905804909951</v>
      </c>
      <c r="F1937">
        <v>0.60065725595072195</v>
      </c>
      <c r="G1937">
        <v>0.38824170357451598</v>
      </c>
      <c r="H1937">
        <v>1.0443791230135899</v>
      </c>
      <c r="I1937">
        <v>1.7842331657353301</v>
      </c>
    </row>
    <row r="1938" spans="1:9" x14ac:dyDescent="0.25">
      <c r="A1938">
        <v>32.700000000000003</v>
      </c>
      <c r="B1938">
        <v>0.459119857352911</v>
      </c>
      <c r="C1938">
        <v>0.24718980171067301</v>
      </c>
      <c r="D1938">
        <v>1.7820016832203405</v>
      </c>
      <c r="E1938">
        <v>1.7913954786716899</v>
      </c>
      <c r="F1938">
        <v>0.60282228641918501</v>
      </c>
      <c r="G1938">
        <v>0.39170778630808001</v>
      </c>
      <c r="H1938">
        <v>1.0448288508738699</v>
      </c>
      <c r="I1938">
        <v>1.7839110433936101</v>
      </c>
    </row>
    <row r="1939" spans="1:9" x14ac:dyDescent="0.25">
      <c r="A1939">
        <v>31.9</v>
      </c>
      <c r="B1939">
        <v>0.46362071564350399</v>
      </c>
      <c r="C1939">
        <v>0.24628486719086001</v>
      </c>
      <c r="D1939">
        <v>1.7810309391564356</v>
      </c>
      <c r="E1939">
        <v>1.7913980330755599</v>
      </c>
      <c r="F1939">
        <v>0.60161665713335899</v>
      </c>
      <c r="G1939">
        <v>0.38246771518876799</v>
      </c>
      <c r="H1939">
        <v>1.04369896863773</v>
      </c>
      <c r="I1939">
        <v>1.7839016611371099</v>
      </c>
    </row>
    <row r="1940" spans="1:9" x14ac:dyDescent="0.25">
      <c r="A1940">
        <v>30.8</v>
      </c>
      <c r="B1940">
        <v>0.46076893828794602</v>
      </c>
      <c r="C1940">
        <v>0.247513740024735</v>
      </c>
      <c r="D1940">
        <v>1.7861112041816549</v>
      </c>
      <c r="E1940">
        <v>1.7911951940573301</v>
      </c>
      <c r="F1940">
        <v>0.60140107155363198</v>
      </c>
      <c r="G1940">
        <v>0.38708902876658302</v>
      </c>
      <c r="H1940">
        <v>1.043387576445</v>
      </c>
      <c r="I1940">
        <v>1.7832182345285099</v>
      </c>
    </row>
    <row r="1941" spans="1:9" x14ac:dyDescent="0.25">
      <c r="A1941">
        <v>30.3</v>
      </c>
      <c r="B1941">
        <v>0.45484906257638802</v>
      </c>
      <c r="C1941">
        <v>0.24675217475573</v>
      </c>
      <c r="D1941">
        <v>1.7865733553812735</v>
      </c>
      <c r="E1941">
        <v>1.7914782476337301</v>
      </c>
      <c r="F1941">
        <v>0.60075403293740404</v>
      </c>
      <c r="G1941">
        <v>0.388820759258582</v>
      </c>
      <c r="H1941">
        <v>1.04313226081948</v>
      </c>
      <c r="I1941">
        <v>1.78380230170751</v>
      </c>
    </row>
    <row r="1942" spans="1:9" x14ac:dyDescent="0.25">
      <c r="A1942">
        <v>30.8</v>
      </c>
      <c r="B1942">
        <v>0.44777696629937802</v>
      </c>
      <c r="C1942">
        <v>0.24921969609538699</v>
      </c>
      <c r="D1942">
        <v>1.7843181028360759</v>
      </c>
      <c r="E1942">
        <v>1.7911492637793001</v>
      </c>
      <c r="F1942">
        <v>0.59829027302375204</v>
      </c>
      <c r="G1942">
        <v>0.38824170357451598</v>
      </c>
      <c r="H1942">
        <v>1.0430719084954001</v>
      </c>
      <c r="I1942">
        <v>1.7838500127730601</v>
      </c>
    </row>
    <row r="1943" spans="1:9" x14ac:dyDescent="0.25">
      <c r="A1943">
        <v>31.1</v>
      </c>
      <c r="B1943">
        <v>0.44499196427840298</v>
      </c>
      <c r="C1943">
        <v>0.247260273551035</v>
      </c>
      <c r="D1943">
        <v>1.7803535704864064</v>
      </c>
      <c r="E1943">
        <v>1.7909031358773599</v>
      </c>
      <c r="F1943">
        <v>0.596825778015179</v>
      </c>
      <c r="G1943">
        <v>0.389981423544352</v>
      </c>
      <c r="H1943">
        <v>1.0425773311145099</v>
      </c>
      <c r="I1943">
        <v>1.7839768825994</v>
      </c>
    </row>
    <row r="1944" spans="1:9" x14ac:dyDescent="0.25">
      <c r="A1944">
        <v>30.8</v>
      </c>
      <c r="B1944">
        <v>0.44144212068545002</v>
      </c>
      <c r="C1944">
        <v>0.24734572170126801</v>
      </c>
      <c r="D1944">
        <v>1.7798075977456804</v>
      </c>
      <c r="E1944">
        <v>1.79082603221315</v>
      </c>
      <c r="F1944">
        <v>0.59742620656085099</v>
      </c>
      <c r="G1944">
        <v>0.38362038999670101</v>
      </c>
      <c r="H1944">
        <v>1.0418380131371701</v>
      </c>
      <c r="I1944">
        <v>1.78388035830696</v>
      </c>
    </row>
    <row r="1945" spans="1:9" x14ac:dyDescent="0.25">
      <c r="A1945">
        <v>33.1</v>
      </c>
      <c r="B1945">
        <v>0.441072598546212</v>
      </c>
      <c r="C1945">
        <v>0.24641599775403999</v>
      </c>
      <c r="D1945">
        <v>1.7802833416276407</v>
      </c>
      <c r="E1945">
        <v>1.7911328448007899</v>
      </c>
      <c r="F1945">
        <v>0.59601701864799705</v>
      </c>
      <c r="G1945">
        <v>0.38535998213872003</v>
      </c>
      <c r="H1945">
        <v>1.04282161157943</v>
      </c>
      <c r="I1945">
        <v>1.78456875360796</v>
      </c>
    </row>
    <row r="1946" spans="1:9" x14ac:dyDescent="0.25">
      <c r="A1946">
        <v>35</v>
      </c>
      <c r="B1946">
        <v>0.449873720398485</v>
      </c>
      <c r="C1946">
        <v>0.24033551542819601</v>
      </c>
      <c r="D1946">
        <v>1.7906828763425882</v>
      </c>
      <c r="E1946">
        <v>1.7908206678202201</v>
      </c>
      <c r="F1946">
        <v>0.59721811432904504</v>
      </c>
      <c r="G1946">
        <v>0.38765485507235797</v>
      </c>
      <c r="H1946">
        <v>1.0430656768659601</v>
      </c>
      <c r="I1946">
        <v>1.78467569052401</v>
      </c>
    </row>
    <row r="1947" spans="1:9" x14ac:dyDescent="0.25">
      <c r="A1947">
        <v>35.200000000000003</v>
      </c>
      <c r="B1947">
        <v>0.45221923258583002</v>
      </c>
      <c r="C1947">
        <v>0.23902948998760601</v>
      </c>
      <c r="D1947">
        <v>1.7908018123130782</v>
      </c>
      <c r="E1947">
        <v>1.7909743429157601</v>
      </c>
      <c r="F1947">
        <v>0.59795418503686604</v>
      </c>
      <c r="G1947">
        <v>0.38707579938829201</v>
      </c>
      <c r="H1947">
        <v>1.0424828295942501</v>
      </c>
      <c r="I1947">
        <v>1.7849829409748099</v>
      </c>
    </row>
    <row r="1948" spans="1:9" x14ac:dyDescent="0.25">
      <c r="A1948">
        <v>34.700000000000003</v>
      </c>
      <c r="B1948">
        <v>0.45883016420154998</v>
      </c>
      <c r="C1948">
        <v>0.23720748792430901</v>
      </c>
      <c r="D1948">
        <v>1.7891944776261692</v>
      </c>
      <c r="E1948">
        <v>1.7908351703141201</v>
      </c>
      <c r="F1948">
        <v>0.60076631605422703</v>
      </c>
      <c r="G1948">
        <v>0.39230275523457298</v>
      </c>
      <c r="H1948">
        <v>1.04101217218451</v>
      </c>
      <c r="I1948">
        <v>1.7850573774495599</v>
      </c>
    </row>
    <row r="1949" spans="1:9" x14ac:dyDescent="0.25">
      <c r="A1949">
        <v>34.799999999999997</v>
      </c>
      <c r="B1949">
        <v>0.46448151632007501</v>
      </c>
      <c r="C1949">
        <v>0.23807714719881201</v>
      </c>
      <c r="D1949">
        <v>1.7805642570627032</v>
      </c>
      <c r="E1949">
        <v>1.7906758467397801</v>
      </c>
      <c r="F1949">
        <v>0.59906890271570701</v>
      </c>
      <c r="G1949">
        <v>0.38477038094049798</v>
      </c>
      <c r="H1949">
        <v>1.0405424258312701</v>
      </c>
      <c r="I1949">
        <v>1.7851011294889501</v>
      </c>
    </row>
    <row r="1950" spans="1:9" x14ac:dyDescent="0.25">
      <c r="A1950">
        <v>33.299999999999997</v>
      </c>
      <c r="B1950">
        <v>0.46358259374690902</v>
      </c>
      <c r="C1950">
        <v>0.23152923894674801</v>
      </c>
      <c r="D1950">
        <v>1.7884536764385455</v>
      </c>
      <c r="E1950">
        <v>1.7909370010600401</v>
      </c>
      <c r="F1950">
        <v>0.59956401423093197</v>
      </c>
      <c r="G1950">
        <v>0.38421274389098597</v>
      </c>
      <c r="H1950">
        <v>1.03920155484747</v>
      </c>
      <c r="I1950">
        <v>1.7854023066243201</v>
      </c>
    </row>
    <row r="1951" spans="1:9" x14ac:dyDescent="0.25">
      <c r="A1951">
        <v>34.1</v>
      </c>
      <c r="B1951">
        <v>0.46942437755012001</v>
      </c>
      <c r="C1951">
        <v>0.230408583895127</v>
      </c>
      <c r="D1951">
        <v>1.782088902932033</v>
      </c>
      <c r="E1951">
        <v>1.7911637246843799</v>
      </c>
      <c r="F1951">
        <v>0.60280287904176699</v>
      </c>
      <c r="G1951">
        <v>0.38765485507235797</v>
      </c>
      <c r="H1951">
        <v>1.04008458493864</v>
      </c>
      <c r="I1951">
        <v>1.7856139637799999</v>
      </c>
    </row>
    <row r="1952" spans="1:9" x14ac:dyDescent="0.25">
      <c r="A1952">
        <v>32.299999999999997</v>
      </c>
      <c r="B1952">
        <v>0.46261719089255299</v>
      </c>
      <c r="C1952">
        <v>0.23189669694869</v>
      </c>
      <c r="D1952">
        <v>1.7821183537437735</v>
      </c>
      <c r="E1952">
        <v>1.7911858652936199</v>
      </c>
      <c r="F1952">
        <v>0.60257515751134805</v>
      </c>
      <c r="G1952">
        <v>0.38707304669222897</v>
      </c>
      <c r="H1952">
        <v>1.0363053797344901</v>
      </c>
      <c r="I1952">
        <v>1.7853774878680999</v>
      </c>
    </row>
    <row r="1953" spans="1:9" x14ac:dyDescent="0.25">
      <c r="A1953">
        <v>31.8</v>
      </c>
      <c r="B1953">
        <v>0.45927340890794899</v>
      </c>
      <c r="C1953">
        <v>0.22785430841656801</v>
      </c>
      <c r="D1953">
        <v>1.7873673945747359</v>
      </c>
      <c r="E1953">
        <v>1.7910663521193699</v>
      </c>
      <c r="F1953">
        <v>0.60188780101578598</v>
      </c>
      <c r="G1953">
        <v>0.39113927277949001</v>
      </c>
      <c r="H1953">
        <v>1.03540032685669</v>
      </c>
      <c r="I1953">
        <v>1.78519591278817</v>
      </c>
    </row>
    <row r="1954" spans="1:9" x14ac:dyDescent="0.25">
      <c r="A1954">
        <v>31.6</v>
      </c>
      <c r="B1954">
        <v>0.45523681687505602</v>
      </c>
      <c r="C1954">
        <v>0.23523389280449999</v>
      </c>
      <c r="D1954">
        <v>1.7895886654140793</v>
      </c>
      <c r="E1954">
        <v>1.7910453415071801</v>
      </c>
      <c r="F1954">
        <v>0.60184079618734598</v>
      </c>
      <c r="G1954">
        <v>0.387081101643314</v>
      </c>
      <c r="H1954">
        <v>1.0358960111351101</v>
      </c>
      <c r="I1954">
        <v>1.78524286445639</v>
      </c>
    </row>
    <row r="1955" spans="1:9" x14ac:dyDescent="0.25">
      <c r="A1955">
        <v>30.3</v>
      </c>
      <c r="B1955">
        <v>0.45705967387831398</v>
      </c>
      <c r="C1955">
        <v>0.23604845009641301</v>
      </c>
      <c r="D1955">
        <v>1.7878250148802406</v>
      </c>
      <c r="E1955">
        <v>1.79118684681981</v>
      </c>
      <c r="F1955">
        <v>0.60187175825888195</v>
      </c>
      <c r="G1955">
        <v>0.38478911571091601</v>
      </c>
      <c r="H1955">
        <v>1.0353471830935199</v>
      </c>
      <c r="I1955">
        <v>1.7860153750363601</v>
      </c>
    </row>
    <row r="1956" spans="1:9" x14ac:dyDescent="0.25">
      <c r="A1956">
        <v>30.7</v>
      </c>
      <c r="B1956">
        <v>0.45149509457211801</v>
      </c>
      <c r="C1956">
        <v>0.232013159165329</v>
      </c>
      <c r="D1956">
        <v>1.7906353019543921</v>
      </c>
      <c r="E1956">
        <v>1.7913603693840101</v>
      </c>
      <c r="F1956">
        <v>0.60122094692582795</v>
      </c>
      <c r="G1956">
        <v>0.38765210237629399</v>
      </c>
      <c r="H1956">
        <v>1.0341238684830401</v>
      </c>
      <c r="I1956">
        <v>1.78628292786536</v>
      </c>
    </row>
    <row r="1957" spans="1:9" x14ac:dyDescent="0.25">
      <c r="A1957">
        <v>32.299999999999997</v>
      </c>
      <c r="B1957">
        <v>0.45786053175805502</v>
      </c>
      <c r="C1957">
        <v>0.23092746576645501</v>
      </c>
      <c r="D1957">
        <v>1.7881240538917587</v>
      </c>
      <c r="E1957">
        <v>1.79129528753731</v>
      </c>
      <c r="F1957">
        <v>0.60271074793775303</v>
      </c>
      <c r="G1957">
        <v>0.385923055748431</v>
      </c>
      <c r="H1957">
        <v>1.0345572925454201</v>
      </c>
      <c r="I1957">
        <v>1.78641909254791</v>
      </c>
    </row>
    <row r="1958" spans="1:9" x14ac:dyDescent="0.25">
      <c r="A1958">
        <v>32.9</v>
      </c>
      <c r="B1958">
        <v>0.45509897790683701</v>
      </c>
      <c r="C1958">
        <v>0.223447563311477</v>
      </c>
      <c r="D1958">
        <v>1.7807636164037151</v>
      </c>
      <c r="E1958">
        <v>1.7913095531689001</v>
      </c>
      <c r="F1958">
        <v>0.60247867109391895</v>
      </c>
      <c r="G1958">
        <v>0.39171832846355598</v>
      </c>
      <c r="H1958">
        <v>1.0336371358546499</v>
      </c>
      <c r="I1958">
        <v>1.78639980982192</v>
      </c>
    </row>
    <row r="1959" spans="1:9" x14ac:dyDescent="0.25">
      <c r="A1959">
        <v>33.299999999999997</v>
      </c>
      <c r="B1959">
        <v>0.45707897858827501</v>
      </c>
      <c r="C1959">
        <v>0.220234436122618</v>
      </c>
      <c r="D1959">
        <v>1.7897857593080344</v>
      </c>
      <c r="E1959">
        <v>1.7912837495010301</v>
      </c>
      <c r="F1959">
        <v>0.60231427900906898</v>
      </c>
      <c r="G1959">
        <v>0.38765747346324497</v>
      </c>
      <c r="H1959">
        <v>1.0338257206425501</v>
      </c>
      <c r="I1959">
        <v>1.7866031004565499</v>
      </c>
    </row>
    <row r="1960" spans="1:9" x14ac:dyDescent="0.25">
      <c r="A1960">
        <v>33.799999999999997</v>
      </c>
      <c r="B1960">
        <v>0.46073996922725102</v>
      </c>
      <c r="C1960">
        <v>0.218078274246059</v>
      </c>
      <c r="D1960">
        <v>1.7853862611234297</v>
      </c>
      <c r="E1960">
        <v>1.7913027259524701</v>
      </c>
      <c r="F1960">
        <v>0.60312093267039701</v>
      </c>
      <c r="G1960">
        <v>0.38421549658704901</v>
      </c>
      <c r="H1960">
        <v>1.0343299510539199</v>
      </c>
      <c r="I1960">
        <v>1.7866656088931101</v>
      </c>
    </row>
    <row r="1961" spans="1:9" x14ac:dyDescent="0.25">
      <c r="A1961">
        <v>35.1</v>
      </c>
      <c r="B1961">
        <v>0.457662996885846</v>
      </c>
      <c r="C1961">
        <v>0.215436498557106</v>
      </c>
      <c r="D1961">
        <v>1.7898673154020848</v>
      </c>
      <c r="E1961">
        <v>1.79159142150294</v>
      </c>
      <c r="F1961">
        <v>0.60267435047055395</v>
      </c>
      <c r="G1961">
        <v>0.38707573055636402</v>
      </c>
      <c r="H1961">
        <v>1.03299695863399</v>
      </c>
      <c r="I1961">
        <v>1.7866931048277299</v>
      </c>
    </row>
    <row r="1962" spans="1:9" x14ac:dyDescent="0.25">
      <c r="A1962">
        <v>36.6</v>
      </c>
      <c r="B1962">
        <v>0.45233930075828199</v>
      </c>
      <c r="C1962">
        <v>0.210842502124758</v>
      </c>
      <c r="D1962">
        <v>1.7902671668076371</v>
      </c>
      <c r="E1962">
        <v>1.7916317100756001</v>
      </c>
      <c r="F1962">
        <v>0.60200005176475802</v>
      </c>
      <c r="G1962">
        <v>0.385923055748431</v>
      </c>
      <c r="H1962">
        <v>1.0359041405527001</v>
      </c>
      <c r="I1962">
        <v>1.7861416594227899</v>
      </c>
    </row>
    <row r="1963" spans="1:9" x14ac:dyDescent="0.25">
      <c r="A1963">
        <v>34.9</v>
      </c>
      <c r="B1963">
        <v>0.44383747942266699</v>
      </c>
      <c r="C1963">
        <v>0.21144152404834601</v>
      </c>
      <c r="D1963">
        <v>1.7864623484754829</v>
      </c>
      <c r="E1963">
        <v>1.7915732781962499</v>
      </c>
      <c r="F1963">
        <v>0.59952546271107798</v>
      </c>
      <c r="G1963">
        <v>0.39403448572657201</v>
      </c>
      <c r="H1963">
        <v>1.0354041166729799</v>
      </c>
      <c r="I1963">
        <v>1.785958864907</v>
      </c>
    </row>
    <row r="1964" spans="1:9" x14ac:dyDescent="0.25">
      <c r="A1964">
        <v>33.799999999999997</v>
      </c>
      <c r="B1964">
        <v>0.443504161651673</v>
      </c>
      <c r="C1964">
        <v>0.20782434379686601</v>
      </c>
      <c r="D1964">
        <v>1.7902127960782701</v>
      </c>
      <c r="E1964">
        <v>1.79145954974396</v>
      </c>
      <c r="F1964">
        <v>0.60169152777133705</v>
      </c>
      <c r="G1964">
        <v>0.38765747346324497</v>
      </c>
      <c r="H1964">
        <v>1.03552760856721</v>
      </c>
      <c r="I1964">
        <v>1.7861844435151299</v>
      </c>
    </row>
    <row r="1965" spans="1:9" x14ac:dyDescent="0.25">
      <c r="A1965">
        <v>33.700000000000003</v>
      </c>
      <c r="B1965">
        <v>0.43851304048543999</v>
      </c>
      <c r="C1965">
        <v>0.20896293257345899</v>
      </c>
      <c r="D1965">
        <v>1.7903725100957855</v>
      </c>
      <c r="E1965">
        <v>1.7915432239020901</v>
      </c>
      <c r="F1965">
        <v>0.59855447375980098</v>
      </c>
      <c r="G1965">
        <v>0.38478911571091601</v>
      </c>
      <c r="H1965">
        <v>1.0336342448000999</v>
      </c>
      <c r="I1965">
        <v>1.7861521659044</v>
      </c>
    </row>
    <row r="1966" spans="1:9" x14ac:dyDescent="0.25">
      <c r="A1966">
        <v>33.700000000000003</v>
      </c>
      <c r="B1966">
        <v>0.44255564512678902</v>
      </c>
      <c r="C1966">
        <v>0.212102979724336</v>
      </c>
      <c r="D1966">
        <v>1.7810037537917522</v>
      </c>
      <c r="E1966">
        <v>1.79153148397256</v>
      </c>
      <c r="F1966">
        <v>0.59816773756012798</v>
      </c>
      <c r="G1966">
        <v>0.38707304669222897</v>
      </c>
      <c r="H1966">
        <v>1.03395962802042</v>
      </c>
      <c r="I1966">
        <v>1.78598231379579</v>
      </c>
    </row>
    <row r="1967" spans="1:9" x14ac:dyDescent="0.25">
      <c r="A1967">
        <v>33.6</v>
      </c>
      <c r="B1967">
        <v>0.44150351064485399</v>
      </c>
      <c r="C1967">
        <v>0.21318590895314199</v>
      </c>
      <c r="D1967">
        <v>1.7821987771142953</v>
      </c>
      <c r="E1967">
        <v>1.7915893902845501</v>
      </c>
      <c r="F1967">
        <v>0.60015110624986601</v>
      </c>
      <c r="G1967">
        <v>0.385349436624564</v>
      </c>
      <c r="H1967">
        <v>1.03367731540793</v>
      </c>
      <c r="I1967">
        <v>1.78636729786836</v>
      </c>
    </row>
    <row r="1968" spans="1:9" x14ac:dyDescent="0.25">
      <c r="A1968">
        <v>33.4</v>
      </c>
      <c r="B1968">
        <v>0.437702814946621</v>
      </c>
      <c r="C1968">
        <v>0.21565867806897701</v>
      </c>
      <c r="D1968">
        <v>1.780198387363005</v>
      </c>
      <c r="E1968">
        <v>1.79112797284752</v>
      </c>
      <c r="F1968">
        <v>0.59803667715988196</v>
      </c>
      <c r="G1968">
        <v>0.39345811390664098</v>
      </c>
      <c r="H1968">
        <v>1.03464167550032</v>
      </c>
      <c r="I1968">
        <v>1.7865209454140101</v>
      </c>
    </row>
    <row r="1969" spans="1:9" x14ac:dyDescent="0.25">
      <c r="A1969">
        <v>33.9</v>
      </c>
      <c r="B1969">
        <v>0.43370066024227</v>
      </c>
      <c r="C1969">
        <v>0.21437403707594299</v>
      </c>
      <c r="D1969">
        <v>1.789257910143764</v>
      </c>
      <c r="E1969">
        <v>1.7911179749532999</v>
      </c>
      <c r="F1969">
        <v>0.59780065094278501</v>
      </c>
      <c r="G1969">
        <v>0.38823109258711203</v>
      </c>
      <c r="H1969">
        <v>1.03343351826978</v>
      </c>
      <c r="I1969">
        <v>1.7865841192983301</v>
      </c>
    </row>
    <row r="1970" spans="1:9" x14ac:dyDescent="0.25">
      <c r="A1970">
        <v>34.200000000000003</v>
      </c>
      <c r="B1970">
        <v>0.442479522069119</v>
      </c>
      <c r="C1970">
        <v>0.21660855040058599</v>
      </c>
      <c r="D1970">
        <v>1.7824230563729337</v>
      </c>
      <c r="E1970">
        <v>1.79122630066919</v>
      </c>
      <c r="F1970">
        <v>0.60187813502702103</v>
      </c>
      <c r="G1970">
        <v>0.386534075581206</v>
      </c>
      <c r="H1970">
        <v>1.0346222293050999</v>
      </c>
      <c r="I1970">
        <v>1.7861663904618399</v>
      </c>
    </row>
    <row r="1971" spans="1:9" x14ac:dyDescent="0.25">
      <c r="A1971">
        <v>33.799999999999997</v>
      </c>
      <c r="B1971">
        <v>0.45686438418076702</v>
      </c>
      <c r="C1971">
        <v>0.22336484514499499</v>
      </c>
      <c r="D1971">
        <v>1.7905865948426676</v>
      </c>
      <c r="E1971">
        <v>1.7915406193702399</v>
      </c>
      <c r="F1971">
        <v>0.60258616123648401</v>
      </c>
      <c r="G1971">
        <v>0.38822579033208998</v>
      </c>
      <c r="H1971">
        <v>1.0311603253287001</v>
      </c>
      <c r="I1971">
        <v>1.7856832573089501</v>
      </c>
    </row>
    <row r="1972" spans="1:9" x14ac:dyDescent="0.25">
      <c r="A1972">
        <v>34.4</v>
      </c>
      <c r="B1972">
        <v>0.45550204341808198</v>
      </c>
      <c r="C1972">
        <v>0.22100774770544099</v>
      </c>
      <c r="D1972">
        <v>1.7814228614972887</v>
      </c>
      <c r="E1972">
        <v>1.79159055562644</v>
      </c>
      <c r="F1972">
        <v>0.59998101642762003</v>
      </c>
      <c r="G1972">
        <v>0.38592849230863002</v>
      </c>
      <c r="H1972">
        <v>1.0308930334492801</v>
      </c>
      <c r="I1972">
        <v>1.78512925649545</v>
      </c>
    </row>
    <row r="1973" spans="1:9" x14ac:dyDescent="0.25">
      <c r="A1973">
        <v>33.4</v>
      </c>
      <c r="B1973">
        <v>0.45612569346689602</v>
      </c>
      <c r="C1973">
        <v>0.22207924827124201</v>
      </c>
      <c r="D1973">
        <v>1.7885273034678963</v>
      </c>
      <c r="E1973">
        <v>1.79154824172439</v>
      </c>
      <c r="F1973">
        <v>0.60409633522974404</v>
      </c>
      <c r="G1973">
        <v>0.39346355046684001</v>
      </c>
      <c r="H1973">
        <v>1.03075939389351</v>
      </c>
      <c r="I1973">
        <v>1.78475147308453</v>
      </c>
    </row>
    <row r="1974" spans="1:9" x14ac:dyDescent="0.25">
      <c r="A1974">
        <v>33</v>
      </c>
      <c r="B1974">
        <v>0.44682965922427398</v>
      </c>
      <c r="C1974">
        <v>0.22127191440018401</v>
      </c>
      <c r="D1974">
        <v>1.7830834341900359</v>
      </c>
      <c r="E1974">
        <v>1.79144563885524</v>
      </c>
      <c r="F1974">
        <v>0.60085713035968902</v>
      </c>
      <c r="G1974">
        <v>0.38881290096724203</v>
      </c>
      <c r="H1974">
        <v>1.02954258397013</v>
      </c>
      <c r="I1974">
        <v>1.7852256847893899</v>
      </c>
    </row>
    <row r="1975" spans="1:9" x14ac:dyDescent="0.25">
      <c r="A1975">
        <v>32.799999999999997</v>
      </c>
      <c r="B1975">
        <v>0.45790342073554702</v>
      </c>
      <c r="C1975">
        <v>0.21419221305616201</v>
      </c>
      <c r="D1975">
        <v>1.7893270062790012</v>
      </c>
      <c r="E1975">
        <v>1.7913586028487201</v>
      </c>
      <c r="F1975">
        <v>0.60081750408330703</v>
      </c>
      <c r="G1975">
        <v>0.38593910665471398</v>
      </c>
      <c r="H1975">
        <v>1.02982698949124</v>
      </c>
      <c r="I1975">
        <v>1.78582999914691</v>
      </c>
    </row>
    <row r="1976" spans="1:9" x14ac:dyDescent="0.25">
      <c r="A1976">
        <v>32.6</v>
      </c>
      <c r="B1976">
        <v>0.45666934875054499</v>
      </c>
      <c r="C1976">
        <v>0.21320152633831199</v>
      </c>
      <c r="D1976">
        <v>1.7862913072226827</v>
      </c>
      <c r="E1976">
        <v>1.79129969553553</v>
      </c>
      <c r="F1976">
        <v>0.60631761964657105</v>
      </c>
      <c r="G1976">
        <v>0.389378465140023</v>
      </c>
      <c r="H1976">
        <v>1.02927380378133</v>
      </c>
      <c r="I1976">
        <v>1.7858946565714999</v>
      </c>
    </row>
    <row r="1977" spans="1:9" x14ac:dyDescent="0.25">
      <c r="A1977">
        <v>32.700000000000003</v>
      </c>
      <c r="B1977">
        <v>0.45647929144374799</v>
      </c>
      <c r="C1977">
        <v>0.209959958043377</v>
      </c>
      <c r="D1977">
        <v>1.7840745672774534</v>
      </c>
      <c r="E1977">
        <v>1.79112989470535</v>
      </c>
      <c r="F1977">
        <v>0.60098797222451605</v>
      </c>
      <c r="G1977">
        <v>0.38477306480463302</v>
      </c>
      <c r="H1977">
        <v>1.0300475322962701</v>
      </c>
      <c r="I1977">
        <v>1.78586565283018</v>
      </c>
    </row>
    <row r="1978" spans="1:9" x14ac:dyDescent="0.25">
      <c r="A1978">
        <v>33</v>
      </c>
      <c r="B1978">
        <v>0.45418102246937198</v>
      </c>
      <c r="C1978">
        <v>0.21076277739807001</v>
      </c>
      <c r="D1978">
        <v>1.7845729656299831</v>
      </c>
      <c r="E1978">
        <v>1.79108730593238</v>
      </c>
      <c r="F1978">
        <v>0.59811446270671698</v>
      </c>
      <c r="G1978">
        <v>0.39347122147681102</v>
      </c>
      <c r="H1978">
        <v>1.0301201703809499</v>
      </c>
      <c r="I1978">
        <v>1.78579775704564</v>
      </c>
    </row>
    <row r="1979" spans="1:9" x14ac:dyDescent="0.25">
      <c r="A1979">
        <v>33.4</v>
      </c>
      <c r="B1979">
        <v>0.45294954292418399</v>
      </c>
      <c r="C1979">
        <v>0.21247207383494501</v>
      </c>
      <c r="D1979">
        <v>1.7887481845559494</v>
      </c>
      <c r="E1979">
        <v>1.7909765111881299</v>
      </c>
      <c r="F1979">
        <v>0.60063488350383198</v>
      </c>
      <c r="G1979">
        <v>0.391707851781329</v>
      </c>
      <c r="H1979">
        <v>1.0308255750411801</v>
      </c>
      <c r="I1979">
        <v>1.78575806478833</v>
      </c>
    </row>
    <row r="1980" spans="1:9" x14ac:dyDescent="0.25">
      <c r="A1980">
        <v>33.9</v>
      </c>
      <c r="B1980">
        <v>0.44853962048185902</v>
      </c>
      <c r="C1980">
        <v>0.21417314063360601</v>
      </c>
      <c r="D1980">
        <v>1.78467944164166</v>
      </c>
      <c r="E1980">
        <v>1.79101575542634</v>
      </c>
      <c r="F1980">
        <v>0.59743051028063399</v>
      </c>
      <c r="G1980">
        <v>0.387094399853534</v>
      </c>
      <c r="H1980">
        <v>1.03190264468376</v>
      </c>
      <c r="I1980">
        <v>1.78585918362243</v>
      </c>
    </row>
    <row r="1981" spans="1:9" x14ac:dyDescent="0.25">
      <c r="A1981">
        <v>34.1</v>
      </c>
      <c r="B1981">
        <v>0.43802774762786101</v>
      </c>
      <c r="C1981">
        <v>0.220557165525084</v>
      </c>
      <c r="D1981">
        <v>1.7895127729376714</v>
      </c>
      <c r="E1981">
        <v>1.7910652801056099</v>
      </c>
      <c r="F1981">
        <v>0.59350032908877703</v>
      </c>
      <c r="G1981">
        <v>0.39054436932624598</v>
      </c>
      <c r="H1981">
        <v>1.03004015031124</v>
      </c>
      <c r="I1981">
        <v>1.78608134563552</v>
      </c>
    </row>
    <row r="1982" spans="1:9" x14ac:dyDescent="0.25">
      <c r="A1982">
        <v>34.200000000000003</v>
      </c>
      <c r="B1982">
        <v>0.43159240547234201</v>
      </c>
      <c r="C1982">
        <v>0.22919372439406799</v>
      </c>
      <c r="D1982">
        <v>1.7818329074145973</v>
      </c>
      <c r="E1982">
        <v>1.79080710202279</v>
      </c>
      <c r="F1982">
        <v>0.59280716173471704</v>
      </c>
      <c r="G1982">
        <v>0.38593654725971599</v>
      </c>
      <c r="H1982">
        <v>1.0301525319423701</v>
      </c>
      <c r="I1982">
        <v>1.7862439646191099</v>
      </c>
    </row>
    <row r="1983" spans="1:9" x14ac:dyDescent="0.25">
      <c r="A1983">
        <v>34.700000000000003</v>
      </c>
      <c r="B1983">
        <v>0.42919978285138</v>
      </c>
      <c r="C1983">
        <v>0.226855314951664</v>
      </c>
      <c r="D1983">
        <v>1.7797475633986712</v>
      </c>
      <c r="E1983">
        <v>1.79097738431394</v>
      </c>
      <c r="F1983">
        <v>0.58884743523137595</v>
      </c>
      <c r="G1983">
        <v>0.39520832305575998</v>
      </c>
      <c r="H1983">
        <v>1.03041956146948</v>
      </c>
      <c r="I1983">
        <v>1.78632795758606</v>
      </c>
    </row>
    <row r="1984" spans="1:9" x14ac:dyDescent="0.25">
      <c r="A1984">
        <v>34.799999999999997</v>
      </c>
      <c r="B1984">
        <v>0.42371251116511899</v>
      </c>
      <c r="C1984">
        <v>0.22850071429072899</v>
      </c>
      <c r="D1984">
        <v>1.7885782760266777</v>
      </c>
      <c r="E1984">
        <v>1.7908075579056499</v>
      </c>
      <c r="F1984">
        <v>0.58643562030358898</v>
      </c>
      <c r="G1984">
        <v>0.39285784272512603</v>
      </c>
      <c r="H1984">
        <v>1.02923499543963</v>
      </c>
      <c r="I1984">
        <v>1.7861616694535101</v>
      </c>
    </row>
    <row r="1985" spans="1:9" x14ac:dyDescent="0.25">
      <c r="A1985">
        <v>35.6</v>
      </c>
      <c r="B1985">
        <v>0.41344791772547501</v>
      </c>
      <c r="C1985">
        <v>0.23044792328369201</v>
      </c>
      <c r="D1985">
        <v>1.7852197507647436</v>
      </c>
      <c r="E1985">
        <v>1.7909589258877301</v>
      </c>
      <c r="F1985">
        <v>0.58813766743633999</v>
      </c>
      <c r="G1985">
        <v>0.387094399853534</v>
      </c>
      <c r="H1985">
        <v>1.0293542927583801</v>
      </c>
      <c r="I1985">
        <v>1.78643253254653</v>
      </c>
    </row>
    <row r="1986" spans="1:9" x14ac:dyDescent="0.25">
      <c r="A1986">
        <v>36.799999999999997</v>
      </c>
      <c r="B1986">
        <v>0.41072726578933799</v>
      </c>
      <c r="C1986">
        <v>0.22806712958978401</v>
      </c>
      <c r="D1986">
        <v>1.7805008245451084</v>
      </c>
      <c r="E1986">
        <v>1.79086930410548</v>
      </c>
      <c r="F1986">
        <v>0.58657195361852899</v>
      </c>
      <c r="G1986">
        <v>0.38997075020237998</v>
      </c>
      <c r="H1986">
        <v>1.03015288964984</v>
      </c>
      <c r="I1986">
        <v>1.7861526750783401</v>
      </c>
    </row>
    <row r="1987" spans="1:9" x14ac:dyDescent="0.25">
      <c r="A1987">
        <v>37.299999999999997</v>
      </c>
      <c r="B1987">
        <v>0.41025426490565398</v>
      </c>
      <c r="C1987">
        <v>0.23053631112429601</v>
      </c>
      <c r="D1987">
        <v>1.7799854353396514</v>
      </c>
      <c r="E1987">
        <v>1.7904484029544501</v>
      </c>
      <c r="F1987">
        <v>0.584834026928993</v>
      </c>
      <c r="G1987">
        <v>0.38535473887958599</v>
      </c>
      <c r="H1987">
        <v>1.0298534225549201</v>
      </c>
      <c r="I1987">
        <v>1.7861780133754901</v>
      </c>
    </row>
    <row r="1988" spans="1:9" x14ac:dyDescent="0.25">
      <c r="A1988">
        <v>38.4</v>
      </c>
      <c r="B1988">
        <v>0.41257512273881503</v>
      </c>
      <c r="C1988">
        <v>0.223736690049265</v>
      </c>
      <c r="D1988">
        <v>1.780176865615964</v>
      </c>
      <c r="E1988">
        <v>1.79064729228649</v>
      </c>
      <c r="F1988">
        <v>0.58803716133769601</v>
      </c>
      <c r="G1988">
        <v>0.39289484965687999</v>
      </c>
      <c r="H1988">
        <v>1.0304284992176</v>
      </c>
      <c r="I1988">
        <v>1.7861582262182001</v>
      </c>
    </row>
    <row r="1989" spans="1:9" x14ac:dyDescent="0.25">
      <c r="A1989">
        <v>38.1</v>
      </c>
      <c r="B1989">
        <v>0.41319998264608798</v>
      </c>
      <c r="C1989">
        <v>0.215150951050117</v>
      </c>
      <c r="D1989">
        <v>1.7859186411818138</v>
      </c>
      <c r="E1989">
        <v>1.7912122185553201</v>
      </c>
      <c r="F1989">
        <v>0.586071131484315</v>
      </c>
      <c r="G1989">
        <v>0.39285784272512603</v>
      </c>
      <c r="H1989">
        <v>1.03047975982442</v>
      </c>
      <c r="I1989">
        <v>1.7865522868369299</v>
      </c>
    </row>
    <row r="1990" spans="1:9" x14ac:dyDescent="0.25">
      <c r="A1990">
        <v>37.1</v>
      </c>
      <c r="B1990">
        <v>0.406169150449606</v>
      </c>
      <c r="C1990">
        <v>0.216903673565157</v>
      </c>
      <c r="D1990">
        <v>1.7850985493471965</v>
      </c>
      <c r="E1990">
        <v>1.7910956522827399</v>
      </c>
      <c r="F1990">
        <v>0.58468170235314698</v>
      </c>
      <c r="G1990">
        <v>0.387668018977401</v>
      </c>
      <c r="H1990">
        <v>1.0289914011455401</v>
      </c>
      <c r="I1990">
        <v>1.78657137072354</v>
      </c>
    </row>
    <row r="1991" spans="1:9" x14ac:dyDescent="0.25">
      <c r="A1991">
        <v>36.799999999999997</v>
      </c>
      <c r="B1991">
        <v>0.39841788763595298</v>
      </c>
      <c r="C1991">
        <v>0.211336845798138</v>
      </c>
      <c r="D1991">
        <v>1.7875746829804473</v>
      </c>
      <c r="E1991">
        <v>1.7910611562313601</v>
      </c>
      <c r="F1991">
        <v>0.58696880952961805</v>
      </c>
      <c r="G1991">
        <v>0.38938894182224998</v>
      </c>
      <c r="H1991">
        <v>1.0301470555211101</v>
      </c>
      <c r="I1991">
        <v>1.7863267065411701</v>
      </c>
    </row>
    <row r="1992" spans="1:9" x14ac:dyDescent="0.25">
      <c r="A1992">
        <v>36.200000000000003</v>
      </c>
      <c r="B1992">
        <v>0.39180078696905302</v>
      </c>
      <c r="C1992">
        <v>0.217996717444775</v>
      </c>
      <c r="D1992">
        <v>1.7795685930811718</v>
      </c>
      <c r="E1992">
        <v>1.7912752597242201</v>
      </c>
      <c r="F1992">
        <v>0.58424161318684498</v>
      </c>
      <c r="G1992">
        <v>0.38766284119151601</v>
      </c>
      <c r="H1992">
        <v>1.0319382167833899</v>
      </c>
      <c r="I1992">
        <v>1.78583036427942</v>
      </c>
    </row>
    <row r="1993" spans="1:9" x14ac:dyDescent="0.25">
      <c r="A1993">
        <v>35.6</v>
      </c>
      <c r="B1993">
        <v>0.38557186122162102</v>
      </c>
      <c r="C1993">
        <v>0.219722755055443</v>
      </c>
      <c r="D1993">
        <v>1.7903305993252319</v>
      </c>
      <c r="E1993">
        <v>1.79109667296297</v>
      </c>
      <c r="F1993">
        <v>0.58016361727370802</v>
      </c>
      <c r="G1993">
        <v>0.39346846878074698</v>
      </c>
      <c r="H1993">
        <v>1.0320053329500301</v>
      </c>
      <c r="I1993">
        <v>1.7855386197706899</v>
      </c>
    </row>
    <row r="1994" spans="1:9" x14ac:dyDescent="0.25">
      <c r="A1994">
        <v>35.5</v>
      </c>
      <c r="B1994">
        <v>0.392893445643822</v>
      </c>
      <c r="C1994">
        <v>0.22299412110115699</v>
      </c>
      <c r="D1994">
        <v>1.7889690656440025</v>
      </c>
      <c r="E1994">
        <v>1.79144131314448</v>
      </c>
      <c r="F1994">
        <v>0.58489631096831496</v>
      </c>
      <c r="G1994">
        <v>0.39170241522112997</v>
      </c>
      <c r="H1994">
        <v>1.03196177530402</v>
      </c>
      <c r="I1994">
        <v>1.78523224711162</v>
      </c>
    </row>
    <row r="1995" spans="1:9" x14ac:dyDescent="0.25">
      <c r="A1995">
        <v>36.700000000000003</v>
      </c>
      <c r="B1995">
        <v>0.38910961138836297</v>
      </c>
      <c r="C1995">
        <v>0.22759630547343401</v>
      </c>
      <c r="D1995">
        <v>1.7831785829664279</v>
      </c>
      <c r="E1995">
        <v>1.7913797360464301</v>
      </c>
      <c r="F1995">
        <v>0.58444106753202096</v>
      </c>
      <c r="G1995">
        <v>0.387668018977401</v>
      </c>
      <c r="H1995">
        <v>1.03194055754141</v>
      </c>
      <c r="I1995">
        <v>1.7852097146972099</v>
      </c>
    </row>
    <row r="1996" spans="1:9" x14ac:dyDescent="0.25">
      <c r="A1996">
        <v>36.200000000000003</v>
      </c>
      <c r="B1996">
        <v>0.39587521934589598</v>
      </c>
      <c r="C1996">
        <v>0.224375341865334</v>
      </c>
      <c r="D1996">
        <v>1.7885023835502698</v>
      </c>
      <c r="E1996">
        <v>1.7912872935220401</v>
      </c>
      <c r="F1996">
        <v>0.58421082006823899</v>
      </c>
      <c r="G1996">
        <v>0.39053893276604701</v>
      </c>
      <c r="H1996">
        <v>1.0325118163362501</v>
      </c>
      <c r="I1996">
        <v>1.7852047991743201</v>
      </c>
    </row>
    <row r="1997" spans="1:9" x14ac:dyDescent="0.25">
      <c r="A1997">
        <v>35.4</v>
      </c>
      <c r="B1997">
        <v>0.39422683488619198</v>
      </c>
      <c r="C1997">
        <v>0.22170932184099601</v>
      </c>
      <c r="D1997">
        <v>1.7893066172554886</v>
      </c>
      <c r="E1997">
        <v>1.79127972120141</v>
      </c>
      <c r="F1997">
        <v>0.588422886953613</v>
      </c>
      <c r="G1997">
        <v>0.38823921301144598</v>
      </c>
      <c r="H1997">
        <v>1.0315132967240801</v>
      </c>
      <c r="I1997">
        <v>1.78489250405735</v>
      </c>
    </row>
    <row r="1998" spans="1:9" x14ac:dyDescent="0.25">
      <c r="A1998">
        <v>35.9</v>
      </c>
      <c r="B1998">
        <v>0.40408038969253102</v>
      </c>
      <c r="C1998">
        <v>0.21500335413848101</v>
      </c>
      <c r="D1998">
        <v>1.7820333994791377</v>
      </c>
      <c r="E1998">
        <v>1.7911511086732299</v>
      </c>
      <c r="F1998">
        <v>0.58879221456342001</v>
      </c>
      <c r="G1998">
        <v>0.39519495937229199</v>
      </c>
      <c r="H1998">
        <v>1.03214820673376</v>
      </c>
      <c r="I1998">
        <v>1.7848468464370499</v>
      </c>
    </row>
    <row r="1999" spans="1:9" x14ac:dyDescent="0.25">
      <c r="A1999">
        <v>35.200000000000003</v>
      </c>
      <c r="B1999">
        <v>0.40715701281509198</v>
      </c>
      <c r="C1999">
        <v>0.21927639190341799</v>
      </c>
      <c r="D1999">
        <v>1.7808304470918952</v>
      </c>
      <c r="E1999">
        <v>1.79147722031062</v>
      </c>
      <c r="F1999">
        <v>0.58606281132817595</v>
      </c>
      <c r="G1999">
        <v>0.39402374691135</v>
      </c>
      <c r="H1999">
        <v>1.03237278023999</v>
      </c>
      <c r="I1999">
        <v>1.7846503028331999</v>
      </c>
    </row>
    <row r="2000" spans="1:9" x14ac:dyDescent="0.25">
      <c r="A2000">
        <v>34.9</v>
      </c>
      <c r="B2000">
        <v>0.408081608146178</v>
      </c>
      <c r="C2000">
        <v>0.21595615259359399</v>
      </c>
      <c r="D2000">
        <v>1.7900179676313721</v>
      </c>
      <c r="E2000">
        <v>1.79134063496625</v>
      </c>
      <c r="F2000">
        <v>0.59167492666448096</v>
      </c>
      <c r="G2000">
        <v>0.39229201641935102</v>
      </c>
      <c r="H2000">
        <v>1.03263091068168</v>
      </c>
      <c r="I2000">
        <v>1.7847855770666501</v>
      </c>
    </row>
    <row r="2001" spans="1:9" x14ac:dyDescent="0.25">
      <c r="A2001">
        <v>34.700000000000003</v>
      </c>
      <c r="B2001">
        <v>0.40515885840531202</v>
      </c>
      <c r="C2001">
        <v>0.21466753706158601</v>
      </c>
      <c r="D2001">
        <v>1.7891049924674196</v>
      </c>
      <c r="E2001">
        <v>1.79141647594187</v>
      </c>
      <c r="F2001">
        <v>0.58960850330774195</v>
      </c>
      <c r="G2001">
        <v>0.38765445863418702</v>
      </c>
      <c r="H2001">
        <v>1.0319974776561101</v>
      </c>
      <c r="I2001">
        <v>1.7844634011604901</v>
      </c>
    </row>
    <row r="2002" spans="1:9" x14ac:dyDescent="0.25">
      <c r="A2002">
        <v>34.200000000000003</v>
      </c>
      <c r="B2002">
        <v>0.41230841176580102</v>
      </c>
      <c r="C2002">
        <v>0.22115008827987301</v>
      </c>
      <c r="D2002">
        <v>1.7857838470819252</v>
      </c>
      <c r="E2002">
        <v>1.79134413566437</v>
      </c>
      <c r="F2002">
        <v>0.59067603152436399</v>
      </c>
      <c r="G2002">
        <v>0.388820887086399</v>
      </c>
      <c r="H2002">
        <v>1.03348508697952</v>
      </c>
      <c r="I2002">
        <v>1.7845805554635299</v>
      </c>
    </row>
    <row r="2003" spans="1:9" x14ac:dyDescent="0.25">
      <c r="A2003">
        <v>33.299999999999997</v>
      </c>
      <c r="B2003">
        <v>0.41214849618252097</v>
      </c>
      <c r="C2003">
        <v>0.22983244280635401</v>
      </c>
      <c r="D2003">
        <v>1.7815599210442343</v>
      </c>
      <c r="E2003">
        <v>1.7915569778818199</v>
      </c>
      <c r="F2003">
        <v>0.59126085187015298</v>
      </c>
      <c r="G2003">
        <v>0.39462134024842499</v>
      </c>
      <c r="H2003">
        <v>1.0337952440376399</v>
      </c>
      <c r="I2003">
        <v>1.7842808737008</v>
      </c>
    </row>
    <row r="2004" spans="1:9" x14ac:dyDescent="0.25">
      <c r="A2004">
        <v>31.6</v>
      </c>
      <c r="B2004">
        <v>0.40512792483126198</v>
      </c>
      <c r="C2004">
        <v>0.232536522384341</v>
      </c>
      <c r="D2004">
        <v>1.7796037075105546</v>
      </c>
      <c r="E2004">
        <v>1.7914085258208801</v>
      </c>
      <c r="F2004">
        <v>0.59056590927489105</v>
      </c>
      <c r="G2004">
        <v>0.39460280259541602</v>
      </c>
      <c r="H2004">
        <v>1.0350685585805</v>
      </c>
      <c r="I2004">
        <v>1.78442472272403</v>
      </c>
    </row>
    <row r="2005" spans="1:9" x14ac:dyDescent="0.25">
      <c r="A2005">
        <v>33.700000000000003</v>
      </c>
      <c r="B2005">
        <v>0.40508296513659597</v>
      </c>
      <c r="C2005">
        <v>0.230259956146141</v>
      </c>
      <c r="D2005">
        <v>1.7802108473218183</v>
      </c>
      <c r="E2005">
        <v>1.7915750511728901</v>
      </c>
      <c r="F2005">
        <v>0.58969918368895202</v>
      </c>
      <c r="G2005">
        <v>0.39344469122728398</v>
      </c>
      <c r="H2005">
        <v>1.0349986047239399</v>
      </c>
      <c r="I2005">
        <v>1.7849066457917899</v>
      </c>
    </row>
    <row r="2006" spans="1:9" x14ac:dyDescent="0.25">
      <c r="A2006">
        <v>31.3</v>
      </c>
      <c r="B2006">
        <v>0.40623877790697299</v>
      </c>
      <c r="C2006">
        <v>0.23725053567856599</v>
      </c>
      <c r="D2006">
        <v>1.7905016405780319</v>
      </c>
      <c r="E2006">
        <v>1.7914482310111099</v>
      </c>
      <c r="F2006">
        <v>0.58838583288498003</v>
      </c>
      <c r="G2006">
        <v>0.38880720227404802</v>
      </c>
      <c r="H2006">
        <v>1.03632729686325</v>
      </c>
      <c r="I2006">
        <v>1.7844086711255001</v>
      </c>
    </row>
    <row r="2007" spans="1:9" x14ac:dyDescent="0.25">
      <c r="A2007">
        <v>31.8</v>
      </c>
      <c r="B2007">
        <v>0.40130664839991897</v>
      </c>
      <c r="C2007">
        <v>0.23185846927557899</v>
      </c>
      <c r="D2007">
        <v>1.7891570977497295</v>
      </c>
      <c r="E2007">
        <v>1.79148147538265</v>
      </c>
      <c r="F2007">
        <v>0.59052196819589597</v>
      </c>
      <c r="G2007">
        <v>0.387665459582403</v>
      </c>
      <c r="H2007">
        <v>1.03533751363511</v>
      </c>
      <c r="I2007">
        <v>1.7837557451338899</v>
      </c>
    </row>
    <row r="2008" spans="1:9" x14ac:dyDescent="0.25">
      <c r="A2008">
        <v>31.8</v>
      </c>
      <c r="B2008">
        <v>0.408881504024668</v>
      </c>
      <c r="C2008">
        <v>0.23241688423008999</v>
      </c>
      <c r="D2008">
        <v>1.7798155268103797</v>
      </c>
      <c r="E2008">
        <v>1.7914318735427099</v>
      </c>
      <c r="F2008">
        <v>0.58911336651176505</v>
      </c>
      <c r="G2008">
        <v>0.39577938614330899</v>
      </c>
      <c r="H2008">
        <v>1.0401803004569501</v>
      </c>
      <c r="I2008">
        <v>1.78392951680078</v>
      </c>
    </row>
    <row r="2009" spans="1:9" x14ac:dyDescent="0.25">
      <c r="A2009">
        <v>32.1</v>
      </c>
      <c r="B2009">
        <v>0.41478627275059898</v>
      </c>
      <c r="C2009">
        <v>0.23302767852667899</v>
      </c>
      <c r="D2009">
        <v>1.7872427949866034</v>
      </c>
      <c r="E2009">
        <v>1.7915525357403801</v>
      </c>
      <c r="F2009">
        <v>0.592919794031605</v>
      </c>
      <c r="G2009">
        <v>0.39403704176289001</v>
      </c>
      <c r="H2009">
        <v>1.0403562453470601</v>
      </c>
      <c r="I2009">
        <v>1.7842706036501601</v>
      </c>
    </row>
    <row r="2010" spans="1:9" x14ac:dyDescent="0.25">
      <c r="A2010">
        <v>32.1</v>
      </c>
      <c r="B2010">
        <v>0.42050222275593802</v>
      </c>
      <c r="C2010">
        <v>0.230299633770847</v>
      </c>
      <c r="D2010">
        <v>1.7797940050633387</v>
      </c>
      <c r="E2010">
        <v>1.79154049729803</v>
      </c>
      <c r="F2010">
        <v>0.59247397763168697</v>
      </c>
      <c r="G2010">
        <v>0.39690540287389797</v>
      </c>
      <c r="H2010">
        <v>1.03936477306415</v>
      </c>
      <c r="I2010">
        <v>1.7843498173597601</v>
      </c>
    </row>
    <row r="2011" spans="1:9" x14ac:dyDescent="0.25">
      <c r="A2011">
        <v>32.1</v>
      </c>
      <c r="B2011">
        <v>0.42110294344112498</v>
      </c>
      <c r="C2011">
        <v>0.238263153393243</v>
      </c>
      <c r="D2011">
        <v>1.7821919807731246</v>
      </c>
      <c r="E2011">
        <v>1.7915634586635101</v>
      </c>
      <c r="F2011">
        <v>0.59069230040223497</v>
      </c>
      <c r="G2011">
        <v>0.38765996402631497</v>
      </c>
      <c r="H2011">
        <v>1.0403904256596299</v>
      </c>
      <c r="I2011">
        <v>1.78380445392418</v>
      </c>
    </row>
    <row r="2012" spans="1:9" x14ac:dyDescent="0.25">
      <c r="A2012">
        <v>32.1</v>
      </c>
      <c r="B2012">
        <v>0.41383573683712999</v>
      </c>
      <c r="C2012">
        <v>0.23561392972782499</v>
      </c>
      <c r="D2012">
        <v>1.7809675066388408</v>
      </c>
      <c r="E2012">
        <v>1.79134910851913</v>
      </c>
      <c r="F2012">
        <v>0.59102789661866195</v>
      </c>
      <c r="G2012">
        <v>0.39054449715406397</v>
      </c>
      <c r="H2012">
        <v>1.0403264238346599</v>
      </c>
      <c r="I2012">
        <v>1.7834400450933501</v>
      </c>
    </row>
    <row r="2013" spans="1:9" x14ac:dyDescent="0.25">
      <c r="A2013">
        <v>32.1</v>
      </c>
      <c r="B2013">
        <v>0.41611951518561502</v>
      </c>
      <c r="C2013">
        <v>0.241101041293696</v>
      </c>
      <c r="D2013">
        <v>1.7874784014805267</v>
      </c>
      <c r="E2013">
        <v>1.7913923535766401</v>
      </c>
      <c r="F2013">
        <v>0.59109539238735498</v>
      </c>
      <c r="G2013">
        <v>0.39520033045924302</v>
      </c>
      <c r="H2013">
        <v>1.0399334763767001</v>
      </c>
      <c r="I2013">
        <v>1.78342279846688</v>
      </c>
    </row>
    <row r="2014" spans="1:9" x14ac:dyDescent="0.25">
      <c r="A2014">
        <v>32.1</v>
      </c>
      <c r="B2014">
        <v>0.41912719374512802</v>
      </c>
      <c r="C2014">
        <v>0.24283634175234201</v>
      </c>
      <c r="D2014">
        <v>1.780644680433225</v>
      </c>
      <c r="E2014">
        <v>1.7913205822679099</v>
      </c>
      <c r="F2014">
        <v>0.58948765691453198</v>
      </c>
      <c r="G2014">
        <v>0.39634776246570602</v>
      </c>
      <c r="H2014">
        <v>1.0400600990962099</v>
      </c>
      <c r="I2014">
        <v>1.78348354729795</v>
      </c>
    </row>
    <row r="2015" spans="1:9" x14ac:dyDescent="0.25">
      <c r="A2015">
        <v>32.1</v>
      </c>
      <c r="B2015">
        <v>0.42030922178888902</v>
      </c>
      <c r="C2015">
        <v>0.24211782467721599</v>
      </c>
      <c r="D2015">
        <v>1.789576205455266</v>
      </c>
      <c r="E2015">
        <v>1.7912365516788</v>
      </c>
      <c r="F2015">
        <v>0.590996971707893</v>
      </c>
      <c r="G2015">
        <v>0.40038983307808601</v>
      </c>
      <c r="H2015">
        <v>1.0394867221530799</v>
      </c>
      <c r="I2015">
        <v>1.7836332010479301</v>
      </c>
    </row>
    <row r="2016" spans="1:9" x14ac:dyDescent="0.25">
      <c r="A2016">
        <v>32.1</v>
      </c>
      <c r="B2016">
        <v>0.423756623654648</v>
      </c>
      <c r="C2016">
        <v>0.24565139037505901</v>
      </c>
      <c r="D2016">
        <v>1.7895501528141111</v>
      </c>
      <c r="E2016">
        <v>1.7912882157689001</v>
      </c>
      <c r="F2016">
        <v>0.59186280311347295</v>
      </c>
      <c r="G2016">
        <v>0.38708634490244798</v>
      </c>
      <c r="H2016">
        <v>1.0403912026614199</v>
      </c>
      <c r="I2016">
        <v>1.7830478339948901</v>
      </c>
    </row>
    <row r="2017" spans="1:9" x14ac:dyDescent="0.25">
      <c r="A2017">
        <v>33.4</v>
      </c>
      <c r="B2017">
        <v>0.42828326215267198</v>
      </c>
      <c r="C2017">
        <v>0.25583141437131002</v>
      </c>
      <c r="D2017">
        <v>1.7901448326665614</v>
      </c>
      <c r="E2017">
        <v>1.79135728738819</v>
      </c>
      <c r="F2017">
        <v>0.59091100513011496</v>
      </c>
      <c r="G2017">
        <v>0.39111811627793103</v>
      </c>
      <c r="H2017">
        <v>1.0408352564585699</v>
      </c>
      <c r="I2017">
        <v>1.7833684074451399</v>
      </c>
    </row>
    <row r="2018" spans="1:9" x14ac:dyDescent="0.25">
      <c r="A2018">
        <v>32.299999999999997</v>
      </c>
      <c r="B2018">
        <v>0.42772430317349802</v>
      </c>
      <c r="C2018">
        <v>0.26009285196746301</v>
      </c>
      <c r="D2018">
        <v>1.7868984470339464</v>
      </c>
      <c r="E2018">
        <v>1.7915639820042999</v>
      </c>
      <c r="F2018">
        <v>0.59408676887765499</v>
      </c>
      <c r="G2018">
        <v>0.39521094144664698</v>
      </c>
      <c r="H2018">
        <v>1.0400255448458799</v>
      </c>
      <c r="I2018">
        <v>1.7838610205549901</v>
      </c>
    </row>
    <row r="2019" spans="1:9" x14ac:dyDescent="0.25">
      <c r="A2019">
        <v>32.1</v>
      </c>
      <c r="B2019">
        <v>0.43712359075734702</v>
      </c>
      <c r="C2019">
        <v>0.25931868458136698</v>
      </c>
      <c r="D2019">
        <v>1.7827096354256384</v>
      </c>
      <c r="E2019">
        <v>1.7914605895433999</v>
      </c>
      <c r="F2019">
        <v>0.59265261368969901</v>
      </c>
      <c r="G2019">
        <v>0.39461871583784303</v>
      </c>
      <c r="H2019">
        <v>1.04046825764944</v>
      </c>
      <c r="I2019">
        <v>1.7842595559558001</v>
      </c>
    </row>
    <row r="2020" spans="1:9" x14ac:dyDescent="0.25">
      <c r="A2020">
        <v>30.4</v>
      </c>
      <c r="B2020">
        <v>0.43738569741764599</v>
      </c>
      <c r="C2020">
        <v>0.25638085014204998</v>
      </c>
      <c r="D2020">
        <v>1.7853862611234297</v>
      </c>
      <c r="E2020">
        <v>1.79107904907131</v>
      </c>
      <c r="F2020">
        <v>0.59396142743958502</v>
      </c>
      <c r="G2020">
        <v>0.40211887970594901</v>
      </c>
      <c r="H2020">
        <v>1.0398947629155</v>
      </c>
      <c r="I2020">
        <v>1.7844632774446501</v>
      </c>
    </row>
    <row r="2021" spans="1:9" x14ac:dyDescent="0.25">
      <c r="A2021">
        <v>30.2</v>
      </c>
      <c r="B2021">
        <v>0.44495580102177301</v>
      </c>
      <c r="C2021">
        <v>0.25468421700072302</v>
      </c>
      <c r="D2021">
        <v>1.7801961219159481</v>
      </c>
      <c r="E2021">
        <v>1.79088586565668</v>
      </c>
      <c r="F2021">
        <v>0.59469438099586702</v>
      </c>
      <c r="G2021">
        <v>0.38593360126258702</v>
      </c>
      <c r="H2021">
        <v>1.0404056518386899</v>
      </c>
      <c r="I2021">
        <v>1.78488092620614</v>
      </c>
    </row>
    <row r="2022" spans="1:9" x14ac:dyDescent="0.25">
      <c r="A2022">
        <v>30</v>
      </c>
      <c r="B2022">
        <v>0.44007066294728903</v>
      </c>
      <c r="C2022">
        <v>0.25738296465716398</v>
      </c>
      <c r="D2022">
        <v>1.789032498161597</v>
      </c>
      <c r="E2022">
        <v>1.7908119029143299</v>
      </c>
      <c r="F2022">
        <v>0.59388168351946202</v>
      </c>
      <c r="G2022">
        <v>0.392857639588021</v>
      </c>
      <c r="H2022">
        <v>1.0405017750963299</v>
      </c>
      <c r="I2022">
        <v>1.78512489597233</v>
      </c>
    </row>
    <row r="2023" spans="1:9" x14ac:dyDescent="0.25">
      <c r="A2023">
        <v>29</v>
      </c>
      <c r="B2023">
        <v>0.44136781565338601</v>
      </c>
      <c r="C2023">
        <v>0.26068862042116903</v>
      </c>
      <c r="D2023">
        <v>1.7840134002069155</v>
      </c>
      <c r="E2023">
        <v>1.7910159892387201</v>
      </c>
      <c r="F2023">
        <v>0.59393358782199601</v>
      </c>
      <c r="G2023">
        <v>0.39521094144664698</v>
      </c>
      <c r="H2023">
        <v>1.04040290240322</v>
      </c>
      <c r="I2023">
        <v>1.78485578862506</v>
      </c>
    </row>
    <row r="2024" spans="1:9" x14ac:dyDescent="0.25">
      <c r="A2024">
        <v>29</v>
      </c>
      <c r="B2024">
        <v>0.44496636041875498</v>
      </c>
      <c r="C2024">
        <v>0.26413110244290799</v>
      </c>
      <c r="D2024">
        <v>1.7859027830524152</v>
      </c>
      <c r="E2024">
        <v>1.7911793094811199</v>
      </c>
      <c r="F2024">
        <v>0.59321539815128099</v>
      </c>
      <c r="G2024">
        <v>0.39635581741679199</v>
      </c>
      <c r="H2024">
        <v>1.0400869251323801</v>
      </c>
      <c r="I2024">
        <v>1.78498368655526</v>
      </c>
    </row>
    <row r="2025" spans="1:9" x14ac:dyDescent="0.25">
      <c r="A2025">
        <v>28.1</v>
      </c>
      <c r="B2025">
        <v>0.44452853960680599</v>
      </c>
      <c r="C2025">
        <v>0.26338745718854301</v>
      </c>
      <c r="D2025">
        <v>1.7869788704044682</v>
      </c>
      <c r="E2025">
        <v>1.79095470855021</v>
      </c>
      <c r="F2025">
        <v>0.59238964821559204</v>
      </c>
      <c r="G2025">
        <v>0.399802984575928</v>
      </c>
      <c r="H2025">
        <v>1.0401354756482499</v>
      </c>
      <c r="I2025">
        <v>1.7846933331952901</v>
      </c>
    </row>
    <row r="2026" spans="1:9" x14ac:dyDescent="0.25">
      <c r="A2026">
        <v>26.7</v>
      </c>
      <c r="B2026">
        <v>0.43918081650672602</v>
      </c>
      <c r="C2026">
        <v>0.26511333199833098</v>
      </c>
      <c r="D2026">
        <v>1.7899058280020528</v>
      </c>
      <c r="E2026">
        <v>1.79082758393622</v>
      </c>
      <c r="F2026">
        <v>0.58936558915766102</v>
      </c>
      <c r="G2026">
        <v>0.38536528439374201</v>
      </c>
      <c r="H2026">
        <v>1.03913949403755</v>
      </c>
      <c r="I2026">
        <v>1.78514943782272</v>
      </c>
    </row>
    <row r="2027" spans="1:9" x14ac:dyDescent="0.25">
      <c r="A2027">
        <v>27</v>
      </c>
      <c r="B2027">
        <v>0.43871345973283299</v>
      </c>
      <c r="C2027">
        <v>0.25759579201821498</v>
      </c>
      <c r="D2027">
        <v>1.7812733419915296</v>
      </c>
      <c r="E2027">
        <v>1.7910231568161299</v>
      </c>
      <c r="F2027">
        <v>0.58948665580516002</v>
      </c>
      <c r="G2027">
        <v>0.392284020464154</v>
      </c>
      <c r="H2027">
        <v>1.04289533908835</v>
      </c>
      <c r="I2027">
        <v>1.7851451111079999</v>
      </c>
    </row>
    <row r="2028" spans="1:9" x14ac:dyDescent="0.25">
      <c r="A2028">
        <v>26.3</v>
      </c>
      <c r="B2028">
        <v>0.43909416574013499</v>
      </c>
      <c r="C2028">
        <v>0.25877834623227097</v>
      </c>
      <c r="D2028">
        <v>1.784997736953162</v>
      </c>
      <c r="E2028">
        <v>1.79093350280991</v>
      </c>
      <c r="F2028">
        <v>0.58914676946660904</v>
      </c>
      <c r="G2028">
        <v>0.39290552299885301</v>
      </c>
      <c r="H2028">
        <v>1.0425852435454499</v>
      </c>
      <c r="I2028">
        <v>1.7854030992142</v>
      </c>
    </row>
    <row r="2029" spans="1:9" x14ac:dyDescent="0.25">
      <c r="A2029">
        <v>25.8</v>
      </c>
      <c r="B2029">
        <v>0.43928556249151202</v>
      </c>
      <c r="C2029">
        <v>0.25401455282919899</v>
      </c>
      <c r="D2029">
        <v>1.7884378183091467</v>
      </c>
      <c r="E2029">
        <v>1.79106345405516</v>
      </c>
      <c r="F2029">
        <v>0.590789607163555</v>
      </c>
      <c r="G2029">
        <v>0.39404496240879899</v>
      </c>
      <c r="H2029">
        <v>1.04323520219938</v>
      </c>
      <c r="I2029">
        <v>1.7859197981913</v>
      </c>
    </row>
    <row r="2030" spans="1:9" x14ac:dyDescent="0.25">
      <c r="A2030">
        <v>25.7</v>
      </c>
      <c r="B2030">
        <v>0.446297534728476</v>
      </c>
      <c r="C2030">
        <v>0.25819590687287902</v>
      </c>
      <c r="D2030">
        <v>1.7812631474797733</v>
      </c>
      <c r="E2030">
        <v>1.7910505185124499</v>
      </c>
      <c r="F2030">
        <v>0.58986451871185797</v>
      </c>
      <c r="G2030">
        <v>0.39922661275599702</v>
      </c>
      <c r="H2030">
        <v>1.043745556063</v>
      </c>
      <c r="I2030">
        <v>1.7856188043514301</v>
      </c>
    </row>
    <row r="2031" spans="1:9" x14ac:dyDescent="0.25">
      <c r="A2031">
        <v>25.7</v>
      </c>
      <c r="B2031">
        <v>0.434423786135896</v>
      </c>
      <c r="C2031">
        <v>0.26194024137312699</v>
      </c>
      <c r="D2031">
        <v>1.7824887543375856</v>
      </c>
      <c r="E2031">
        <v>1.7910148860669299</v>
      </c>
      <c r="F2031">
        <v>0.58582759538005302</v>
      </c>
      <c r="G2031">
        <v>0.38419938020751798</v>
      </c>
      <c r="H2031">
        <v>1.04677140038967</v>
      </c>
      <c r="I2031">
        <v>1.78581361142094</v>
      </c>
    </row>
    <row r="2032" spans="1:9" x14ac:dyDescent="0.25">
      <c r="A2032">
        <v>26.3</v>
      </c>
      <c r="B2032">
        <v>0.43760340096485401</v>
      </c>
      <c r="C2032">
        <v>0.261013947103727</v>
      </c>
      <c r="D2032">
        <v>1.7880289051153666</v>
      </c>
      <c r="E2032">
        <v>1.7909908877910301</v>
      </c>
      <c r="F2032">
        <v>0.58862694484323597</v>
      </c>
      <c r="G2032">
        <v>0.38997329976133799</v>
      </c>
      <c r="H2032">
        <v>1.04742622699284</v>
      </c>
      <c r="I2032">
        <v>1.78570132799675</v>
      </c>
    </row>
    <row r="2033" spans="1:9" x14ac:dyDescent="0.25">
      <c r="A2033">
        <v>27</v>
      </c>
      <c r="B2033">
        <v>0.43699817291813903</v>
      </c>
      <c r="C2033">
        <v>0.26521800699497999</v>
      </c>
      <c r="D2033">
        <v>1.7875746829804473</v>
      </c>
      <c r="E2033">
        <v>1.7908113674653401</v>
      </c>
      <c r="F2033">
        <v>0.58964734870171098</v>
      </c>
      <c r="G2033">
        <v>0.39114745555839298</v>
      </c>
      <c r="H2033">
        <v>1.0466752255910601</v>
      </c>
      <c r="I2033">
        <v>1.7860766148682801</v>
      </c>
    </row>
    <row r="2034" spans="1:9" x14ac:dyDescent="0.25">
      <c r="A2034">
        <v>27.4</v>
      </c>
      <c r="B2034">
        <v>0.438072394431267</v>
      </c>
      <c r="C2034">
        <v>0.264157543784312</v>
      </c>
      <c r="D2034">
        <v>1.7796977235634182</v>
      </c>
      <c r="E2034">
        <v>1.79109494034587</v>
      </c>
      <c r="F2034">
        <v>0.58957701492543502</v>
      </c>
      <c r="G2034">
        <v>0.39231074135373001</v>
      </c>
      <c r="H2034">
        <v>1.0442567542327099</v>
      </c>
      <c r="I2034">
        <v>1.7863686460534001</v>
      </c>
    </row>
    <row r="2035" spans="1:9" x14ac:dyDescent="0.25">
      <c r="A2035">
        <v>28.6</v>
      </c>
      <c r="B2035">
        <v>0.43333712617294601</v>
      </c>
      <c r="C2035">
        <v>0.26792491506367999</v>
      </c>
      <c r="D2035">
        <v>1.79043594261338</v>
      </c>
      <c r="E2035">
        <v>1.7907206676527601</v>
      </c>
      <c r="F2035">
        <v>0.59056334978927205</v>
      </c>
      <c r="G2035">
        <v>0.39691589205318101</v>
      </c>
      <c r="H2035">
        <v>1.0434266574292601</v>
      </c>
      <c r="I2035">
        <v>1.7868199794422399</v>
      </c>
    </row>
    <row r="2036" spans="1:9" x14ac:dyDescent="0.25">
      <c r="A2036">
        <v>28.6</v>
      </c>
      <c r="B2036">
        <v>0.442072197476989</v>
      </c>
      <c r="C2036">
        <v>0.26752319375252598</v>
      </c>
      <c r="D2036">
        <v>1.79042121720751</v>
      </c>
      <c r="E2036">
        <v>1.7907027331753</v>
      </c>
      <c r="F2036">
        <v>0.58987857516584097</v>
      </c>
      <c r="G2036">
        <v>0.38592574297124599</v>
      </c>
      <c r="H2036">
        <v>1.04314547818167</v>
      </c>
      <c r="I2036">
        <v>1.7867696087568099</v>
      </c>
    </row>
    <row r="2037" spans="1:9" x14ac:dyDescent="0.25">
      <c r="A2037">
        <v>29.5</v>
      </c>
      <c r="B2037">
        <v>0.44401539261270401</v>
      </c>
      <c r="C2037">
        <v>0.26584625368228598</v>
      </c>
      <c r="D2037">
        <v>1.7892295920555521</v>
      </c>
      <c r="E2037">
        <v>1.79088420340017</v>
      </c>
      <c r="F2037">
        <v>0.59188246686086998</v>
      </c>
      <c r="G2037">
        <v>0.39054967158126902</v>
      </c>
      <c r="H2037">
        <v>1.04336645708155</v>
      </c>
      <c r="I2037">
        <v>1.78669233651759</v>
      </c>
    </row>
    <row r="2038" spans="1:9" x14ac:dyDescent="0.25">
      <c r="A2038">
        <v>29.7</v>
      </c>
      <c r="B2038">
        <v>0.44441272776102603</v>
      </c>
      <c r="C2038">
        <v>0.25701055091243602</v>
      </c>
      <c r="D2038">
        <v>1.7895093747670858</v>
      </c>
      <c r="E2038">
        <v>1.79101576476952</v>
      </c>
      <c r="F2038">
        <v>0.59131637877940602</v>
      </c>
      <c r="G2038">
        <v>0.39056578148344101</v>
      </c>
      <c r="H2038">
        <v>1.04323514374844</v>
      </c>
      <c r="I2038">
        <v>1.7868936385568901</v>
      </c>
    </row>
    <row r="2039" spans="1:9" x14ac:dyDescent="0.25">
      <c r="A2039">
        <v>30.9</v>
      </c>
      <c r="B2039">
        <v>0.44441540543801999</v>
      </c>
      <c r="C2039">
        <v>0.25591175401431898</v>
      </c>
      <c r="D2039">
        <v>1.7869120397162881</v>
      </c>
      <c r="E2039">
        <v>1.79064463997997</v>
      </c>
      <c r="F2039">
        <v>0.59012207995282695</v>
      </c>
      <c r="G2039">
        <v>0.39288436047759701</v>
      </c>
      <c r="H2039">
        <v>1.04278004859036</v>
      </c>
      <c r="I2039">
        <v>1.7869257428640799</v>
      </c>
    </row>
    <row r="2040" spans="1:9" x14ac:dyDescent="0.25">
      <c r="A2040">
        <v>33.5</v>
      </c>
      <c r="B2040">
        <v>0.447417168760541</v>
      </c>
      <c r="C2040">
        <v>0.26129550167103099</v>
      </c>
      <c r="D2040">
        <v>1.7819110653380623</v>
      </c>
      <c r="E2040">
        <v>1.7905856506984901</v>
      </c>
      <c r="F2040">
        <v>0.59130085276289701</v>
      </c>
      <c r="G2040">
        <v>0.395189529289453</v>
      </c>
      <c r="H2040">
        <v>1.0429529501708299</v>
      </c>
      <c r="I2040">
        <v>1.7870535883294201</v>
      </c>
    </row>
    <row r="2041" spans="1:9" x14ac:dyDescent="0.25">
      <c r="A2041">
        <v>35</v>
      </c>
      <c r="B2041">
        <v>0.45981090617282699</v>
      </c>
      <c r="C2041">
        <v>0.26225183467499003</v>
      </c>
      <c r="D2041">
        <v>1.7833915349897818</v>
      </c>
      <c r="E2041">
        <v>1.7904769778629901</v>
      </c>
      <c r="F2041">
        <v>0.59510285896487403</v>
      </c>
      <c r="G2041">
        <v>0.38592574297124599</v>
      </c>
      <c r="H2041">
        <v>1.0428970747103501</v>
      </c>
      <c r="I2041">
        <v>1.78698191934035</v>
      </c>
    </row>
    <row r="2042" spans="1:9" x14ac:dyDescent="0.25">
      <c r="A2042">
        <v>35</v>
      </c>
      <c r="B2042">
        <v>0.46747759013969398</v>
      </c>
      <c r="C2042">
        <v>0.26249023623990603</v>
      </c>
      <c r="D2042">
        <v>1.7898503245491575</v>
      </c>
      <c r="E2042">
        <v>1.79040412693831</v>
      </c>
      <c r="F2042">
        <v>0.59579717352900297</v>
      </c>
      <c r="G2042">
        <v>0.38939424407727202</v>
      </c>
      <c r="H2042">
        <v>1.0417783557339799</v>
      </c>
      <c r="I2042">
        <v>1.7871880643576901</v>
      </c>
    </row>
    <row r="2043" spans="1:9" x14ac:dyDescent="0.25">
      <c r="A2043">
        <v>33.5</v>
      </c>
      <c r="B2043">
        <v>0.46396468066983998</v>
      </c>
      <c r="C2043">
        <v>0.25251200410435898</v>
      </c>
      <c r="D2043">
        <v>1.7870615592220471</v>
      </c>
      <c r="E2043">
        <v>1.7903151812576601</v>
      </c>
      <c r="F2043">
        <v>0.59506272821502004</v>
      </c>
      <c r="G2043">
        <v>0.39172120898743701</v>
      </c>
      <c r="H2043">
        <v>1.04103360354756</v>
      </c>
      <c r="I2043">
        <v>1.7872906075946999</v>
      </c>
    </row>
    <row r="2044" spans="1:9" x14ac:dyDescent="0.25">
      <c r="A2044">
        <v>33.5</v>
      </c>
      <c r="B2044">
        <v>0.46265635848078901</v>
      </c>
      <c r="C2044">
        <v>0.25905386589250601</v>
      </c>
      <c r="D2044">
        <v>1.7900655420195681</v>
      </c>
      <c r="E2044">
        <v>1.79030130425613</v>
      </c>
      <c r="F2044">
        <v>0.59380078597429098</v>
      </c>
      <c r="G2044">
        <v>0.39346073229752798</v>
      </c>
      <c r="H2044">
        <v>1.0409814333838101</v>
      </c>
      <c r="I2044">
        <v>1.7874606168812901</v>
      </c>
    </row>
    <row r="2045" spans="1:9" x14ac:dyDescent="0.25">
      <c r="A2045">
        <v>32.299999999999997</v>
      </c>
      <c r="B2045">
        <v>0.45594547431874799</v>
      </c>
      <c r="C2045">
        <v>0.25891216631555403</v>
      </c>
      <c r="D2045">
        <v>1.7820073468379827</v>
      </c>
      <c r="E2045">
        <v>1.7904405250830799</v>
      </c>
      <c r="F2045">
        <v>0.59430861688456504</v>
      </c>
      <c r="G2045">
        <v>0.396344956793449</v>
      </c>
      <c r="H2045">
        <v>1.0401029980027101</v>
      </c>
      <c r="I2045">
        <v>1.78702053384196</v>
      </c>
    </row>
    <row r="2046" spans="1:9" x14ac:dyDescent="0.25">
      <c r="A2046">
        <v>31</v>
      </c>
      <c r="B2046">
        <v>0.46098766525173901</v>
      </c>
      <c r="C2046">
        <v>0.25778613047760901</v>
      </c>
      <c r="D2046">
        <v>1.7801813965100779</v>
      </c>
      <c r="E2046">
        <v>1.7899081158176899</v>
      </c>
      <c r="F2046">
        <v>0.59268890719719602</v>
      </c>
      <c r="G2046">
        <v>0.38593117953144501</v>
      </c>
      <c r="H2046">
        <v>1.0392473882067099</v>
      </c>
      <c r="I2046">
        <v>1.78710422285093</v>
      </c>
    </row>
    <row r="2047" spans="1:9" x14ac:dyDescent="0.25">
      <c r="A2047">
        <v>30.8</v>
      </c>
      <c r="B2047">
        <v>0.47109075430281899</v>
      </c>
      <c r="C2047">
        <v>0.26041352756060399</v>
      </c>
      <c r="D2047">
        <v>1.7868667307751491</v>
      </c>
      <c r="E2047">
        <v>1.79049613721453</v>
      </c>
      <c r="F2047">
        <v>0.5952784172369</v>
      </c>
      <c r="G2047">
        <v>0.388815188393206</v>
      </c>
      <c r="H2047">
        <v>1.0375038732981301</v>
      </c>
      <c r="I2047">
        <v>1.78698239992125</v>
      </c>
    </row>
    <row r="2048" spans="1:9" x14ac:dyDescent="0.25">
      <c r="A2048">
        <v>30.8</v>
      </c>
      <c r="B2048">
        <v>0.48526989759695699</v>
      </c>
      <c r="C2048">
        <v>0.255658539022313</v>
      </c>
      <c r="D2048">
        <v>1.7855810895703277</v>
      </c>
      <c r="E2048">
        <v>1.79045940138522</v>
      </c>
      <c r="F2048">
        <v>0.59738807943021399</v>
      </c>
      <c r="G2048">
        <v>0.38998410740848799</v>
      </c>
      <c r="H2048">
        <v>1.0382156542427201</v>
      </c>
      <c r="I2048">
        <v>1.78720046888596</v>
      </c>
    </row>
    <row r="2049" spans="1:9" x14ac:dyDescent="0.25">
      <c r="A2049">
        <v>30.4</v>
      </c>
      <c r="B2049">
        <v>0.49300955742057401</v>
      </c>
      <c r="C2049">
        <v>0.26142823220459499</v>
      </c>
      <c r="D2049">
        <v>1.7861168677992973</v>
      </c>
      <c r="E2049">
        <v>1.7907289050383199</v>
      </c>
      <c r="F2049">
        <v>0.59423259761254199</v>
      </c>
      <c r="G2049">
        <v>0.39346073229752798</v>
      </c>
      <c r="H2049">
        <v>1.03749125430741</v>
      </c>
      <c r="I2049">
        <v>1.7872647683663001</v>
      </c>
    </row>
    <row r="2050" spans="1:9" x14ac:dyDescent="0.25">
      <c r="A2050">
        <v>29</v>
      </c>
      <c r="B2050">
        <v>0.48508887429757003</v>
      </c>
      <c r="C2050">
        <v>0.25302189950590998</v>
      </c>
      <c r="D2050">
        <v>1.7801270257807109</v>
      </c>
      <c r="E2050">
        <v>1.79070436636047</v>
      </c>
      <c r="F2050">
        <v>0.59296750025524503</v>
      </c>
      <c r="G2050">
        <v>0.39461315746952202</v>
      </c>
      <c r="H2050">
        <v>1.04067326213209</v>
      </c>
      <c r="I2050">
        <v>1.7874978217500599</v>
      </c>
    </row>
    <row r="2051" spans="1:9" x14ac:dyDescent="0.25">
      <c r="A2051">
        <v>28</v>
      </c>
      <c r="B2051">
        <v>0.48493481351733098</v>
      </c>
      <c r="C2051">
        <v>0.24643026270292201</v>
      </c>
      <c r="D2051">
        <v>1.7889045004028792</v>
      </c>
      <c r="E2051">
        <v>1.79086378782613</v>
      </c>
      <c r="F2051">
        <v>0.59430481071612096</v>
      </c>
      <c r="G2051">
        <v>0.38593117953144501</v>
      </c>
      <c r="H2051">
        <v>1.0408856103608499</v>
      </c>
      <c r="I2051">
        <v>1.7871194345124399</v>
      </c>
    </row>
    <row r="2052" spans="1:9" x14ac:dyDescent="0.25">
      <c r="A2052">
        <v>28.5</v>
      </c>
      <c r="B2052">
        <v>0.47833199137941301</v>
      </c>
      <c r="C2052">
        <v>0.25452787959225898</v>
      </c>
      <c r="D2052">
        <v>1.7850679658119277</v>
      </c>
      <c r="E2052">
        <v>1.79078015013367</v>
      </c>
      <c r="F2052">
        <v>0.59385909681395799</v>
      </c>
      <c r="G2052">
        <v>0.38650446769038999</v>
      </c>
      <c r="H2052">
        <v>1.04046501623251</v>
      </c>
      <c r="I2052">
        <v>1.78728239453977</v>
      </c>
    </row>
    <row r="2053" spans="1:9" x14ac:dyDescent="0.25">
      <c r="A2053">
        <v>30.1</v>
      </c>
      <c r="B2053">
        <v>0.48267087868414199</v>
      </c>
      <c r="C2053">
        <v>0.26001560709917498</v>
      </c>
      <c r="D2053">
        <v>1.7827526789197206</v>
      </c>
      <c r="E2053">
        <v>1.7907423067025099</v>
      </c>
      <c r="F2053">
        <v>0.59498916825469905</v>
      </c>
      <c r="G2053">
        <v>0.38997605245740202</v>
      </c>
      <c r="H2053">
        <v>1.03934942744015</v>
      </c>
      <c r="I2053">
        <v>1.7875614245964699</v>
      </c>
    </row>
    <row r="2054" spans="1:9" x14ac:dyDescent="0.25">
      <c r="A2054">
        <v>30.5</v>
      </c>
      <c r="B2054">
        <v>0.47798181520024902</v>
      </c>
      <c r="C2054">
        <v>0.26281996611552899</v>
      </c>
      <c r="D2054">
        <v>1.7883188823386567</v>
      </c>
      <c r="E2054">
        <v>1.7907495562243501</v>
      </c>
      <c r="F2054">
        <v>0.59722042566059197</v>
      </c>
      <c r="G2054">
        <v>0.38941035397944401</v>
      </c>
      <c r="H2054">
        <v>1.0387431625131001</v>
      </c>
      <c r="I2054">
        <v>1.7871245029617</v>
      </c>
    </row>
    <row r="2055" spans="1:9" x14ac:dyDescent="0.25">
      <c r="A2055">
        <v>30.8</v>
      </c>
      <c r="B2055">
        <v>0.47770031070052998</v>
      </c>
      <c r="C2055">
        <v>0.25895398110901102</v>
      </c>
      <c r="D2055">
        <v>1.7805336735274342</v>
      </c>
      <c r="E2055">
        <v>1.7907881754208199</v>
      </c>
      <c r="F2055">
        <v>0.59397756669551105</v>
      </c>
      <c r="G2055">
        <v>0.391144587531568</v>
      </c>
      <c r="H2055">
        <v>1.0386719756619101</v>
      </c>
      <c r="I2055">
        <v>1.7870126545695399</v>
      </c>
    </row>
    <row r="2056" spans="1:9" x14ac:dyDescent="0.25">
      <c r="A2056">
        <v>30.4</v>
      </c>
      <c r="B2056">
        <v>0.474586770619571</v>
      </c>
      <c r="C2056">
        <v>0.26815755978473299</v>
      </c>
      <c r="D2056">
        <v>1.7797702178692407</v>
      </c>
      <c r="E2056">
        <v>1.7910176489593901</v>
      </c>
      <c r="F2056">
        <v>0.59469920235154505</v>
      </c>
      <c r="G2056">
        <v>0.38535480771151498</v>
      </c>
      <c r="H2056">
        <v>1.03693427101864</v>
      </c>
      <c r="I2056">
        <v>1.78640099358393</v>
      </c>
    </row>
    <row r="2057" spans="1:9" x14ac:dyDescent="0.25">
      <c r="A2057">
        <v>30.1</v>
      </c>
      <c r="B2057">
        <v>0.48406420108400799</v>
      </c>
      <c r="C2057">
        <v>0.270347779834681</v>
      </c>
      <c r="D2057">
        <v>1.785154052800092</v>
      </c>
      <c r="E2057">
        <v>1.79086248949444</v>
      </c>
      <c r="F2057">
        <v>0.59444829600475102</v>
      </c>
      <c r="G2057">
        <v>0.38765989519438598</v>
      </c>
      <c r="H2057">
        <v>1.03732670711399</v>
      </c>
      <c r="I2057">
        <v>1.7863298735855899</v>
      </c>
    </row>
    <row r="2058" spans="1:9" x14ac:dyDescent="0.25">
      <c r="A2058">
        <v>30.7</v>
      </c>
      <c r="B2058">
        <v>0.47296365426766102</v>
      </c>
      <c r="C2058">
        <v>0.26997379942219302</v>
      </c>
      <c r="D2058">
        <v>1.7843079083243196</v>
      </c>
      <c r="E2058">
        <v>1.7909260897664101</v>
      </c>
      <c r="F2058">
        <v>0.59570870697874001</v>
      </c>
      <c r="G2058">
        <v>0.38997605245740202</v>
      </c>
      <c r="H2058">
        <v>1.0358912018670801</v>
      </c>
      <c r="I2058">
        <v>1.78613666419481</v>
      </c>
    </row>
    <row r="2059" spans="1:9" x14ac:dyDescent="0.25">
      <c r="A2059">
        <v>32.299999999999997</v>
      </c>
      <c r="B2059">
        <v>0.47709593959871999</v>
      </c>
      <c r="C2059">
        <v>0.26551173049930399</v>
      </c>
      <c r="D2059">
        <v>1.784755334118068</v>
      </c>
      <c r="E2059">
        <v>1.79092732559005</v>
      </c>
      <c r="F2059">
        <v>0.59681139702681396</v>
      </c>
      <c r="G2059">
        <v>0.38709177498528702</v>
      </c>
      <c r="H2059">
        <v>1.0357946288847799</v>
      </c>
      <c r="I2059">
        <v>1.78639200744829</v>
      </c>
    </row>
    <row r="2060" spans="1:9" x14ac:dyDescent="0.25">
      <c r="A2060">
        <v>32.9</v>
      </c>
      <c r="B2060">
        <v>0.47677680926611998</v>
      </c>
      <c r="C2060">
        <v>0.26614359253520897</v>
      </c>
      <c r="D2060">
        <v>1.7849343044355674</v>
      </c>
      <c r="E2060">
        <v>1.79085186089102</v>
      </c>
      <c r="F2060">
        <v>0.59724831209597096</v>
      </c>
      <c r="G2060">
        <v>0.38941278820764103</v>
      </c>
      <c r="H2060">
        <v>1.03466841809203</v>
      </c>
      <c r="I2060">
        <v>1.7861131581298</v>
      </c>
    </row>
    <row r="2061" spans="1:9" x14ac:dyDescent="0.25">
      <c r="A2061">
        <v>33.4</v>
      </c>
      <c r="B2061">
        <v>0.48531397838887202</v>
      </c>
      <c r="C2061">
        <v>0.279338503126074</v>
      </c>
      <c r="D2061">
        <v>1.7838514207423433</v>
      </c>
      <c r="E2061">
        <v>1.7903324581982101</v>
      </c>
      <c r="F2061">
        <v>0.598114911947494</v>
      </c>
      <c r="G2061">
        <v>0.38592842683538098</v>
      </c>
      <c r="H2061">
        <v>1.0357426887632699</v>
      </c>
      <c r="I2061">
        <v>1.78625506435605</v>
      </c>
    </row>
    <row r="2062" spans="1:9" x14ac:dyDescent="0.25">
      <c r="A2062">
        <v>34.5</v>
      </c>
      <c r="B2062">
        <v>0.481383626350671</v>
      </c>
      <c r="C2062">
        <v>0.27198994556481898</v>
      </c>
      <c r="D2062">
        <v>1.7801202294395402</v>
      </c>
      <c r="E2062">
        <v>1.7904881226965399</v>
      </c>
      <c r="F2062">
        <v>0.59714654419617996</v>
      </c>
      <c r="G2062">
        <v>0.38708083951032002</v>
      </c>
      <c r="H2062">
        <v>1.03417076481423</v>
      </c>
      <c r="I2062">
        <v>1.78672519737806</v>
      </c>
    </row>
    <row r="2063" spans="1:9" x14ac:dyDescent="0.25">
      <c r="A2063">
        <v>35</v>
      </c>
      <c r="B2063">
        <v>0.48415325819154198</v>
      </c>
      <c r="C2063">
        <v>0.27457707253726299</v>
      </c>
      <c r="D2063">
        <v>1.7853307576705344</v>
      </c>
      <c r="E2063">
        <v>1.7902103176916899</v>
      </c>
      <c r="F2063">
        <v>0.59831859861891801</v>
      </c>
      <c r="G2063">
        <v>0.38766533175458501</v>
      </c>
      <c r="H2063">
        <v>1.0351282383461899</v>
      </c>
      <c r="I2063">
        <v>1.7870974055592499</v>
      </c>
    </row>
    <row r="2064" spans="1:9" x14ac:dyDescent="0.25">
      <c r="A2064">
        <v>35.799999999999997</v>
      </c>
      <c r="B2064">
        <v>0.48221575065428501</v>
      </c>
      <c r="C2064">
        <v>0.27242985856276702</v>
      </c>
      <c r="D2064">
        <v>1.7852922450705662</v>
      </c>
      <c r="E2064">
        <v>1.7907489097314699</v>
      </c>
      <c r="F2064">
        <v>0.59850101445346404</v>
      </c>
      <c r="G2064">
        <v>0.38766009185413203</v>
      </c>
      <c r="H2064">
        <v>1.0316390981551899</v>
      </c>
      <c r="I2064">
        <v>1.78711589860086</v>
      </c>
    </row>
    <row r="2065" spans="1:9" x14ac:dyDescent="0.25">
      <c r="A2065">
        <v>36.299999999999997</v>
      </c>
      <c r="B2065">
        <v>0.475373107945679</v>
      </c>
      <c r="C2065">
        <v>0.276967751602472</v>
      </c>
      <c r="D2065">
        <v>1.7811759277680808</v>
      </c>
      <c r="E2065">
        <v>1.7903609245469201</v>
      </c>
      <c r="F2065">
        <v>0.59843567652928298</v>
      </c>
      <c r="G2065">
        <v>0.385923055748431</v>
      </c>
      <c r="H2065">
        <v>1.03167387083826</v>
      </c>
      <c r="I2065">
        <v>1.78703306083944</v>
      </c>
    </row>
    <row r="2066" spans="1:9" x14ac:dyDescent="0.25">
      <c r="A2066">
        <v>37.4</v>
      </c>
      <c r="B2066">
        <v>0.47282027140455102</v>
      </c>
      <c r="C2066">
        <v>0.27154844260480399</v>
      </c>
      <c r="D2066">
        <v>1.7892205302673243</v>
      </c>
      <c r="E2066">
        <v>1.79046759209884</v>
      </c>
      <c r="F2066">
        <v>0.59797103774685101</v>
      </c>
      <c r="G2066">
        <v>0.384778435891584</v>
      </c>
      <c r="H2066">
        <v>1.0312575324497799</v>
      </c>
      <c r="I2066">
        <v>1.78720702554646</v>
      </c>
    </row>
    <row r="2067" spans="1:9" x14ac:dyDescent="0.25">
      <c r="A2067">
        <v>38.299999999999997</v>
      </c>
      <c r="B2067">
        <v>0.480203720581452</v>
      </c>
      <c r="C2067">
        <v>0.27051205941207102</v>
      </c>
      <c r="D2067">
        <v>1.7871125317808285</v>
      </c>
      <c r="E2067">
        <v>1.7903374762742199</v>
      </c>
      <c r="F2067">
        <v>0.59917254265085895</v>
      </c>
      <c r="G2067">
        <v>0.388241569269339</v>
      </c>
      <c r="H2067">
        <v>1.0306513695133199</v>
      </c>
      <c r="I2067">
        <v>1.7871778705489001</v>
      </c>
    </row>
    <row r="2068" spans="1:9" x14ac:dyDescent="0.25">
      <c r="A2068">
        <v>38.5</v>
      </c>
      <c r="B2068">
        <v>0.49955397637318</v>
      </c>
      <c r="C2068">
        <v>0.272623167905513</v>
      </c>
      <c r="D2068">
        <v>1.7841991668655857</v>
      </c>
      <c r="E2068">
        <v>1.79010796104404</v>
      </c>
      <c r="F2068">
        <v>0.60152697309520398</v>
      </c>
      <c r="G2068">
        <v>0.38651534081078798</v>
      </c>
      <c r="H2068">
        <v>1.0307019520090199</v>
      </c>
      <c r="I2068">
        <v>1.7873659674520701</v>
      </c>
    </row>
    <row r="2069" spans="1:9" x14ac:dyDescent="0.25">
      <c r="A2069">
        <v>38.1</v>
      </c>
      <c r="B2069">
        <v>0.49694846084281302</v>
      </c>
      <c r="C2069">
        <v>0.26767770407809999</v>
      </c>
      <c r="D2069">
        <v>1.7837664664777075</v>
      </c>
      <c r="E2069">
        <v>1.7897070740932199</v>
      </c>
      <c r="F2069">
        <v>0.60140692347847802</v>
      </c>
      <c r="G2069">
        <v>0.38824190023426203</v>
      </c>
      <c r="H2069">
        <v>1.0305513160891699</v>
      </c>
      <c r="I2069">
        <v>1.7873366412334499</v>
      </c>
    </row>
    <row r="2070" spans="1:9" x14ac:dyDescent="0.25">
      <c r="A2070">
        <v>38.1</v>
      </c>
      <c r="B2070">
        <v>0.48881880832734798</v>
      </c>
      <c r="C2070">
        <v>0.27120081040428801</v>
      </c>
      <c r="D2070">
        <v>1.7856263985114669</v>
      </c>
      <c r="E2070">
        <v>1.7902444425004</v>
      </c>
      <c r="F2070">
        <v>0.600820910689153</v>
      </c>
      <c r="G2070">
        <v>0.38534668392850002</v>
      </c>
      <c r="H2070">
        <v>1.03100766345204</v>
      </c>
      <c r="I2070">
        <v>1.78739545133785</v>
      </c>
    </row>
    <row r="2071" spans="1:9" x14ac:dyDescent="0.25">
      <c r="A2071">
        <v>37.799999999999997</v>
      </c>
      <c r="B2071">
        <v>0.48573458911077699</v>
      </c>
      <c r="C2071">
        <v>0.27433738110329198</v>
      </c>
      <c r="D2071">
        <v>1.7799333300573414</v>
      </c>
      <c r="E2071">
        <v>1.7898593495165001</v>
      </c>
      <c r="F2071">
        <v>0.59922121534684503</v>
      </c>
      <c r="G2071">
        <v>0.384778435891584</v>
      </c>
      <c r="H2071">
        <v>1.03149202604806</v>
      </c>
      <c r="I2071">
        <v>1.7873648830150299</v>
      </c>
    </row>
    <row r="2072" spans="1:9" x14ac:dyDescent="0.25">
      <c r="A2072">
        <v>36.9</v>
      </c>
      <c r="B2072">
        <v>0.47719110351738803</v>
      </c>
      <c r="C2072">
        <v>0.274134706657708</v>
      </c>
      <c r="D2072">
        <v>1.7870638246691042</v>
      </c>
      <c r="E2072">
        <v>1.7898409156486299</v>
      </c>
      <c r="F2072">
        <v>0.59821589693075605</v>
      </c>
      <c r="G2072">
        <v>0.387652036903046</v>
      </c>
      <c r="H2072">
        <v>1.0304286419202999</v>
      </c>
      <c r="I2072">
        <v>1.7878355886363499</v>
      </c>
    </row>
    <row r="2073" spans="1:9" x14ac:dyDescent="0.25">
      <c r="A2073">
        <v>37.4</v>
      </c>
      <c r="B2073">
        <v>0.47267935526569199</v>
      </c>
      <c r="C2073">
        <v>0.26202023583300599</v>
      </c>
      <c r="D2073">
        <v>1.7834980110014584</v>
      </c>
      <c r="E2073">
        <v>1.79026962254315</v>
      </c>
      <c r="F2073">
        <v>0.59867315488402395</v>
      </c>
      <c r="G2073">
        <v>0.38362038999670101</v>
      </c>
      <c r="H2073">
        <v>1.0314350248136599</v>
      </c>
      <c r="I2073">
        <v>1.7878541326422701</v>
      </c>
    </row>
    <row r="2074" spans="1:9" x14ac:dyDescent="0.25">
      <c r="A2074">
        <v>38.299999999999997</v>
      </c>
      <c r="B2074">
        <v>0.47649707375977302</v>
      </c>
      <c r="C2074">
        <v>0.25904925891619501</v>
      </c>
      <c r="D2074">
        <v>1.7864498885166695</v>
      </c>
      <c r="E2074">
        <v>1.7904504372318</v>
      </c>
      <c r="F2074">
        <v>0.59880170494565399</v>
      </c>
      <c r="G2074">
        <v>0.38881021710310598</v>
      </c>
      <c r="H2074">
        <v>1.0317988779218299</v>
      </c>
      <c r="I2074">
        <v>1.78777804565563</v>
      </c>
    </row>
    <row r="2075" spans="1:9" x14ac:dyDescent="0.25">
      <c r="A2075">
        <v>39.299999999999997</v>
      </c>
      <c r="B2075">
        <v>0.47289365185500898</v>
      </c>
      <c r="C2075">
        <v>0.25485112197783399</v>
      </c>
      <c r="D2075">
        <v>1.7890710107615653</v>
      </c>
      <c r="E2075">
        <v>1.79060927756251</v>
      </c>
      <c r="F2075">
        <v>0.59862572729522801</v>
      </c>
      <c r="G2075">
        <v>0.38419125642450402</v>
      </c>
      <c r="H2075">
        <v>1.03064662272772</v>
      </c>
      <c r="I2075">
        <v>1.78778995373129</v>
      </c>
    </row>
    <row r="2076" spans="1:9" x14ac:dyDescent="0.25">
      <c r="A2076">
        <v>38.5</v>
      </c>
      <c r="B2076">
        <v>0.47846781625871398</v>
      </c>
      <c r="C2076">
        <v>0.25508158354992999</v>
      </c>
      <c r="D2076">
        <v>1.7826246811610027</v>
      </c>
      <c r="E2076">
        <v>1.7906093209768501</v>
      </c>
      <c r="F2076">
        <v>0.60269891212501603</v>
      </c>
      <c r="G2076">
        <v>0.38304133431263498</v>
      </c>
      <c r="H2076">
        <v>1.0297018779346601</v>
      </c>
      <c r="I2076">
        <v>1.7875523065560699</v>
      </c>
    </row>
    <row r="2077" spans="1:9" x14ac:dyDescent="0.25">
      <c r="A2077">
        <v>38.6</v>
      </c>
      <c r="B2077">
        <v>0.47937208107153101</v>
      </c>
      <c r="C2077">
        <v>0.25824375213405898</v>
      </c>
      <c r="D2077">
        <v>1.7834640292956041</v>
      </c>
      <c r="E2077">
        <v>1.79093197471094</v>
      </c>
      <c r="F2077">
        <v>0.59985139524007902</v>
      </c>
      <c r="G2077">
        <v>0.387652036903046</v>
      </c>
      <c r="H2077">
        <v>1.0290669145534399</v>
      </c>
      <c r="I2077">
        <v>1.7873631561108201</v>
      </c>
    </row>
    <row r="2078" spans="1:9" x14ac:dyDescent="0.25">
      <c r="A2078">
        <v>39</v>
      </c>
      <c r="B2078">
        <v>0.47281807713819402</v>
      </c>
      <c r="C2078">
        <v>0.25739557530137902</v>
      </c>
      <c r="D2078">
        <v>1.7837234229836254</v>
      </c>
      <c r="E2078">
        <v>1.7907715687437999</v>
      </c>
      <c r="F2078">
        <v>0.59861605708837895</v>
      </c>
      <c r="G2078">
        <v>0.385349436624564</v>
      </c>
      <c r="H2078">
        <v>1.0289701870850501</v>
      </c>
      <c r="I2078">
        <v>1.7872056934443901</v>
      </c>
    </row>
    <row r="2079" spans="1:9" x14ac:dyDescent="0.25">
      <c r="A2079">
        <v>38.4</v>
      </c>
      <c r="B2079">
        <v>0.474290854416549</v>
      </c>
      <c r="C2079">
        <v>0.25605305576318299</v>
      </c>
      <c r="D2079">
        <v>1.7841232743891777</v>
      </c>
      <c r="E2079">
        <v>1.7905536420080901</v>
      </c>
      <c r="F2079">
        <v>0.60221832278945198</v>
      </c>
      <c r="G2079">
        <v>0.39053926373096998</v>
      </c>
      <c r="H2079">
        <v>1.02946246332563</v>
      </c>
      <c r="I2079">
        <v>1.78747850336362</v>
      </c>
    </row>
    <row r="2080" spans="1:9" x14ac:dyDescent="0.25">
      <c r="A2080">
        <v>38.9</v>
      </c>
      <c r="B2080">
        <v>0.475361726959938</v>
      </c>
      <c r="C2080">
        <v>0.26251799067074999</v>
      </c>
      <c r="D2080">
        <v>1.7795640621870579</v>
      </c>
      <c r="E2080">
        <v>1.7905993409471599</v>
      </c>
      <c r="F2080">
        <v>0.59973376214429397</v>
      </c>
      <c r="G2080">
        <v>0.38361763730063703</v>
      </c>
      <c r="H2080">
        <v>1.0299080563735401</v>
      </c>
      <c r="I2080">
        <v>1.78750254148428</v>
      </c>
    </row>
    <row r="2081" spans="1:9" x14ac:dyDescent="0.25">
      <c r="A2081">
        <v>38.5</v>
      </c>
      <c r="B2081">
        <v>0.477618575241263</v>
      </c>
      <c r="C2081">
        <v>0.27113320149561398</v>
      </c>
      <c r="D2081">
        <v>1.7819971523262266</v>
      </c>
      <c r="E2081">
        <v>1.7910116583293201</v>
      </c>
      <c r="F2081">
        <v>0.60103084660180905</v>
      </c>
      <c r="G2081">
        <v>0.38304133431263498</v>
      </c>
      <c r="H2081">
        <v>1.0304208105484201</v>
      </c>
      <c r="I2081">
        <v>1.7877677285108</v>
      </c>
    </row>
    <row r="2082" spans="1:9" x14ac:dyDescent="0.25">
      <c r="A2082">
        <v>38.799999999999997</v>
      </c>
      <c r="B2082">
        <v>0.47922364679278101</v>
      </c>
      <c r="C2082">
        <v>0.26848430368465898</v>
      </c>
      <c r="D2082">
        <v>1.7840609745951115</v>
      </c>
      <c r="E2082">
        <v>1.7911084986113399</v>
      </c>
      <c r="F2082">
        <v>0.60368982339542199</v>
      </c>
      <c r="G2082">
        <v>0.38938913848199502</v>
      </c>
      <c r="H2082">
        <v>1.03125382104582</v>
      </c>
      <c r="I2082">
        <v>1.7877337145874399</v>
      </c>
    </row>
    <row r="2083" spans="1:9" x14ac:dyDescent="0.25">
      <c r="A2083">
        <v>39.200000000000003</v>
      </c>
      <c r="B2083">
        <v>0.48339219686278101</v>
      </c>
      <c r="C2083">
        <v>0.27543288478063699</v>
      </c>
      <c r="D2083">
        <v>1.7864872683931092</v>
      </c>
      <c r="E2083">
        <v>1.79119273232923</v>
      </c>
      <c r="F2083">
        <v>0.60358124810250402</v>
      </c>
      <c r="G2083">
        <v>0.38419944568076703</v>
      </c>
      <c r="H2083">
        <v>1.0297834392965599</v>
      </c>
      <c r="I2083">
        <v>1.7878891892295401</v>
      </c>
    </row>
    <row r="2084" spans="1:9" x14ac:dyDescent="0.25">
      <c r="A2084">
        <v>39.6</v>
      </c>
      <c r="B2084">
        <v>0.48384845932005199</v>
      </c>
      <c r="C2084">
        <v>0.27837156487528503</v>
      </c>
      <c r="D2084">
        <v>1.7834243839721076</v>
      </c>
      <c r="E2084">
        <v>1.7912746802093</v>
      </c>
      <c r="F2084">
        <v>0.60225532817799099</v>
      </c>
      <c r="G2084">
        <v>0.39053926373096998</v>
      </c>
      <c r="H2084">
        <v>1.0297664114238401</v>
      </c>
      <c r="I2084">
        <v>1.78780999750101</v>
      </c>
    </row>
    <row r="2085" spans="1:9" x14ac:dyDescent="0.25">
      <c r="A2085">
        <v>40.6</v>
      </c>
      <c r="B2085">
        <v>0.48736626472887501</v>
      </c>
      <c r="C2085">
        <v>0.28349090519861098</v>
      </c>
      <c r="D2085">
        <v>1.7809221976977019</v>
      </c>
      <c r="E2085">
        <v>1.7912612628306901</v>
      </c>
      <c r="F2085">
        <v>0.60720539252774697</v>
      </c>
      <c r="G2085">
        <v>0.38419125642450402</v>
      </c>
      <c r="H2085">
        <v>1.0290565367317499</v>
      </c>
      <c r="I2085">
        <v>1.78746132613375</v>
      </c>
    </row>
    <row r="2086" spans="1:9" x14ac:dyDescent="0.25">
      <c r="A2086">
        <v>41</v>
      </c>
      <c r="B2086">
        <v>0.487603224486586</v>
      </c>
      <c r="C2086">
        <v>0.28153684774245702</v>
      </c>
      <c r="D2086">
        <v>1.7847859176533369</v>
      </c>
      <c r="E2086">
        <v>1.7913881762167001</v>
      </c>
      <c r="F2086">
        <v>0.60768404516419605</v>
      </c>
      <c r="G2086">
        <v>0.38130953498870701</v>
      </c>
      <c r="H2086">
        <v>1.0289880015074899</v>
      </c>
      <c r="I2086">
        <v>1.7875104643418001</v>
      </c>
    </row>
    <row r="2087" spans="1:9" x14ac:dyDescent="0.25">
      <c r="A2087">
        <v>41.4</v>
      </c>
      <c r="B2087">
        <v>0.48884294107168602</v>
      </c>
      <c r="C2087">
        <v>0.27808913451063899</v>
      </c>
      <c r="D2087">
        <v>1.7806571403920382</v>
      </c>
      <c r="E2087">
        <v>1.79146345863388</v>
      </c>
      <c r="F2087">
        <v>0.60628031121708803</v>
      </c>
      <c r="G2087">
        <v>0.390539129425793</v>
      </c>
      <c r="H2087">
        <v>1.0308031341208701</v>
      </c>
      <c r="I2087">
        <v>1.78726014726309</v>
      </c>
    </row>
    <row r="2088" spans="1:9" x14ac:dyDescent="0.25">
      <c r="A2088">
        <v>41.6</v>
      </c>
      <c r="B2088">
        <v>0.48595401969360502</v>
      </c>
      <c r="C2088">
        <v>0.28155257376100701</v>
      </c>
      <c r="D2088">
        <v>1.7872144768983915</v>
      </c>
      <c r="E2088">
        <v>1.7915291916703899</v>
      </c>
      <c r="F2088">
        <v>0.60905891659792799</v>
      </c>
      <c r="G2088">
        <v>0.384775817500697</v>
      </c>
      <c r="H2088">
        <v>1.0307145114642999</v>
      </c>
      <c r="I2088">
        <v>1.78727625743792</v>
      </c>
    </row>
    <row r="2089" spans="1:9" x14ac:dyDescent="0.25">
      <c r="A2089">
        <v>41.6</v>
      </c>
      <c r="B2089">
        <v>0.48489105209754402</v>
      </c>
      <c r="C2089">
        <v>0.281258939224445</v>
      </c>
      <c r="D2089">
        <v>1.788642841267801</v>
      </c>
      <c r="E2089">
        <v>1.7915757248856301</v>
      </c>
      <c r="F2089">
        <v>0.60731766894867101</v>
      </c>
      <c r="G2089">
        <v>0.38937853397195099</v>
      </c>
      <c r="H2089">
        <v>1.0311453684809</v>
      </c>
      <c r="I2089">
        <v>1.78703947444725</v>
      </c>
    </row>
    <row r="2090" spans="1:9" x14ac:dyDescent="0.25">
      <c r="A2090">
        <v>41.4</v>
      </c>
      <c r="B2090">
        <v>0.48416092923395299</v>
      </c>
      <c r="C2090">
        <v>0.28091486125223603</v>
      </c>
      <c r="D2090">
        <v>1.7841040180891936</v>
      </c>
      <c r="E2090">
        <v>1.7914548344377901</v>
      </c>
      <c r="F2090">
        <v>0.60863630358846299</v>
      </c>
      <c r="G2090">
        <v>0.38361763730063703</v>
      </c>
      <c r="H2090">
        <v>1.0343307212155799</v>
      </c>
      <c r="I2090">
        <v>1.78672616238301</v>
      </c>
    </row>
    <row r="2091" spans="1:9" x14ac:dyDescent="0.25">
      <c r="A2091">
        <v>41.9</v>
      </c>
      <c r="B2091">
        <v>0.495101144350092</v>
      </c>
      <c r="C2091">
        <v>0.28354952077765</v>
      </c>
      <c r="D2091">
        <v>1.7857793161878113</v>
      </c>
      <c r="E2091">
        <v>1.7914157280168299</v>
      </c>
      <c r="F2091">
        <v>0.61251944891067001</v>
      </c>
      <c r="G2091">
        <v>0.38130953498870701</v>
      </c>
      <c r="H2091">
        <v>1.0346380324037401</v>
      </c>
      <c r="I2091">
        <v>1.7866803303805201</v>
      </c>
    </row>
    <row r="2092" spans="1:9" x14ac:dyDescent="0.25">
      <c r="A2092">
        <v>40.799999999999997</v>
      </c>
      <c r="B2092">
        <v>0.49413613997607297</v>
      </c>
      <c r="C2092">
        <v>0.28244349113859901</v>
      </c>
      <c r="D2092">
        <v>1.7817842003028728</v>
      </c>
      <c r="E2092">
        <v>1.7914777338088099</v>
      </c>
      <c r="F2092">
        <v>0.61055942581398603</v>
      </c>
      <c r="G2092">
        <v>0.38938913848199502</v>
      </c>
      <c r="H2092">
        <v>1.03367935125835</v>
      </c>
      <c r="I2092">
        <v>1.78665190593929</v>
      </c>
    </row>
    <row r="2093" spans="1:9" x14ac:dyDescent="0.25">
      <c r="A2093">
        <v>40.1</v>
      </c>
      <c r="B2093">
        <v>0.50419580354330196</v>
      </c>
      <c r="C2093">
        <v>0.27742986503324302</v>
      </c>
      <c r="D2093">
        <v>1.7872224059630908</v>
      </c>
      <c r="E2093">
        <v>1.79140253596457</v>
      </c>
      <c r="F2093">
        <v>0.611979502534581</v>
      </c>
      <c r="G2093">
        <v>0.38304677087283401</v>
      </c>
      <c r="H2093">
        <v>1.0327245585157301</v>
      </c>
      <c r="I2093">
        <v>1.78625398564126</v>
      </c>
    </row>
    <row r="2094" spans="1:9" x14ac:dyDescent="0.25">
      <c r="A2094">
        <v>38.700000000000003</v>
      </c>
      <c r="B2094">
        <v>0.51063181592789597</v>
      </c>
      <c r="C2094">
        <v>0.277187884222861</v>
      </c>
      <c r="D2094">
        <v>1.7892567774202355</v>
      </c>
      <c r="E2094">
        <v>1.79107111463949</v>
      </c>
      <c r="F2094">
        <v>0.61524505037241295</v>
      </c>
      <c r="G2094">
        <v>0.39053926373096998</v>
      </c>
      <c r="H2094">
        <v>1.03269368690513</v>
      </c>
      <c r="I2094">
        <v>1.7859855474930999</v>
      </c>
    </row>
    <row r="2095" spans="1:9" x14ac:dyDescent="0.25">
      <c r="A2095">
        <v>38.1</v>
      </c>
      <c r="B2095">
        <v>0.51045179534308804</v>
      </c>
      <c r="C2095">
        <v>0.28802023770714302</v>
      </c>
      <c r="D2095">
        <v>1.7835421872190691</v>
      </c>
      <c r="E2095">
        <v>1.79082730832521</v>
      </c>
      <c r="F2095">
        <v>0.61303902519715003</v>
      </c>
      <c r="G2095">
        <v>0.384194009120567</v>
      </c>
      <c r="H2095">
        <v>1.03306236891252</v>
      </c>
      <c r="I2095">
        <v>1.7859748859268401</v>
      </c>
    </row>
    <row r="2096" spans="1:9" x14ac:dyDescent="0.25">
      <c r="A2096">
        <v>38.1</v>
      </c>
      <c r="B2096">
        <v>0.50830773387014305</v>
      </c>
      <c r="C2096">
        <v>0.28657344581383398</v>
      </c>
      <c r="D2096">
        <v>1.7890710107615653</v>
      </c>
      <c r="E2096">
        <v>1.79114508255992</v>
      </c>
      <c r="F2096">
        <v>0.61095118859527298</v>
      </c>
      <c r="G2096">
        <v>0.38188315411257401</v>
      </c>
      <c r="H2096">
        <v>1.03208841184471</v>
      </c>
      <c r="I2096">
        <v>1.7857981230078099</v>
      </c>
    </row>
    <row r="2097" spans="1:9" x14ac:dyDescent="0.25">
      <c r="A2097">
        <v>37.9</v>
      </c>
      <c r="B2097">
        <v>0.50683002692035595</v>
      </c>
      <c r="C2097">
        <v>0.28787360715140498</v>
      </c>
      <c r="D2097">
        <v>1.7847066270063434</v>
      </c>
      <c r="E2097">
        <v>1.7906698003856101</v>
      </c>
      <c r="F2097">
        <v>0.61136454131149898</v>
      </c>
      <c r="G2097">
        <v>0.391136851048349</v>
      </c>
      <c r="H2097">
        <v>1.0307887097305899</v>
      </c>
      <c r="I2097">
        <v>1.78582513690755</v>
      </c>
    </row>
    <row r="2098" spans="1:9" x14ac:dyDescent="0.25">
      <c r="A2098">
        <v>38.799999999999997</v>
      </c>
      <c r="B2098">
        <v>0.50693846757927197</v>
      </c>
      <c r="C2098">
        <v>0.28660368010380199</v>
      </c>
      <c r="D2098">
        <v>1.7803739595099191</v>
      </c>
      <c r="E2098">
        <v>1.7910460531985499</v>
      </c>
      <c r="F2098">
        <v>0.611143301126436</v>
      </c>
      <c r="G2098">
        <v>0.38304677087283401</v>
      </c>
      <c r="H2098">
        <v>1.0290983931645901</v>
      </c>
      <c r="I2098">
        <v>1.7855387619596801</v>
      </c>
    </row>
    <row r="2099" spans="1:9" x14ac:dyDescent="0.25">
      <c r="A2099">
        <v>39.799999999999997</v>
      </c>
      <c r="B2099">
        <v>0.51294314389405105</v>
      </c>
      <c r="C2099">
        <v>0.28701402904268197</v>
      </c>
      <c r="D2099">
        <v>1.7813979415796621</v>
      </c>
      <c r="E2099">
        <v>1.7909841591543501</v>
      </c>
      <c r="F2099">
        <v>0.61129414101832602</v>
      </c>
      <c r="G2099">
        <v>0.38938652009110802</v>
      </c>
      <c r="H2099">
        <v>1.0293132696307301</v>
      </c>
      <c r="I2099">
        <v>1.7851317638398301</v>
      </c>
    </row>
    <row r="2100" spans="1:9" x14ac:dyDescent="0.25">
      <c r="A2100">
        <v>41.3</v>
      </c>
      <c r="B2100">
        <v>0.51250420618761106</v>
      </c>
      <c r="C2100">
        <v>0.28069064195005</v>
      </c>
      <c r="D2100">
        <v>1.782017541349739</v>
      </c>
      <c r="E2100">
        <v>1.79098541593699</v>
      </c>
      <c r="F2100">
        <v>0.61357415536637705</v>
      </c>
      <c r="G2100">
        <v>0.38361495343650198</v>
      </c>
      <c r="H2100">
        <v>1.0292491914091499</v>
      </c>
      <c r="I2100">
        <v>1.7850787721929</v>
      </c>
    </row>
    <row r="2101" spans="1:9" x14ac:dyDescent="0.25">
      <c r="A2101">
        <v>41.5</v>
      </c>
      <c r="B2101">
        <v>0.51601208426886602</v>
      </c>
      <c r="C2101">
        <v>0.28852555246485501</v>
      </c>
      <c r="D2101">
        <v>1.7811736623210237</v>
      </c>
      <c r="E2101">
        <v>1.7908683213033201</v>
      </c>
      <c r="F2101">
        <v>0.61331887257914597</v>
      </c>
      <c r="G2101">
        <v>0.38360676418023898</v>
      </c>
      <c r="H2101">
        <v>1.0307106405726401</v>
      </c>
      <c r="I2101">
        <v>1.78538922529653</v>
      </c>
    </row>
    <row r="2102" spans="1:9" x14ac:dyDescent="0.25">
      <c r="A2102">
        <v>42.6</v>
      </c>
      <c r="B2102">
        <v>0.51281429396814504</v>
      </c>
      <c r="C2102">
        <v>0.28662059554171998</v>
      </c>
      <c r="D2102">
        <v>1.7900191003549006</v>
      </c>
      <c r="E2102">
        <v>1.79116195679629</v>
      </c>
      <c r="F2102">
        <v>0.61200117282619604</v>
      </c>
      <c r="G2102">
        <v>0.39171590673241502</v>
      </c>
      <c r="H2102">
        <v>1.0329367573583199</v>
      </c>
      <c r="I2102">
        <v>1.7851557589160201</v>
      </c>
    </row>
    <row r="2103" spans="1:9" x14ac:dyDescent="0.25">
      <c r="A2103">
        <v>43.3</v>
      </c>
      <c r="B2103">
        <v>0.51294313217268594</v>
      </c>
      <c r="C2103">
        <v>0.28546426269589797</v>
      </c>
      <c r="D2103">
        <v>1.7845389839241288</v>
      </c>
      <c r="E2103">
        <v>1.7910419084986799</v>
      </c>
      <c r="F2103">
        <v>0.61346961040770698</v>
      </c>
      <c r="G2103">
        <v>0.38246771518876799</v>
      </c>
      <c r="H2103">
        <v>1.03336432830526</v>
      </c>
      <c r="I2103">
        <v>1.7850869535254801</v>
      </c>
    </row>
    <row r="2104" spans="1:9" x14ac:dyDescent="0.25">
      <c r="A2104">
        <v>42.8</v>
      </c>
      <c r="B2104">
        <v>0.51144926455221495</v>
      </c>
      <c r="C2104">
        <v>0.28513210250451498</v>
      </c>
      <c r="D2104">
        <v>1.780324119674666</v>
      </c>
      <c r="E2104">
        <v>1.79101526427928</v>
      </c>
      <c r="F2104">
        <v>0.61362902703839295</v>
      </c>
      <c r="G2104">
        <v>0.38881290096724203</v>
      </c>
      <c r="H2104">
        <v>1.03280677283262</v>
      </c>
      <c r="I2104">
        <v>1.78498858724944</v>
      </c>
    </row>
    <row r="2105" spans="1:9" x14ac:dyDescent="0.25">
      <c r="A2105">
        <v>42.6</v>
      </c>
      <c r="B2105">
        <v>0.51353194382504297</v>
      </c>
      <c r="C2105">
        <v>0.28865645371235898</v>
      </c>
      <c r="D2105">
        <v>1.7852197507647436</v>
      </c>
      <c r="E2105">
        <v>1.7908439671094101</v>
      </c>
      <c r="F2105">
        <v>0.61437186600683902</v>
      </c>
      <c r="G2105">
        <v>0.38419132525643201</v>
      </c>
      <c r="H2105">
        <v>1.0325331488107501</v>
      </c>
      <c r="I2105">
        <v>1.7850217155375101</v>
      </c>
    </row>
    <row r="2106" spans="1:9" x14ac:dyDescent="0.25">
      <c r="A2106">
        <v>42.6</v>
      </c>
      <c r="B2106">
        <v>0.51519082669418903</v>
      </c>
      <c r="C2106">
        <v>0.29372291579475801</v>
      </c>
      <c r="D2106">
        <v>1.7898537227197429</v>
      </c>
      <c r="E2106">
        <v>1.7909750292856901</v>
      </c>
      <c r="F2106">
        <v>0.61206648408118003</v>
      </c>
      <c r="G2106">
        <v>0.385343865759188</v>
      </c>
      <c r="H2106">
        <v>1.0328441325073801</v>
      </c>
      <c r="I2106">
        <v>1.7852238415386401</v>
      </c>
    </row>
    <row r="2107" spans="1:9" x14ac:dyDescent="0.25">
      <c r="A2107">
        <v>41.8</v>
      </c>
      <c r="B2107">
        <v>0.51040017993004405</v>
      </c>
      <c r="C2107">
        <v>0.29521814640149702</v>
      </c>
      <c r="D2107">
        <v>1.7883426695327547</v>
      </c>
      <c r="E2107">
        <v>1.7908703109268</v>
      </c>
      <c r="F2107">
        <v>0.613234719907777</v>
      </c>
      <c r="G2107">
        <v>0.39228952585628202</v>
      </c>
      <c r="H2107">
        <v>1.03252431436093</v>
      </c>
      <c r="I2107">
        <v>1.7853534503053099</v>
      </c>
    </row>
    <row r="2108" spans="1:9" x14ac:dyDescent="0.25">
      <c r="A2108">
        <v>41</v>
      </c>
      <c r="B2108">
        <v>0.51150829455134805</v>
      </c>
      <c r="C2108">
        <v>0.29131160006678802</v>
      </c>
      <c r="D2108">
        <v>1.7844404369771514</v>
      </c>
      <c r="E2108">
        <v>1.79091763823096</v>
      </c>
      <c r="F2108">
        <v>0.60919326981220301</v>
      </c>
      <c r="G2108">
        <v>0.38246771518876799</v>
      </c>
      <c r="H2108">
        <v>1.03358780083011</v>
      </c>
      <c r="I2108">
        <v>1.7857001353297499</v>
      </c>
    </row>
    <row r="2109" spans="1:9" x14ac:dyDescent="0.25">
      <c r="A2109">
        <v>40.6</v>
      </c>
      <c r="B2109">
        <v>0.506703535735745</v>
      </c>
      <c r="C2109">
        <v>0.29850605875747499</v>
      </c>
      <c r="D2109">
        <v>1.7863785269343755</v>
      </c>
      <c r="E2109">
        <v>1.79083726552719</v>
      </c>
      <c r="F2109">
        <v>0.60890611536514905</v>
      </c>
      <c r="G2109">
        <v>0.38938652009110802</v>
      </c>
      <c r="H2109">
        <v>1.0342087684030199</v>
      </c>
      <c r="I2109">
        <v>1.78532277039875</v>
      </c>
    </row>
    <row r="2110" spans="1:9" x14ac:dyDescent="0.25">
      <c r="A2110">
        <v>39.799999999999997</v>
      </c>
      <c r="B2110">
        <v>0.50211917493101998</v>
      </c>
      <c r="C2110">
        <v>0.29419346999572099</v>
      </c>
      <c r="D2110">
        <v>1.7849546934590799</v>
      </c>
      <c r="E2110">
        <v>1.79086965157198</v>
      </c>
      <c r="F2110">
        <v>0.60945627069586294</v>
      </c>
      <c r="G2110">
        <v>0.38534131620022999</v>
      </c>
      <c r="H2110">
        <v>1.0343050140226</v>
      </c>
      <c r="I2110">
        <v>1.78596067960754</v>
      </c>
    </row>
    <row r="2111" spans="1:9" x14ac:dyDescent="0.25">
      <c r="A2111">
        <v>40.5</v>
      </c>
      <c r="B2111">
        <v>0.50219294068407705</v>
      </c>
      <c r="C2111">
        <v>0.29529872769975302</v>
      </c>
      <c r="D2111">
        <v>1.780768147297829</v>
      </c>
      <c r="E2111">
        <v>1.7908728569621899</v>
      </c>
      <c r="F2111">
        <v>0.60953290854228803</v>
      </c>
      <c r="G2111">
        <v>0.386499293263185</v>
      </c>
      <c r="H2111">
        <v>1.0341912527910999</v>
      </c>
      <c r="I2111">
        <v>1.7861770680554401</v>
      </c>
    </row>
    <row r="2112" spans="1:9" x14ac:dyDescent="0.25">
      <c r="A2112">
        <v>40.700000000000003</v>
      </c>
      <c r="B2112">
        <v>0.50019401243336603</v>
      </c>
      <c r="C2112">
        <v>0.28558111651354701</v>
      </c>
      <c r="D2112">
        <v>1.7892658392084633</v>
      </c>
      <c r="E2112">
        <v>1.79075521949594</v>
      </c>
      <c r="F2112">
        <v>0.60772492498879505</v>
      </c>
      <c r="G2112">
        <v>0.39286589767621199</v>
      </c>
      <c r="H2112">
        <v>1.03506178807571</v>
      </c>
      <c r="I2112">
        <v>1.7865717029111301</v>
      </c>
    </row>
    <row r="2113" spans="1:9" x14ac:dyDescent="0.25">
      <c r="A2113">
        <v>41.1</v>
      </c>
      <c r="B2113">
        <v>0.49767063360930702</v>
      </c>
      <c r="C2113">
        <v>0.284998940169575</v>
      </c>
      <c r="D2113">
        <v>1.7842184231655698</v>
      </c>
      <c r="E2113">
        <v>1.79046600387004</v>
      </c>
      <c r="F2113">
        <v>0.60804855834443805</v>
      </c>
      <c r="G2113">
        <v>0.38304133431263498</v>
      </c>
      <c r="H2113">
        <v>1.0340821867257399</v>
      </c>
      <c r="I2113">
        <v>1.7867433431156401</v>
      </c>
    </row>
    <row r="2114" spans="1:9" x14ac:dyDescent="0.25">
      <c r="A2114">
        <v>40.799999999999997</v>
      </c>
      <c r="B2114">
        <v>0.50286206218998697</v>
      </c>
      <c r="C2114">
        <v>0.28398368129580798</v>
      </c>
      <c r="D2114">
        <v>1.7856728401761344</v>
      </c>
      <c r="E2114">
        <v>1.7908984503769301</v>
      </c>
      <c r="F2114">
        <v>0.60646317352906598</v>
      </c>
      <c r="G2114">
        <v>0.38823652914731099</v>
      </c>
      <c r="H2114">
        <v>1.0336807746096</v>
      </c>
      <c r="I2114">
        <v>1.78659532473408</v>
      </c>
    </row>
    <row r="2115" spans="1:9" x14ac:dyDescent="0.25">
      <c r="A2115">
        <v>39.700000000000003</v>
      </c>
      <c r="B2115">
        <v>0.50350366527251</v>
      </c>
      <c r="C2115">
        <v>0.285001285067361</v>
      </c>
      <c r="D2115">
        <v>1.7818623582263378</v>
      </c>
      <c r="E2115">
        <v>1.7906460319064399</v>
      </c>
      <c r="F2115">
        <v>0.60863449283598003</v>
      </c>
      <c r="G2115">
        <v>0.38476769707636299</v>
      </c>
      <c r="H2115">
        <v>1.0344564256673301</v>
      </c>
      <c r="I2115">
        <v>1.7864973832834501</v>
      </c>
    </row>
    <row r="2116" spans="1:9" x14ac:dyDescent="0.25">
      <c r="A2116">
        <v>39</v>
      </c>
      <c r="B2116">
        <v>0.50893370510060598</v>
      </c>
      <c r="C2116">
        <v>0.28515843730783402</v>
      </c>
      <c r="D2116">
        <v>1.7821058937849603</v>
      </c>
      <c r="E2116">
        <v>1.7906100491436401</v>
      </c>
      <c r="F2116">
        <v>0.60772242799175702</v>
      </c>
      <c r="G2116">
        <v>0.38649654056712102</v>
      </c>
      <c r="H2116">
        <v>1.0356631920830499</v>
      </c>
      <c r="I2116">
        <v>1.78707936485311</v>
      </c>
    </row>
    <row r="2117" spans="1:9" x14ac:dyDescent="0.25">
      <c r="A2117">
        <v>38.200000000000003</v>
      </c>
      <c r="B2117">
        <v>0.50717104668583501</v>
      </c>
      <c r="C2117">
        <v>0.27000628124973403</v>
      </c>
      <c r="D2117">
        <v>1.7865189846519067</v>
      </c>
      <c r="E2117">
        <v>1.7909789196330199</v>
      </c>
      <c r="F2117">
        <v>0.60798131583014003</v>
      </c>
      <c r="G2117">
        <v>0.390552424277332</v>
      </c>
      <c r="H2117">
        <v>1.0358935246408001</v>
      </c>
      <c r="I2117">
        <v>1.78667351325088</v>
      </c>
    </row>
    <row r="2118" spans="1:9" x14ac:dyDescent="0.25">
      <c r="A2118">
        <v>38.200000000000003</v>
      </c>
      <c r="B2118">
        <v>0.51077958875940499</v>
      </c>
      <c r="C2118">
        <v>0.27092050679776197</v>
      </c>
      <c r="D2118">
        <v>1.7881444429152711</v>
      </c>
      <c r="E2118">
        <v>1.7909582150416701</v>
      </c>
      <c r="F2118">
        <v>0.60691834636113995</v>
      </c>
      <c r="G2118">
        <v>0.38419132525643201</v>
      </c>
      <c r="H2118">
        <v>1.0353445397074199</v>
      </c>
      <c r="I2118">
        <v>1.78676246280117</v>
      </c>
    </row>
    <row r="2119" spans="1:9" x14ac:dyDescent="0.25">
      <c r="A2119">
        <v>38</v>
      </c>
      <c r="B2119">
        <v>0.51328089264815102</v>
      </c>
      <c r="C2119">
        <v>0.271054630635016</v>
      </c>
      <c r="D2119">
        <v>1.7856920964761185</v>
      </c>
      <c r="E2119">
        <v>1.7911819985831801</v>
      </c>
      <c r="F2119">
        <v>0.60929539664081001</v>
      </c>
      <c r="G2119">
        <v>0.38881014827117799</v>
      </c>
      <c r="H2119">
        <v>1.03528970432501</v>
      </c>
      <c r="I2119">
        <v>1.78655785449366</v>
      </c>
    </row>
    <row r="2120" spans="1:9" x14ac:dyDescent="0.25">
      <c r="A2120">
        <v>38</v>
      </c>
      <c r="B2120">
        <v>0.51100934538979204</v>
      </c>
      <c r="C2120">
        <v>0.26801840286349898</v>
      </c>
      <c r="D2120">
        <v>1.7884978526561559</v>
      </c>
      <c r="E2120">
        <v>1.7909014629432001</v>
      </c>
      <c r="F2120">
        <v>0.60978782580806501</v>
      </c>
      <c r="G2120">
        <v>0.38476769707636299</v>
      </c>
      <c r="H2120">
        <v>1.0346476616837199</v>
      </c>
      <c r="I2120">
        <v>1.78643741490102</v>
      </c>
    </row>
    <row r="2121" spans="1:9" x14ac:dyDescent="0.25">
      <c r="A2121">
        <v>38</v>
      </c>
      <c r="B2121">
        <v>0.51799459169036799</v>
      </c>
      <c r="C2121">
        <v>0.26428830490815097</v>
      </c>
      <c r="D2121">
        <v>1.7863513415696921</v>
      </c>
      <c r="E2121">
        <v>1.7907571009830201</v>
      </c>
      <c r="F2121">
        <v>0.60836667680019196</v>
      </c>
      <c r="G2121">
        <v>0.38822290333084902</v>
      </c>
      <c r="H2121">
        <v>1.03555364820231</v>
      </c>
      <c r="I2121">
        <v>1.7864677880653901</v>
      </c>
    </row>
    <row r="2122" spans="1:9" x14ac:dyDescent="0.25">
      <c r="A2122">
        <v>37.6</v>
      </c>
      <c r="B2122">
        <v>0.52212090664504895</v>
      </c>
      <c r="C2122">
        <v>0.26619640098069602</v>
      </c>
      <c r="D2122">
        <v>1.7798053322986236</v>
      </c>
      <c r="E2122">
        <v>1.7904371678603099</v>
      </c>
      <c r="F2122">
        <v>0.61022578675513806</v>
      </c>
      <c r="G2122">
        <v>0.38997605245740202</v>
      </c>
      <c r="H2122">
        <v>1.0360444504314601</v>
      </c>
      <c r="I2122">
        <v>1.7860737623654099</v>
      </c>
    </row>
    <row r="2123" spans="1:9" x14ac:dyDescent="0.25">
      <c r="A2123">
        <v>37.200000000000003</v>
      </c>
      <c r="B2123">
        <v>0.52198964324272201</v>
      </c>
      <c r="C2123">
        <v>0.25973263859011603</v>
      </c>
      <c r="D2123">
        <v>1.7901561599018463</v>
      </c>
      <c r="E2123">
        <v>1.7903248663889699</v>
      </c>
      <c r="F2123">
        <v>0.60759556334262499</v>
      </c>
      <c r="G2123">
        <v>0.38823109258711203</v>
      </c>
      <c r="H2123">
        <v>1.03586991785516</v>
      </c>
      <c r="I2123">
        <v>1.7861359961589101</v>
      </c>
    </row>
    <row r="2124" spans="1:9" x14ac:dyDescent="0.25">
      <c r="A2124">
        <v>37.5</v>
      </c>
      <c r="B2124">
        <v>0.51771970243647003</v>
      </c>
      <c r="C2124">
        <v>0.25938296813110401</v>
      </c>
      <c r="D2124">
        <v>1.7821115574026027</v>
      </c>
      <c r="E2124">
        <v>1.7900759060549001</v>
      </c>
      <c r="F2124">
        <v>0.60660739282630505</v>
      </c>
      <c r="G2124">
        <v>0.386499293263185</v>
      </c>
      <c r="H2124">
        <v>1.03636408485492</v>
      </c>
      <c r="I2124">
        <v>1.7863456522064001</v>
      </c>
    </row>
    <row r="2125" spans="1:9" x14ac:dyDescent="0.25">
      <c r="A2125">
        <v>37.200000000000003</v>
      </c>
      <c r="B2125">
        <v>0.50680987990316195</v>
      </c>
      <c r="C2125">
        <v>0.26964179739870298</v>
      </c>
      <c r="D2125">
        <v>1.7876641681391969</v>
      </c>
      <c r="E2125">
        <v>1.7902436102347901</v>
      </c>
      <c r="F2125">
        <v>0.60893006595783306</v>
      </c>
      <c r="G2125">
        <v>0.38419407795249599</v>
      </c>
      <c r="H2125">
        <v>1.03715210649447</v>
      </c>
      <c r="I2125">
        <v>1.78607232842915</v>
      </c>
    </row>
    <row r="2126" spans="1:9" x14ac:dyDescent="0.25">
      <c r="A2126">
        <v>36.6</v>
      </c>
      <c r="B2126">
        <v>0.51497534811286205</v>
      </c>
      <c r="C2126">
        <v>0.26821600217435998</v>
      </c>
      <c r="D2126">
        <v>1.786947154145671</v>
      </c>
      <c r="E2126">
        <v>1.79032964005771</v>
      </c>
      <c r="F2126">
        <v>0.60752922283398803</v>
      </c>
      <c r="G2126">
        <v>0.38879927515078</v>
      </c>
      <c r="H2126">
        <v>1.03742162410117</v>
      </c>
      <c r="I2126">
        <v>1.7862265380332201</v>
      </c>
    </row>
    <row r="2127" spans="1:9" x14ac:dyDescent="0.25">
      <c r="A2127">
        <v>37.299999999999997</v>
      </c>
      <c r="B2127">
        <v>0.52108317711877905</v>
      </c>
      <c r="C2127">
        <v>0.273187285460951</v>
      </c>
      <c r="D2127">
        <v>1.783966958542248</v>
      </c>
      <c r="E2127">
        <v>1.7903860359675601</v>
      </c>
      <c r="F2127">
        <v>0.608848922350674</v>
      </c>
      <c r="G2127">
        <v>0.39055772653235499</v>
      </c>
      <c r="H2127">
        <v>1.03555727435848</v>
      </c>
      <c r="I2127">
        <v>1.7857690712461101</v>
      </c>
    </row>
    <row r="2128" spans="1:9" x14ac:dyDescent="0.25">
      <c r="A2128">
        <v>37.6</v>
      </c>
      <c r="B2128">
        <v>0.52903182713830299</v>
      </c>
      <c r="C2128">
        <v>0.268223173200141</v>
      </c>
      <c r="D2128">
        <v>1.7874987905040394</v>
      </c>
      <c r="E2128">
        <v>1.7903802694373601</v>
      </c>
      <c r="F2128">
        <v>0.61561381918816205</v>
      </c>
      <c r="G2128">
        <v>0.38996275760586202</v>
      </c>
      <c r="H2128">
        <v>1.0355536323757699</v>
      </c>
      <c r="I2128">
        <v>1.78557795423451</v>
      </c>
    </row>
    <row r="2129" spans="1:9" x14ac:dyDescent="0.25">
      <c r="A2129">
        <v>38.4</v>
      </c>
      <c r="B2129">
        <v>0.53106274375956697</v>
      </c>
      <c r="C2129">
        <v>0.26999915674178099</v>
      </c>
      <c r="D2129">
        <v>1.7829814890724729</v>
      </c>
      <c r="E2129">
        <v>1.79036933712859</v>
      </c>
      <c r="F2129">
        <v>0.61344406661947903</v>
      </c>
      <c r="G2129">
        <v>0.38592292144325402</v>
      </c>
      <c r="H2129">
        <v>1.0344264107415999</v>
      </c>
      <c r="I2129">
        <v>1.7856529532757801</v>
      </c>
    </row>
    <row r="2130" spans="1:9" x14ac:dyDescent="0.25">
      <c r="A2130">
        <v>37.6</v>
      </c>
      <c r="B2130">
        <v>0.52989603140330199</v>
      </c>
      <c r="C2130">
        <v>0.26910879716323699</v>
      </c>
      <c r="D2130">
        <v>1.7803581013805203</v>
      </c>
      <c r="E2130">
        <v>1.7902264057794699</v>
      </c>
      <c r="F2130">
        <v>0.613256974501593</v>
      </c>
      <c r="G2130">
        <v>0.38534406889629302</v>
      </c>
      <c r="H2130">
        <v>1.0348397046747799</v>
      </c>
      <c r="I2130">
        <v>1.7856818396224801</v>
      </c>
    </row>
    <row r="2131" spans="1:9" x14ac:dyDescent="0.25">
      <c r="A2131">
        <v>37.5</v>
      </c>
      <c r="B2131">
        <v>0.52031351822446004</v>
      </c>
      <c r="C2131">
        <v>0.27640560607328801</v>
      </c>
      <c r="D2131">
        <v>1.7795153550753333</v>
      </c>
      <c r="E2131">
        <v>1.7900199023891901</v>
      </c>
      <c r="F2131">
        <v>0.61398086250870998</v>
      </c>
      <c r="G2131">
        <v>0.388225656026913</v>
      </c>
      <c r="H2131">
        <v>1.0350481799957401</v>
      </c>
      <c r="I2131">
        <v>1.78612470782995</v>
      </c>
    </row>
    <row r="2132" spans="1:9" x14ac:dyDescent="0.25">
      <c r="A2132">
        <v>38</v>
      </c>
      <c r="B2132">
        <v>0.51556097625868202</v>
      </c>
      <c r="C2132">
        <v>0.27999312890100397</v>
      </c>
      <c r="D2132">
        <v>1.7853239613293634</v>
      </c>
      <c r="E2132">
        <v>1.7898211196926599</v>
      </c>
      <c r="F2132">
        <v>0.61339806722776302</v>
      </c>
      <c r="G2132">
        <v>0.38939424407727202</v>
      </c>
      <c r="H2132">
        <v>1.03505628587124</v>
      </c>
      <c r="I2132">
        <v>1.7863328265890599</v>
      </c>
    </row>
    <row r="2133" spans="1:9" x14ac:dyDescent="0.25">
      <c r="A2133">
        <v>38.6</v>
      </c>
      <c r="B2133">
        <v>0.51424265089057497</v>
      </c>
      <c r="C2133">
        <v>0.278354260873451</v>
      </c>
      <c r="D2133">
        <v>1.7819054017204199</v>
      </c>
      <c r="E2133">
        <v>1.7900828948477401</v>
      </c>
      <c r="F2133">
        <v>0.61377924212125001</v>
      </c>
      <c r="G2133">
        <v>0.39111818510985902</v>
      </c>
      <c r="H2133">
        <v>1.03406562711544</v>
      </c>
      <c r="I2133">
        <v>1.78630221840575</v>
      </c>
    </row>
    <row r="2134" spans="1:9" x14ac:dyDescent="0.25">
      <c r="A2134">
        <v>38.299999999999997</v>
      </c>
      <c r="B2134">
        <v>0.525538851600166</v>
      </c>
      <c r="C2134">
        <v>0.27820945938854902</v>
      </c>
      <c r="D2134">
        <v>1.785168778205962</v>
      </c>
      <c r="E2134">
        <v>1.7905583350027101</v>
      </c>
      <c r="F2134">
        <v>0.61474007565512601</v>
      </c>
      <c r="G2134">
        <v>0.38362025569152403</v>
      </c>
      <c r="H2134">
        <v>1.0333114287263201</v>
      </c>
      <c r="I2134">
        <v>1.7863231739900001</v>
      </c>
    </row>
    <row r="2135" spans="1:9" x14ac:dyDescent="0.25">
      <c r="A2135">
        <v>36.9</v>
      </c>
      <c r="B2135">
        <v>0.52755952645861504</v>
      </c>
      <c r="C2135">
        <v>0.274078480314073</v>
      </c>
      <c r="D2135">
        <v>1.784757599565125</v>
      </c>
      <c r="E2135">
        <v>1.79094602179405</v>
      </c>
      <c r="F2135">
        <v>0.61687725488165102</v>
      </c>
      <c r="G2135">
        <v>0.38765478959910998</v>
      </c>
      <c r="H2135">
        <v>1.03284057234395</v>
      </c>
      <c r="I2135">
        <v>1.7860483079355201</v>
      </c>
    </row>
    <row r="2136" spans="1:9" x14ac:dyDescent="0.25">
      <c r="A2136">
        <v>36.299999999999997</v>
      </c>
      <c r="B2136">
        <v>0.52403906806076805</v>
      </c>
      <c r="C2136">
        <v>0.26919433790802</v>
      </c>
      <c r="D2136">
        <v>1.7858155633407224</v>
      </c>
      <c r="E2136">
        <v>1.79048265534439</v>
      </c>
      <c r="F2136">
        <v>0.61392774712549003</v>
      </c>
      <c r="G2136">
        <v>0.38879927515078</v>
      </c>
      <c r="H2136">
        <v>1.03247775266967</v>
      </c>
      <c r="I2136">
        <v>1.7859554792477701</v>
      </c>
    </row>
    <row r="2137" spans="1:9" x14ac:dyDescent="0.25">
      <c r="A2137">
        <v>34.9</v>
      </c>
      <c r="B2137">
        <v>0.52301743089057695</v>
      </c>
      <c r="C2137">
        <v>0.26467789096497202</v>
      </c>
      <c r="D2137">
        <v>1.7834334457603354</v>
      </c>
      <c r="E2137">
        <v>1.79045288218534</v>
      </c>
      <c r="F2137">
        <v>0.61434543032829603</v>
      </c>
      <c r="G2137">
        <v>0.39227871820913202</v>
      </c>
      <c r="H2137">
        <v>1.0334993479274099</v>
      </c>
      <c r="I2137">
        <v>1.78614332636992</v>
      </c>
    </row>
    <row r="2138" spans="1:9" x14ac:dyDescent="0.25">
      <c r="A2138">
        <v>34.6</v>
      </c>
      <c r="B2138">
        <v>0.51651432526140495</v>
      </c>
      <c r="C2138">
        <v>0.26555218060771402</v>
      </c>
      <c r="D2138">
        <v>1.7840213292716149</v>
      </c>
      <c r="E2138">
        <v>1.7901812367005701</v>
      </c>
      <c r="F2138">
        <v>0.61170736005056703</v>
      </c>
      <c r="G2138">
        <v>0.39111818510985902</v>
      </c>
      <c r="H2138">
        <v>1.03241551372027</v>
      </c>
      <c r="I2138">
        <v>1.7862293180681601</v>
      </c>
    </row>
    <row r="2139" spans="1:9" x14ac:dyDescent="0.25">
      <c r="A2139">
        <v>34.200000000000003</v>
      </c>
      <c r="B2139">
        <v>0.51411853410634401</v>
      </c>
      <c r="C2139">
        <v>0.26267849772454099</v>
      </c>
      <c r="D2139">
        <v>1.789991914990217</v>
      </c>
      <c r="E2139">
        <v>1.7899557528658001</v>
      </c>
      <c r="F2139">
        <v>0.60969405329582904</v>
      </c>
      <c r="G2139">
        <v>0.386515206505611</v>
      </c>
      <c r="H2139">
        <v>1.0326528964300901</v>
      </c>
      <c r="I2139">
        <v>1.7864447792115701</v>
      </c>
    </row>
    <row r="2140" spans="1:9" x14ac:dyDescent="0.25">
      <c r="A2140">
        <v>34.1</v>
      </c>
      <c r="B2140">
        <v>0.50869018680198197</v>
      </c>
      <c r="C2140">
        <v>0.26295250390752101</v>
      </c>
      <c r="D2140">
        <v>1.7807545546154873</v>
      </c>
      <c r="E2140">
        <v>1.7903751733540301</v>
      </c>
      <c r="F2140">
        <v>0.60923897031269902</v>
      </c>
      <c r="G2140">
        <v>0.38823116141904002</v>
      </c>
      <c r="H2140">
        <v>1.03286647655279</v>
      </c>
      <c r="I2140">
        <v>1.7866744122482801</v>
      </c>
    </row>
    <row r="2141" spans="1:9" x14ac:dyDescent="0.25">
      <c r="A2141">
        <v>33.4</v>
      </c>
      <c r="B2141">
        <v>0.50361284549587904</v>
      </c>
      <c r="C2141">
        <v>0.25740643567532401</v>
      </c>
      <c r="D2141">
        <v>1.7874965250569823</v>
      </c>
      <c r="E2141">
        <v>1.7905219981699101</v>
      </c>
      <c r="F2141">
        <v>0.60957950508445902</v>
      </c>
      <c r="G2141">
        <v>0.38937833083484602</v>
      </c>
      <c r="H2141">
        <v>1.03307514389704</v>
      </c>
      <c r="I2141">
        <v>1.78659866308049</v>
      </c>
    </row>
    <row r="2142" spans="1:9" x14ac:dyDescent="0.25">
      <c r="A2142">
        <v>33.4</v>
      </c>
      <c r="B2142">
        <v>0.50162229276116199</v>
      </c>
      <c r="C2142">
        <v>0.25431441370850699</v>
      </c>
      <c r="D2142">
        <v>1.7895127729376714</v>
      </c>
      <c r="E2142">
        <v>1.79037896616361</v>
      </c>
      <c r="F2142">
        <v>0.60692751170517001</v>
      </c>
      <c r="G2142">
        <v>0.39227871820913202</v>
      </c>
      <c r="H2142">
        <v>1.03276747845869</v>
      </c>
      <c r="I2142">
        <v>1.7864585370485799</v>
      </c>
    </row>
    <row r="2143" spans="1:9" x14ac:dyDescent="0.25">
      <c r="A2143">
        <v>33.1</v>
      </c>
      <c r="B2143">
        <v>0.50274991502154898</v>
      </c>
      <c r="C2143">
        <v>0.25444944463118901</v>
      </c>
      <c r="D2143">
        <v>1.7805925751509151</v>
      </c>
      <c r="E2143">
        <v>1.79055560099239</v>
      </c>
      <c r="F2143">
        <v>0.60654739243377098</v>
      </c>
      <c r="G2143">
        <v>0.390539129425793</v>
      </c>
      <c r="H2143">
        <v>1.03346130211922</v>
      </c>
      <c r="I2143">
        <v>1.7866866403997601</v>
      </c>
    </row>
    <row r="2144" spans="1:9" x14ac:dyDescent="0.25">
      <c r="A2144">
        <v>33.200000000000003</v>
      </c>
      <c r="B2144">
        <v>0.50679441200384701</v>
      </c>
      <c r="C2144">
        <v>0.25596579606750403</v>
      </c>
      <c r="D2144">
        <v>1.7878023604096711</v>
      </c>
      <c r="E2144">
        <v>1.7908074137287699</v>
      </c>
      <c r="F2144">
        <v>0.60899324779853903</v>
      </c>
      <c r="G2144">
        <v>0.38824700582953797</v>
      </c>
      <c r="H2144">
        <v>1.0331894529921</v>
      </c>
      <c r="I2144">
        <v>1.78669167582272</v>
      </c>
    </row>
    <row r="2145" spans="1:9" x14ac:dyDescent="0.25">
      <c r="A2145">
        <v>33.1</v>
      </c>
      <c r="B2145">
        <v>0.51447324623920399</v>
      </c>
      <c r="C2145">
        <v>0.25214320624550102</v>
      </c>
      <c r="D2145">
        <v>1.7858042361054376</v>
      </c>
      <c r="E2145">
        <v>1.79082436556639</v>
      </c>
      <c r="F2145">
        <v>0.60732542053788396</v>
      </c>
      <c r="G2145">
        <v>0.38880753323897099</v>
      </c>
      <c r="H2145">
        <v>1.03357670088536</v>
      </c>
      <c r="I2145">
        <v>1.78686205967923</v>
      </c>
    </row>
    <row r="2146" spans="1:9" x14ac:dyDescent="0.25">
      <c r="A2146">
        <v>33</v>
      </c>
      <c r="B2146">
        <v>0.51432187428376896</v>
      </c>
      <c r="C2146">
        <v>0.25698851703425402</v>
      </c>
      <c r="D2146">
        <v>1.7836169469719485</v>
      </c>
      <c r="E2146">
        <v>1.79060531279487</v>
      </c>
      <c r="F2146">
        <v>0.60829448214021598</v>
      </c>
      <c r="G2146">
        <v>0.38996013921497502</v>
      </c>
      <c r="H2146">
        <v>1.0323955653098</v>
      </c>
      <c r="I2146">
        <v>1.78711753002884</v>
      </c>
    </row>
    <row r="2147" spans="1:9" x14ac:dyDescent="0.25">
      <c r="A2147">
        <v>33.799999999999997</v>
      </c>
      <c r="B2147">
        <v>0.51021275070184202</v>
      </c>
      <c r="C2147">
        <v>0.25303252372623403</v>
      </c>
      <c r="D2147">
        <v>1.7803388450805362</v>
      </c>
      <c r="E2147">
        <v>1.79035413119938</v>
      </c>
      <c r="F2147">
        <v>0.61355099131310498</v>
      </c>
      <c r="G2147">
        <v>0.39515775578079299</v>
      </c>
      <c r="H2147">
        <v>1.0301665177322801</v>
      </c>
      <c r="I2147">
        <v>1.7870008955508201</v>
      </c>
    </row>
    <row r="2148" spans="1:9" x14ac:dyDescent="0.25">
      <c r="A2148">
        <v>34.299999999999997</v>
      </c>
      <c r="B2148">
        <v>0.51649881166933198</v>
      </c>
      <c r="C2148">
        <v>0.25173882067737402</v>
      </c>
      <c r="D2148">
        <v>1.7886009304972474</v>
      </c>
      <c r="E2148">
        <v>1.7901911736612801</v>
      </c>
      <c r="F2148">
        <v>0.60865392732486401</v>
      </c>
      <c r="G2148">
        <v>0.389965510301926</v>
      </c>
      <c r="H2148">
        <v>1.0290246854213201</v>
      </c>
      <c r="I2148">
        <v>1.78702151053281</v>
      </c>
    </row>
    <row r="2149" spans="1:9" x14ac:dyDescent="0.25">
      <c r="A2149">
        <v>33.799999999999997</v>
      </c>
      <c r="B2149">
        <v>0.512559441966012</v>
      </c>
      <c r="C2149">
        <v>0.25609337562912199</v>
      </c>
      <c r="D2149">
        <v>1.7873288819747677</v>
      </c>
      <c r="E2149">
        <v>1.79036790307411</v>
      </c>
      <c r="F2149">
        <v>0.61073568351792396</v>
      </c>
      <c r="G2149">
        <v>0.38766533175458501</v>
      </c>
      <c r="H2149">
        <v>1.0291343000769</v>
      </c>
      <c r="I2149">
        <v>1.78724537055392</v>
      </c>
    </row>
    <row r="2150" spans="1:9" x14ac:dyDescent="0.25">
      <c r="A2150">
        <v>34</v>
      </c>
      <c r="B2150">
        <v>0.51657951345178099</v>
      </c>
      <c r="C2150">
        <v>0.267687213742138</v>
      </c>
      <c r="D2150">
        <v>1.7840032056951594</v>
      </c>
      <c r="E2150">
        <v>1.7906136783875799</v>
      </c>
      <c r="F2150">
        <v>0.61592703674474403</v>
      </c>
      <c r="G2150">
        <v>0.38939464387412298</v>
      </c>
      <c r="H2150">
        <v>1.02930893603341</v>
      </c>
      <c r="I2150">
        <v>1.78719934885161</v>
      </c>
    </row>
    <row r="2151" spans="1:9" x14ac:dyDescent="0.25">
      <c r="A2151">
        <v>34.700000000000003</v>
      </c>
      <c r="B2151">
        <v>0.52096920958850501</v>
      </c>
      <c r="C2151">
        <v>0.26442623889334999</v>
      </c>
      <c r="D2151">
        <v>1.7841731142244308</v>
      </c>
      <c r="E2151">
        <v>1.79093799530997</v>
      </c>
      <c r="F2151">
        <v>0.61219479328483695</v>
      </c>
      <c r="G2151">
        <v>0.38880471171097902</v>
      </c>
      <c r="H2151">
        <v>1.02894589458117</v>
      </c>
      <c r="I2151">
        <v>1.7869042235154</v>
      </c>
    </row>
    <row r="2152" spans="1:9" x14ac:dyDescent="0.25">
      <c r="A2152">
        <v>35.9</v>
      </c>
      <c r="B2152">
        <v>0.52168832912732699</v>
      </c>
      <c r="C2152">
        <v>0.25794547591042999</v>
      </c>
      <c r="D2152">
        <v>1.7815417974677787</v>
      </c>
      <c r="E2152">
        <v>1.79082995510436</v>
      </c>
      <c r="F2152">
        <v>0.61495156623700498</v>
      </c>
      <c r="G2152">
        <v>0.39283642409057301</v>
      </c>
      <c r="H2152">
        <v>1.02938776156777</v>
      </c>
      <c r="I2152">
        <v>1.78692624418052</v>
      </c>
    </row>
    <row r="2153" spans="1:9" x14ac:dyDescent="0.25">
      <c r="A2153">
        <v>36.6</v>
      </c>
      <c r="B2153">
        <v>0.52398296109318099</v>
      </c>
      <c r="C2153">
        <v>0.25377232794226601</v>
      </c>
      <c r="D2153">
        <v>1.7889169603616926</v>
      </c>
      <c r="E2153">
        <v>1.7907644298310801</v>
      </c>
      <c r="F2153">
        <v>0.61877014595519797</v>
      </c>
      <c r="G2153">
        <v>0.389965510301926</v>
      </c>
      <c r="H2153">
        <v>1.0296367604380099</v>
      </c>
      <c r="I2153">
        <v>1.7868075596177899</v>
      </c>
    </row>
    <row r="2154" spans="1:9" x14ac:dyDescent="0.25">
      <c r="A2154">
        <v>36.700000000000003</v>
      </c>
      <c r="B2154">
        <v>0.52873682717431303</v>
      </c>
      <c r="C2154">
        <v>0.26167147461161</v>
      </c>
      <c r="D2154">
        <v>1.7827152990432809</v>
      </c>
      <c r="E2154">
        <v>1.79034026412209</v>
      </c>
      <c r="F2154">
        <v>0.61678789827316804</v>
      </c>
      <c r="G2154">
        <v>0.38766533175458501</v>
      </c>
      <c r="H2154">
        <v>1.0314511268637401</v>
      </c>
      <c r="I2154">
        <v>1.7873009476153101</v>
      </c>
    </row>
    <row r="2155" spans="1:9" x14ac:dyDescent="0.25">
      <c r="A2155">
        <v>37.9</v>
      </c>
      <c r="B2155">
        <v>0.53271474795002904</v>
      </c>
      <c r="C2155">
        <v>0.26106808150348398</v>
      </c>
      <c r="D2155">
        <v>1.7811113625269575</v>
      </c>
      <c r="E2155">
        <v>1.79036657995627</v>
      </c>
      <c r="F2155">
        <v>0.61896485188246897</v>
      </c>
      <c r="G2155">
        <v>0.38824190023426203</v>
      </c>
      <c r="H2155">
        <v>1.03208822266569</v>
      </c>
      <c r="I2155">
        <v>1.7872551255629101</v>
      </c>
    </row>
    <row r="2156" spans="1:9" x14ac:dyDescent="0.25">
      <c r="A2156">
        <v>38.200000000000003</v>
      </c>
      <c r="B2156">
        <v>0.52560961754130697</v>
      </c>
      <c r="C2156">
        <v>0.26500525200543001</v>
      </c>
      <c r="D2156">
        <v>1.7863887214461318</v>
      </c>
      <c r="E2156">
        <v>1.79035859572872</v>
      </c>
      <c r="F2156">
        <v>0.62170464040026496</v>
      </c>
      <c r="G2156">
        <v>0.38707036282809298</v>
      </c>
      <c r="H2156">
        <v>1.0314204414422401</v>
      </c>
      <c r="I2156">
        <v>1.78727983620275</v>
      </c>
    </row>
    <row r="2157" spans="1:9" x14ac:dyDescent="0.25">
      <c r="A2157">
        <v>38.5</v>
      </c>
      <c r="B2157">
        <v>0.52218673211585198</v>
      </c>
      <c r="C2157">
        <v>0.25646328727054801</v>
      </c>
      <c r="D2157">
        <v>1.7876868226097664</v>
      </c>
      <c r="E2157">
        <v>1.7902255988375</v>
      </c>
      <c r="F2157">
        <v>0.61849357558598395</v>
      </c>
      <c r="G2157">
        <v>0.39283642409057301</v>
      </c>
      <c r="H2157">
        <v>1.0309807489938601</v>
      </c>
      <c r="I2157">
        <v>1.7869979936229601</v>
      </c>
    </row>
    <row r="2158" spans="1:9" x14ac:dyDescent="0.25">
      <c r="A2158">
        <v>39.5</v>
      </c>
      <c r="B2158">
        <v>0.52924916413525502</v>
      </c>
      <c r="C2158">
        <v>0.268426697980025</v>
      </c>
      <c r="D2158">
        <v>1.7852106889765158</v>
      </c>
      <c r="E2158">
        <v>1.79064831058908</v>
      </c>
      <c r="F2158">
        <v>0.61989362979838503</v>
      </c>
      <c r="G2158">
        <v>0.389965510301926</v>
      </c>
      <c r="H2158">
        <v>1.0305897292303701</v>
      </c>
      <c r="I2158">
        <v>1.7871546679594601</v>
      </c>
    </row>
    <row r="2159" spans="1:9" x14ac:dyDescent="0.25">
      <c r="A2159">
        <v>38.5</v>
      </c>
      <c r="B2159">
        <v>0.53062822002261201</v>
      </c>
      <c r="C2159">
        <v>0.28953018484543303</v>
      </c>
      <c r="D2159">
        <v>1.7820333994791377</v>
      </c>
      <c r="E2159">
        <v>1.7909325627149499</v>
      </c>
      <c r="F2159">
        <v>0.62483062513612797</v>
      </c>
      <c r="G2159">
        <v>0.38938894182224998</v>
      </c>
      <c r="H2159">
        <v>1.0310199988456701</v>
      </c>
      <c r="I2159">
        <v>1.7872337513069201</v>
      </c>
    </row>
    <row r="2160" spans="1:9" x14ac:dyDescent="0.25">
      <c r="A2160">
        <v>37.5</v>
      </c>
      <c r="B2160">
        <v>0.53036019233182297</v>
      </c>
      <c r="C2160">
        <v>0.30073552663120601</v>
      </c>
      <c r="D2160">
        <v>1.784584292865268</v>
      </c>
      <c r="E2160">
        <v>1.79096070462809</v>
      </c>
      <c r="F2160">
        <v>0.620480674722244</v>
      </c>
      <c r="G2160">
        <v>0.38824190023426097</v>
      </c>
      <c r="H2160">
        <v>1.0313329140418199</v>
      </c>
      <c r="I2160">
        <v>1.7872598826920001</v>
      </c>
    </row>
    <row r="2161" spans="1:9" x14ac:dyDescent="0.25">
      <c r="A2161">
        <v>36.799999999999997</v>
      </c>
      <c r="B2161">
        <v>0.53039240472621196</v>
      </c>
      <c r="C2161">
        <v>0.28988587478948402</v>
      </c>
      <c r="D2161">
        <v>1.7829633654960173</v>
      </c>
      <c r="E2161">
        <v>1.7910103961633199</v>
      </c>
      <c r="F2161">
        <v>0.62272164025110999</v>
      </c>
      <c r="G2161">
        <v>0.38765217120822298</v>
      </c>
      <c r="H2161">
        <v>1.0316847305600001</v>
      </c>
      <c r="I2161">
        <v>1.78771398534939</v>
      </c>
    </row>
    <row r="2162" spans="1:9" x14ac:dyDescent="0.25">
      <c r="A2162">
        <v>35.9</v>
      </c>
      <c r="B2162">
        <v>0.52854721316808595</v>
      </c>
      <c r="C2162">
        <v>0.30521059947708001</v>
      </c>
      <c r="D2162">
        <v>1.7796105038517254</v>
      </c>
      <c r="E2162">
        <v>1.7910739822538499</v>
      </c>
      <c r="F2162">
        <v>0.62609108351110998</v>
      </c>
      <c r="G2162">
        <v>0.39110737746270902</v>
      </c>
      <c r="H2162">
        <v>1.0307965873554601</v>
      </c>
      <c r="I2162">
        <v>1.78745643628674</v>
      </c>
    </row>
    <row r="2163" spans="1:9" x14ac:dyDescent="0.25">
      <c r="A2163">
        <v>35.700000000000003</v>
      </c>
      <c r="B2163">
        <v>0.53324300221722098</v>
      </c>
      <c r="C2163">
        <v>0.333789596792538</v>
      </c>
      <c r="D2163">
        <v>1.7907961486954358</v>
      </c>
      <c r="E2163">
        <v>1.7910026358073701</v>
      </c>
      <c r="F2163">
        <v>0.62421454639937402</v>
      </c>
      <c r="G2163">
        <v>0.38996275760586202</v>
      </c>
      <c r="H2163">
        <v>1.03132985236788</v>
      </c>
      <c r="I2163">
        <v>1.78790554092464</v>
      </c>
    </row>
    <row r="2164" spans="1:9" x14ac:dyDescent="0.25">
      <c r="A2164">
        <v>35.299999999999997</v>
      </c>
      <c r="B2164">
        <v>0.54099618693257001</v>
      </c>
      <c r="C2164">
        <v>0.36294032171566398</v>
      </c>
      <c r="D2164">
        <v>1.7850600367472282</v>
      </c>
      <c r="E2164">
        <v>1.7908503119169199</v>
      </c>
      <c r="F2164">
        <v>0.62592268711824905</v>
      </c>
      <c r="G2164">
        <v>0.38938894182224998</v>
      </c>
      <c r="H2164">
        <v>1.03033047002807</v>
      </c>
      <c r="I2164">
        <v>1.7873644367474399</v>
      </c>
    </row>
    <row r="2165" spans="1:9" x14ac:dyDescent="0.25">
      <c r="A2165">
        <v>35.4</v>
      </c>
      <c r="B2165">
        <v>0.54572810167026198</v>
      </c>
      <c r="C2165">
        <v>0.39668684805920901</v>
      </c>
      <c r="D2165">
        <v>1.7801247603336541</v>
      </c>
      <c r="E2165">
        <v>1.7910116284933599</v>
      </c>
      <c r="F2165">
        <v>0.62919408539477295</v>
      </c>
      <c r="G2165">
        <v>0.38882901086941302</v>
      </c>
      <c r="H2165">
        <v>1.03047538163648</v>
      </c>
      <c r="I2165">
        <v>1.7877888773698101</v>
      </c>
    </row>
    <row r="2166" spans="1:9" x14ac:dyDescent="0.25">
      <c r="A2166">
        <v>35.4</v>
      </c>
      <c r="B2166">
        <v>0.54863426170090701</v>
      </c>
      <c r="C2166">
        <v>0.454004893684751</v>
      </c>
      <c r="D2166">
        <v>1.7830528506547672</v>
      </c>
      <c r="E2166">
        <v>1.79103184955466</v>
      </c>
      <c r="F2166">
        <v>0.62638418543341501</v>
      </c>
      <c r="G2166">
        <v>0.38592312458035899</v>
      </c>
      <c r="H2166">
        <v>1.0299844595079199</v>
      </c>
      <c r="I2166">
        <v>1.7872356417364199</v>
      </c>
    </row>
    <row r="2167" spans="1:9" x14ac:dyDescent="0.25">
      <c r="A2167">
        <v>35.799999999999997</v>
      </c>
      <c r="B2167">
        <v>0.56110133487642899</v>
      </c>
      <c r="C2167">
        <v>0.53261683587452502</v>
      </c>
      <c r="D2167">
        <v>1.7814217287737601</v>
      </c>
      <c r="E2167">
        <v>1.79096612976766</v>
      </c>
      <c r="F2167">
        <v>0.62887511637099902</v>
      </c>
      <c r="G2167">
        <v>0.39111281402290798</v>
      </c>
      <c r="H2167">
        <v>1.03018377560347</v>
      </c>
      <c r="I2167">
        <v>1.78729247475431</v>
      </c>
    </row>
    <row r="2168" spans="1:9" x14ac:dyDescent="0.25">
      <c r="A2168">
        <v>35.799999999999997</v>
      </c>
      <c r="B2168">
        <v>0.55773683993155498</v>
      </c>
      <c r="C2168">
        <v>0.58497571400910098</v>
      </c>
      <c r="D2168">
        <v>1.7803614995511057</v>
      </c>
      <c r="E2168">
        <v>1.79015303518685</v>
      </c>
      <c r="F2168">
        <v>0.63091303271624899</v>
      </c>
      <c r="G2168">
        <v>0.38938913848199502</v>
      </c>
      <c r="H2168">
        <v>1.03105127601374</v>
      </c>
      <c r="I2168">
        <v>1.78720218687895</v>
      </c>
    </row>
    <row r="2169" spans="1:9" x14ac:dyDescent="0.25">
      <c r="A2169">
        <v>35.9</v>
      </c>
      <c r="B2169">
        <v>0.56094997428542503</v>
      </c>
      <c r="C2169">
        <v>0.64424709268802205</v>
      </c>
      <c r="D2169">
        <v>1.7838525534658718</v>
      </c>
      <c r="E2169">
        <v>1.78850377608552</v>
      </c>
      <c r="F2169">
        <v>0.62952089401849798</v>
      </c>
      <c r="G2169">
        <v>0.38938894182224998</v>
      </c>
      <c r="H2169">
        <v>1.0309928818140199</v>
      </c>
      <c r="I2169">
        <v>1.7871213657932901</v>
      </c>
    </row>
    <row r="2170" spans="1:9" x14ac:dyDescent="0.25">
      <c r="A2170">
        <v>35.6</v>
      </c>
      <c r="B2170">
        <v>0.56967702087585903</v>
      </c>
      <c r="C2170">
        <v>0.69022836450069802</v>
      </c>
      <c r="D2170">
        <v>1.7877966967920287</v>
      </c>
      <c r="E2170">
        <v>1.7871247820901699</v>
      </c>
      <c r="F2170">
        <v>0.63099879386449997</v>
      </c>
      <c r="G2170">
        <v>0.38882357430921399</v>
      </c>
      <c r="H2170">
        <v>1.03157932919017</v>
      </c>
      <c r="I2170">
        <v>1.78687878011464</v>
      </c>
    </row>
    <row r="2171" spans="1:9" x14ac:dyDescent="0.25">
      <c r="A2171">
        <v>35.5</v>
      </c>
      <c r="B2171">
        <v>0.56982339475988397</v>
      </c>
      <c r="C2171">
        <v>0.696003671540111</v>
      </c>
      <c r="D2171">
        <v>1.7805846460862156</v>
      </c>
      <c r="E2171">
        <v>1.7871389699804401</v>
      </c>
      <c r="F2171">
        <v>0.63352868278612895</v>
      </c>
      <c r="G2171">
        <v>0.38649949640029002</v>
      </c>
      <c r="H2171">
        <v>1.03151932545574</v>
      </c>
      <c r="I2171">
        <v>1.7870517904202401</v>
      </c>
    </row>
    <row r="2172" spans="1:9" x14ac:dyDescent="0.25">
      <c r="A2172">
        <v>36</v>
      </c>
      <c r="B2172">
        <v>0.56725718148592996</v>
      </c>
      <c r="C2172">
        <v>0.69764794910721595</v>
      </c>
      <c r="D2172">
        <v>1.7808644287977495</v>
      </c>
      <c r="E2172">
        <v>1.78780626431797</v>
      </c>
      <c r="F2172">
        <v>0.63064176362970104</v>
      </c>
      <c r="G2172">
        <v>0.39284461334683501</v>
      </c>
      <c r="H2172">
        <v>1.0310653239010901</v>
      </c>
      <c r="I2172">
        <v>1.78695449878799</v>
      </c>
    </row>
    <row r="2173" spans="1:9" x14ac:dyDescent="0.25">
      <c r="A2173">
        <v>36.5</v>
      </c>
      <c r="B2173">
        <v>0.56816612069887695</v>
      </c>
      <c r="C2173">
        <v>0.71512396574595305</v>
      </c>
      <c r="D2173">
        <v>1.782710768149167</v>
      </c>
      <c r="E2173">
        <v>1.78884715980496</v>
      </c>
      <c r="F2173">
        <v>0.63055056459241099</v>
      </c>
      <c r="G2173">
        <v>0.38765733915806799</v>
      </c>
      <c r="H2173">
        <v>1.0305664962516501</v>
      </c>
      <c r="I2173">
        <v>1.78731005290878</v>
      </c>
    </row>
    <row r="2174" spans="1:9" x14ac:dyDescent="0.25">
      <c r="A2174">
        <v>36.1</v>
      </c>
      <c r="B2174">
        <v>0.56856781580237803</v>
      </c>
      <c r="C2174">
        <v>0.73393054010432401</v>
      </c>
      <c r="D2174">
        <v>1.7809946920035244</v>
      </c>
      <c r="E2174">
        <v>1.7890330850976099</v>
      </c>
      <c r="F2174">
        <v>0.63061177790466505</v>
      </c>
      <c r="G2174">
        <v>0.38880988613818401</v>
      </c>
      <c r="H2174">
        <v>1.03004438488001</v>
      </c>
      <c r="I2174">
        <v>1.7868707593683899</v>
      </c>
    </row>
    <row r="2175" spans="1:9" x14ac:dyDescent="0.25">
      <c r="A2175">
        <v>35.200000000000003</v>
      </c>
      <c r="B2175">
        <v>0.56464651027655499</v>
      </c>
      <c r="C2175">
        <v>0.75083499242204998</v>
      </c>
      <c r="D2175">
        <v>1.7887504500030063</v>
      </c>
      <c r="E2175">
        <v>1.7881368191915801</v>
      </c>
      <c r="F2175">
        <v>0.63008455086358806</v>
      </c>
      <c r="G2175">
        <v>0.38824720248928402</v>
      </c>
      <c r="H2175">
        <v>1.02976593920113</v>
      </c>
      <c r="I2175">
        <v>1.7867339472613899</v>
      </c>
    </row>
    <row r="2176" spans="1:9" x14ac:dyDescent="0.25">
      <c r="A2176">
        <v>34.299999999999997</v>
      </c>
      <c r="B2176">
        <v>0.56636484483133698</v>
      </c>
      <c r="C2176">
        <v>0.778751748701488</v>
      </c>
      <c r="D2176">
        <v>1.7897710339021642</v>
      </c>
      <c r="E2176">
        <v>1.78864915095671</v>
      </c>
      <c r="F2176">
        <v>0.63089684367093901</v>
      </c>
      <c r="G2176">
        <v>0.38650218026442501</v>
      </c>
      <c r="H2176">
        <v>1.03005277197492</v>
      </c>
      <c r="I2176">
        <v>1.7867931756097</v>
      </c>
    </row>
    <row r="2177" spans="1:9" x14ac:dyDescent="0.25">
      <c r="A2177">
        <v>34.200000000000003</v>
      </c>
      <c r="B2177">
        <v>0.56265946038463699</v>
      </c>
      <c r="C2177">
        <v>0.81656181577614095</v>
      </c>
      <c r="D2177">
        <v>1.7827730679432332</v>
      </c>
      <c r="E2177">
        <v>1.78814414581365</v>
      </c>
      <c r="F2177">
        <v>0.63244726244739802</v>
      </c>
      <c r="G2177">
        <v>0.39342098516676599</v>
      </c>
      <c r="H2177">
        <v>1.0301046244388301</v>
      </c>
      <c r="I2177">
        <v>1.78639283820779</v>
      </c>
    </row>
    <row r="2178" spans="1:9" x14ac:dyDescent="0.25">
      <c r="A2178">
        <v>33.700000000000003</v>
      </c>
      <c r="B2178">
        <v>0.56490279421070799</v>
      </c>
      <c r="C2178">
        <v>0.85910053583188695</v>
      </c>
      <c r="D2178">
        <v>1.7858302887465927</v>
      </c>
      <c r="E2178">
        <v>1.7883385426946301</v>
      </c>
      <c r="F2178">
        <v>0.63236579769780699</v>
      </c>
      <c r="G2178">
        <v>0.38418313600016901</v>
      </c>
      <c r="H2178">
        <v>1.03049667576005</v>
      </c>
      <c r="I2178">
        <v>1.78656396223336</v>
      </c>
    </row>
    <row r="2179" spans="1:9" x14ac:dyDescent="0.25">
      <c r="A2179">
        <v>33.799999999999997</v>
      </c>
      <c r="B2179">
        <v>0.57187209897389901</v>
      </c>
      <c r="C2179">
        <v>0.87941261083121203</v>
      </c>
      <c r="D2179">
        <v>1.7814341887325733</v>
      </c>
      <c r="E2179">
        <v>1.78902732634291</v>
      </c>
      <c r="F2179">
        <v>0.63276073898455798</v>
      </c>
      <c r="G2179">
        <v>0.38823626701431702</v>
      </c>
      <c r="H2179">
        <v>1.02960521317104</v>
      </c>
      <c r="I2179">
        <v>1.7864344718599099</v>
      </c>
    </row>
    <row r="2180" spans="1:9" x14ac:dyDescent="0.25">
      <c r="A2180">
        <v>33.9</v>
      </c>
      <c r="B2180">
        <v>0.57842349000892102</v>
      </c>
      <c r="C2180">
        <v>0.90624361466755399</v>
      </c>
      <c r="D2180">
        <v>1.784973949759064</v>
      </c>
      <c r="E2180">
        <v>1.7897968983747099</v>
      </c>
      <c r="F2180">
        <v>0.63675836111256001</v>
      </c>
      <c r="G2180">
        <v>0.38824720248928402</v>
      </c>
      <c r="H2180">
        <v>1.02905666690516</v>
      </c>
      <c r="I2180">
        <v>1.7863680487840901</v>
      </c>
    </row>
    <row r="2181" spans="1:9" x14ac:dyDescent="0.25">
      <c r="A2181">
        <v>34.4</v>
      </c>
      <c r="B2181">
        <v>0.59105521738076705</v>
      </c>
      <c r="C2181">
        <v>0.91135641042452498</v>
      </c>
      <c r="D2181">
        <v>1.7811702641504383</v>
      </c>
      <c r="E2181">
        <v>1.79008748163729</v>
      </c>
      <c r="F2181">
        <v>0.637444412532294</v>
      </c>
      <c r="G2181">
        <v>0.38650218026442501</v>
      </c>
      <c r="H2181">
        <v>1.0293454144824601</v>
      </c>
      <c r="I2181">
        <v>1.78642203683124</v>
      </c>
    </row>
    <row r="2182" spans="1:9" x14ac:dyDescent="0.25">
      <c r="A2182">
        <v>35.1</v>
      </c>
      <c r="B2182">
        <v>0.59082892484943705</v>
      </c>
      <c r="C2182">
        <v>0.94135978797630804</v>
      </c>
      <c r="D2182">
        <v>1.7866956895223491</v>
      </c>
      <c r="E2182">
        <v>1.78983509489623</v>
      </c>
      <c r="F2182">
        <v>0.63551777268487197</v>
      </c>
      <c r="G2182">
        <v>0.39111026446394997</v>
      </c>
      <c r="H2182">
        <v>1.0294259312741101</v>
      </c>
      <c r="I2182">
        <v>1.78659592741037</v>
      </c>
    </row>
    <row r="2183" spans="1:9" x14ac:dyDescent="0.25">
      <c r="A2183">
        <v>35.799999999999997</v>
      </c>
      <c r="B2183">
        <v>0.59197693568496201</v>
      </c>
      <c r="C2183">
        <v>0.97369650740854297</v>
      </c>
      <c r="D2183">
        <v>1.7860251171934907</v>
      </c>
      <c r="E2183">
        <v>1.79001468356053</v>
      </c>
      <c r="F2183">
        <v>0.63148984132877495</v>
      </c>
      <c r="G2183">
        <v>0.38187771755237498</v>
      </c>
      <c r="H2183">
        <v>1.0297746690955101</v>
      </c>
      <c r="I2183">
        <v>1.7867808722659899</v>
      </c>
    </row>
    <row r="2184" spans="1:9" x14ac:dyDescent="0.25">
      <c r="A2184">
        <v>35.799999999999997</v>
      </c>
      <c r="B2184">
        <v>0.59259538706112502</v>
      </c>
      <c r="C2184">
        <v>1.0105354270576901</v>
      </c>
      <c r="D2184">
        <v>1.7859061812230006</v>
      </c>
      <c r="E2184">
        <v>1.7899776372135801</v>
      </c>
      <c r="F2184">
        <v>0.633456823545124</v>
      </c>
      <c r="G2184">
        <v>0.38823626701431702</v>
      </c>
      <c r="H2184">
        <v>1.02964996978934</v>
      </c>
      <c r="I2184">
        <v>1.7871343541796001</v>
      </c>
    </row>
    <row r="2185" spans="1:9" x14ac:dyDescent="0.25">
      <c r="A2185">
        <v>35.799999999999997</v>
      </c>
      <c r="B2185">
        <v>0.58964371029779605</v>
      </c>
      <c r="C2185">
        <v>1.01339737678085</v>
      </c>
      <c r="D2185">
        <v>1.7902592377429376</v>
      </c>
      <c r="E2185">
        <v>1.78997121253449</v>
      </c>
      <c r="F2185">
        <v>0.63224499365030895</v>
      </c>
      <c r="G2185">
        <v>0.38709177498528702</v>
      </c>
      <c r="H2185">
        <v>1.02951901985552</v>
      </c>
      <c r="I2185">
        <v>1.7868255884700599</v>
      </c>
    </row>
    <row r="2186" spans="1:9" x14ac:dyDescent="0.25">
      <c r="A2186">
        <v>35.4</v>
      </c>
      <c r="B2186">
        <v>0.59210500400131905</v>
      </c>
      <c r="C2186">
        <v>1.01779669318243</v>
      </c>
      <c r="D2186">
        <v>1.7842603339361236</v>
      </c>
      <c r="E2186">
        <v>1.7898934868071099</v>
      </c>
      <c r="F2186">
        <v>0.63260007118801798</v>
      </c>
      <c r="G2186">
        <v>0.38650218026442501</v>
      </c>
      <c r="H2186">
        <v>1.0296923540276</v>
      </c>
      <c r="I2186">
        <v>1.78673270770375</v>
      </c>
    </row>
    <row r="2187" spans="1:9" x14ac:dyDescent="0.25">
      <c r="A2187">
        <v>36.700000000000003</v>
      </c>
      <c r="B2187">
        <v>0.59973796168677795</v>
      </c>
      <c r="C2187">
        <v>1.0143007215045099</v>
      </c>
      <c r="D2187">
        <v>1.7807828727036992</v>
      </c>
      <c r="E2187">
        <v>1.79009248744883</v>
      </c>
      <c r="F2187">
        <v>0.63258319685681097</v>
      </c>
      <c r="G2187">
        <v>0.38995483695995298</v>
      </c>
      <c r="H2187">
        <v>1.02944302803139</v>
      </c>
      <c r="I2187">
        <v>1.78626821678211</v>
      </c>
    </row>
    <row r="2188" spans="1:9" x14ac:dyDescent="0.25">
      <c r="A2188">
        <v>36</v>
      </c>
      <c r="B2188">
        <v>0.59483175291796098</v>
      </c>
      <c r="C2188">
        <v>1.01351349715626</v>
      </c>
      <c r="D2188">
        <v>1.7898072810550754</v>
      </c>
      <c r="E2188">
        <v>1.7890831115589301</v>
      </c>
      <c r="F2188">
        <v>0.63158442730301001</v>
      </c>
      <c r="G2188">
        <v>0.381874964856312</v>
      </c>
      <c r="H2188">
        <v>1.0295939063810899</v>
      </c>
      <c r="I2188">
        <v>1.78616255787304</v>
      </c>
    </row>
    <row r="2189" spans="1:9" x14ac:dyDescent="0.25">
      <c r="A2189">
        <v>35.9</v>
      </c>
      <c r="B2189">
        <v>0.59495956923567905</v>
      </c>
      <c r="C2189">
        <v>1.0108135334469299</v>
      </c>
      <c r="D2189">
        <v>1.7872892366512709</v>
      </c>
      <c r="E2189">
        <v>1.7899753731370001</v>
      </c>
      <c r="F2189">
        <v>0.62808441191278597</v>
      </c>
      <c r="G2189">
        <v>0.38880988613818401</v>
      </c>
      <c r="H2189">
        <v>1.0299696393124</v>
      </c>
      <c r="I2189">
        <v>1.78620785784648</v>
      </c>
    </row>
    <row r="2190" spans="1:9" x14ac:dyDescent="0.25">
      <c r="A2190">
        <v>37.1</v>
      </c>
      <c r="B2190">
        <v>0.59276734217677596</v>
      </c>
      <c r="C2190">
        <v>1.01502213547136</v>
      </c>
      <c r="D2190">
        <v>1.7860500371111172</v>
      </c>
      <c r="E2190">
        <v>1.78974447874406</v>
      </c>
      <c r="F2190">
        <v>0.62935467194657801</v>
      </c>
      <c r="G2190">
        <v>0.38709177498528702</v>
      </c>
      <c r="H2190">
        <v>1.0304143470029801</v>
      </c>
      <c r="I2190">
        <v>1.78633421754429</v>
      </c>
    </row>
    <row r="2191" spans="1:9" x14ac:dyDescent="0.25">
      <c r="A2191">
        <v>36.9</v>
      </c>
      <c r="B2191">
        <v>0.590921306799427</v>
      </c>
      <c r="C2191">
        <v>1.01437917451765</v>
      </c>
      <c r="D2191">
        <v>1.784677176194603</v>
      </c>
      <c r="E2191">
        <v>1.7903454637779701</v>
      </c>
      <c r="F2191">
        <v>0.63115455757688499</v>
      </c>
      <c r="G2191">
        <v>0.38707855208435599</v>
      </c>
      <c r="H2191">
        <v>1.03013812249515</v>
      </c>
      <c r="I2191">
        <v>1.7859790288680399</v>
      </c>
    </row>
    <row r="2192" spans="1:9" x14ac:dyDescent="0.25">
      <c r="A2192">
        <v>35.700000000000003</v>
      </c>
      <c r="B2192">
        <v>0.59432146611530501</v>
      </c>
      <c r="C2192">
        <v>1.00753697201363</v>
      </c>
      <c r="D2192">
        <v>1.7870717537338034</v>
      </c>
      <c r="E2192">
        <v>1.7902889025614599</v>
      </c>
      <c r="F2192">
        <v>0.62940087143422396</v>
      </c>
      <c r="G2192">
        <v>0.38879940945595698</v>
      </c>
      <c r="H2192">
        <v>1.0300598382400801</v>
      </c>
      <c r="I2192">
        <v>1.78584341380761</v>
      </c>
    </row>
    <row r="2193" spans="1:9" x14ac:dyDescent="0.25">
      <c r="A2193">
        <v>35.5</v>
      </c>
      <c r="B2193">
        <v>0.59730837449877905</v>
      </c>
      <c r="C2193">
        <v>1.0039907092301199</v>
      </c>
      <c r="D2193">
        <v>1.7817264314029204</v>
      </c>
      <c r="E2193">
        <v>1.7902155401918101</v>
      </c>
      <c r="F2193">
        <v>0.631970023306619</v>
      </c>
      <c r="G2193">
        <v>0.38130134573244501</v>
      </c>
      <c r="H2193">
        <v>1.0298425850038</v>
      </c>
      <c r="I2193">
        <v>1.78556873809895</v>
      </c>
    </row>
    <row r="2194" spans="1:9" x14ac:dyDescent="0.25">
      <c r="A2194">
        <v>34.9</v>
      </c>
      <c r="B2194">
        <v>0.60101455294270201</v>
      </c>
      <c r="C2194">
        <v>1.0017919832592901</v>
      </c>
      <c r="D2194">
        <v>1.7852718560470535</v>
      </c>
      <c r="E2194">
        <v>1.78938034302215</v>
      </c>
      <c r="F2194">
        <v>0.63474413008195896</v>
      </c>
      <c r="G2194">
        <v>0.38591218262803301</v>
      </c>
      <c r="H2194">
        <v>1.0299928611023701</v>
      </c>
      <c r="I2194">
        <v>1.7850104968265501</v>
      </c>
    </row>
    <row r="2195" spans="1:9" x14ac:dyDescent="0.25">
      <c r="A2195">
        <v>34.700000000000003</v>
      </c>
      <c r="B2195">
        <v>0.59906935679450901</v>
      </c>
      <c r="C2195">
        <v>0.99798675315798702</v>
      </c>
      <c r="D2195">
        <v>1.7883755185150805</v>
      </c>
      <c r="E2195">
        <v>1.78886438699922</v>
      </c>
      <c r="F2195">
        <v>0.63160871705513399</v>
      </c>
      <c r="G2195">
        <v>0.38823901323302101</v>
      </c>
      <c r="H2195">
        <v>1.02985000872027</v>
      </c>
      <c r="I2195">
        <v>1.78518307386235</v>
      </c>
    </row>
    <row r="2196" spans="1:9" x14ac:dyDescent="0.25">
      <c r="A2196">
        <v>34.1</v>
      </c>
      <c r="B2196">
        <v>0.59983125414723504</v>
      </c>
      <c r="C2196">
        <v>0.99674386934109305</v>
      </c>
      <c r="D2196">
        <v>1.7799389936749839</v>
      </c>
      <c r="E2196">
        <v>1.78838790799339</v>
      </c>
      <c r="F2196">
        <v>0.63431469651633898</v>
      </c>
      <c r="G2196">
        <v>0.38592312458035899</v>
      </c>
      <c r="H2196">
        <v>1.02969162052329</v>
      </c>
      <c r="I2196">
        <v>1.7848650020564301</v>
      </c>
    </row>
    <row r="2197" spans="1:9" x14ac:dyDescent="0.25">
      <c r="A2197">
        <v>33.5</v>
      </c>
      <c r="B2197">
        <v>0.60446890928126096</v>
      </c>
      <c r="C2197">
        <v>0.99868224328390498</v>
      </c>
      <c r="D2197">
        <v>1.7890913997850779</v>
      </c>
      <c r="E2197">
        <v>1.7890911140304999</v>
      </c>
      <c r="F2197">
        <v>0.63473312032581897</v>
      </c>
      <c r="G2197">
        <v>0.38649399100816301</v>
      </c>
      <c r="H2197">
        <v>1.0294608080458501</v>
      </c>
      <c r="I2197">
        <v>1.78509008689235</v>
      </c>
    </row>
    <row r="2198" spans="1:9" x14ac:dyDescent="0.25">
      <c r="A2198">
        <v>34.299999999999997</v>
      </c>
      <c r="B2198">
        <v>0.60123003772589301</v>
      </c>
      <c r="C2198">
        <v>1.0007997227723899</v>
      </c>
      <c r="D2198">
        <v>1.7795912475517413</v>
      </c>
      <c r="E2198">
        <v>1.7886813467790601</v>
      </c>
      <c r="F2198">
        <v>0.63308900740803198</v>
      </c>
      <c r="G2198">
        <v>0.38129859303638097</v>
      </c>
      <c r="H2198">
        <v>1.0296274201228699</v>
      </c>
      <c r="I2198">
        <v>1.7851146621768399</v>
      </c>
    </row>
    <row r="2199" spans="1:9" x14ac:dyDescent="0.25">
      <c r="A2199">
        <v>35.200000000000003</v>
      </c>
      <c r="B2199">
        <v>0.601300947709689</v>
      </c>
      <c r="C2199">
        <v>0.99793620047503395</v>
      </c>
      <c r="D2199">
        <v>1.7893066172554886</v>
      </c>
      <c r="E2199">
        <v>1.7890848968717801</v>
      </c>
      <c r="F2199">
        <v>0.63394352878077698</v>
      </c>
      <c r="G2199">
        <v>0.38418313600016901</v>
      </c>
      <c r="H2199">
        <v>1.0291419128249899</v>
      </c>
      <c r="I2199">
        <v>1.78524402446173</v>
      </c>
    </row>
    <row r="2200" spans="1:9" x14ac:dyDescent="0.25">
      <c r="A2200">
        <v>35.700000000000003</v>
      </c>
      <c r="B2200">
        <v>0.60114295334693701</v>
      </c>
      <c r="C2200">
        <v>0.99631301571958997</v>
      </c>
      <c r="D2200">
        <v>1.7894402786318488</v>
      </c>
      <c r="E2200">
        <v>1.78917328441658</v>
      </c>
      <c r="F2200">
        <v>0.63427370499694402</v>
      </c>
      <c r="G2200">
        <v>0.38823901323302101</v>
      </c>
      <c r="H2200">
        <v>1.0290877722255101</v>
      </c>
      <c r="I2200">
        <v>1.7852284144300701</v>
      </c>
    </row>
    <row r="2201" spans="1:9" x14ac:dyDescent="0.25">
      <c r="A2201">
        <v>36.5</v>
      </c>
      <c r="B2201">
        <v>0.59799708203931601</v>
      </c>
      <c r="C2201">
        <v>1.0008556127316801</v>
      </c>
      <c r="D2201">
        <v>1.7878703238213798</v>
      </c>
      <c r="E2201">
        <v>1.7893885560804501</v>
      </c>
      <c r="F2201">
        <v>0.63228071436591604</v>
      </c>
      <c r="G2201">
        <v>0.38765217120822298</v>
      </c>
      <c r="H2201">
        <v>1.02904463241976</v>
      </c>
      <c r="I2201">
        <v>1.78478378334916</v>
      </c>
    </row>
    <row r="2202" spans="1:9" x14ac:dyDescent="0.25">
      <c r="A2202">
        <v>36.299999999999997</v>
      </c>
      <c r="B2202">
        <v>0.59188439233199996</v>
      </c>
      <c r="C2202">
        <v>0.99526592863958796</v>
      </c>
      <c r="D2202">
        <v>1.7844744186830057</v>
      </c>
      <c r="E2202">
        <v>1.7897152828912499</v>
      </c>
      <c r="F2202">
        <v>0.63189058913357898</v>
      </c>
      <c r="G2202">
        <v>0.38707304669222897</v>
      </c>
      <c r="H2202">
        <v>1.02857355250857</v>
      </c>
      <c r="I2202">
        <v>1.7848451438011701</v>
      </c>
    </row>
    <row r="2203" spans="1:9" x14ac:dyDescent="0.25">
      <c r="A2203">
        <v>36.5</v>
      </c>
      <c r="B2203">
        <v>0.580599411974562</v>
      </c>
      <c r="C2203">
        <v>0.993563257223395</v>
      </c>
      <c r="D2203">
        <v>1.7897404503668952</v>
      </c>
      <c r="E2203">
        <v>1.78937365574195</v>
      </c>
      <c r="F2203">
        <v>0.63224405577467002</v>
      </c>
      <c r="G2203">
        <v>0.382448583980179</v>
      </c>
      <c r="H2203">
        <v>1.0297797668034001</v>
      </c>
      <c r="I2203">
        <v>1.7847782498453399</v>
      </c>
    </row>
    <row r="2204" spans="1:9" x14ac:dyDescent="0.25">
      <c r="A2204">
        <v>36.200000000000003</v>
      </c>
      <c r="B2204">
        <v>0.57812256708367005</v>
      </c>
      <c r="C2204">
        <v>0.99910771309631896</v>
      </c>
      <c r="D2204">
        <v>1.7832816608075195</v>
      </c>
      <c r="E2204">
        <v>1.7894781715095001</v>
      </c>
      <c r="F2204">
        <v>0.62972443995737404</v>
      </c>
      <c r="G2204">
        <v>0.38360951687630201</v>
      </c>
      <c r="H2204">
        <v>1.0300620240135301</v>
      </c>
      <c r="I2204">
        <v>1.7848050734504799</v>
      </c>
    </row>
    <row r="2205" spans="1:9" x14ac:dyDescent="0.25">
      <c r="A2205">
        <v>36.4</v>
      </c>
      <c r="B2205">
        <v>0.57920546047096999</v>
      </c>
      <c r="C2205">
        <v>0.99024477081994799</v>
      </c>
      <c r="D2205">
        <v>1.7811102298034289</v>
      </c>
      <c r="E2205">
        <v>1.7899094913262401</v>
      </c>
      <c r="F2205">
        <v>0.62882272713535503</v>
      </c>
      <c r="G2205">
        <v>0.38707828347400203</v>
      </c>
      <c r="H2205">
        <v>1.0295348178249699</v>
      </c>
      <c r="I2205">
        <v>1.78498185727055</v>
      </c>
    </row>
    <row r="2206" spans="1:9" x14ac:dyDescent="0.25">
      <c r="A2206">
        <v>37.799999999999997</v>
      </c>
      <c r="B2206">
        <v>0.57325363131507401</v>
      </c>
      <c r="C2206">
        <v>0.97777693511667496</v>
      </c>
      <c r="D2206">
        <v>1.7882849006328023</v>
      </c>
      <c r="E2206">
        <v>1.79004900712069</v>
      </c>
      <c r="F2206">
        <v>0.63243180279789801</v>
      </c>
      <c r="G2206">
        <v>0.38765217120822298</v>
      </c>
      <c r="H2206">
        <v>1.0294112506328701</v>
      </c>
      <c r="I2206">
        <v>1.78505684532503</v>
      </c>
    </row>
    <row r="2207" spans="1:9" x14ac:dyDescent="0.25">
      <c r="A2207">
        <v>39.9</v>
      </c>
      <c r="B2207">
        <v>0.57045394151533602</v>
      </c>
      <c r="C2207">
        <v>0.97606486145837001</v>
      </c>
      <c r="D2207">
        <v>1.782929383790163</v>
      </c>
      <c r="E2207">
        <v>1.79048943443418</v>
      </c>
      <c r="F2207">
        <v>0.62634120587308495</v>
      </c>
      <c r="G2207">
        <v>0.386496674872298</v>
      </c>
      <c r="H2207">
        <v>1.0298579853981999</v>
      </c>
      <c r="I2207">
        <v>1.7848995532424701</v>
      </c>
    </row>
    <row r="2208" spans="1:9" x14ac:dyDescent="0.25">
      <c r="A2208">
        <v>42.2</v>
      </c>
      <c r="B2208">
        <v>0.57302283478464899</v>
      </c>
      <c r="C2208">
        <v>0.97714887856898602</v>
      </c>
      <c r="D2208">
        <v>1.7829010657019511</v>
      </c>
      <c r="E2208">
        <v>1.7900643084264201</v>
      </c>
      <c r="F2208">
        <v>0.62866983649285602</v>
      </c>
      <c r="G2208">
        <v>0.38302495580010898</v>
      </c>
      <c r="H2208">
        <v>1.0300153234676801</v>
      </c>
      <c r="I2208">
        <v>1.78490286753839</v>
      </c>
    </row>
    <row r="2209" spans="1:9" x14ac:dyDescent="0.25">
      <c r="A2209">
        <v>43.5</v>
      </c>
      <c r="B2209">
        <v>0.57068933222706497</v>
      </c>
      <c r="C2209">
        <v>0.977447394492997</v>
      </c>
      <c r="D2209">
        <v>1.7868134927693107</v>
      </c>
      <c r="E2209">
        <v>1.78972387853117</v>
      </c>
      <c r="F2209">
        <v>0.62986867832117699</v>
      </c>
      <c r="G2209">
        <v>0.38418588869623299</v>
      </c>
      <c r="H2209">
        <v>1.0301135264828001</v>
      </c>
      <c r="I2209">
        <v>1.78478512866145</v>
      </c>
    </row>
    <row r="2210" spans="1:9" x14ac:dyDescent="0.25">
      <c r="A2210">
        <v>45.1</v>
      </c>
      <c r="B2210">
        <v>0.567957510868633</v>
      </c>
      <c r="C2210">
        <v>0.96812834030217298</v>
      </c>
      <c r="D2210">
        <v>1.786037577152304</v>
      </c>
      <c r="E2210">
        <v>1.78915014199133</v>
      </c>
      <c r="F2210">
        <v>0.62519669037600301</v>
      </c>
      <c r="G2210">
        <v>0.38823371097799902</v>
      </c>
      <c r="H2210">
        <v>1.02993260176597</v>
      </c>
      <c r="I2210">
        <v>1.7845032555445</v>
      </c>
    </row>
    <row r="2211" spans="1:9" x14ac:dyDescent="0.25">
      <c r="A2211">
        <v>46.2</v>
      </c>
      <c r="B2211">
        <v>0.56503232967603301</v>
      </c>
      <c r="C2211">
        <v>0.972722656401518</v>
      </c>
      <c r="D2211">
        <v>1.7890019146263283</v>
      </c>
      <c r="E2211">
        <v>1.7880395247880301</v>
      </c>
      <c r="F2211">
        <v>0.62825034577966099</v>
      </c>
      <c r="G2211">
        <v>0.39053120877988401</v>
      </c>
      <c r="H2211">
        <v>1.02965419047153</v>
      </c>
      <c r="I2211">
        <v>1.7845451556234599</v>
      </c>
    </row>
    <row r="2212" spans="1:9" x14ac:dyDescent="0.25">
      <c r="A2212">
        <v>46.4</v>
      </c>
      <c r="B2212">
        <v>0.57180584901868103</v>
      </c>
      <c r="C2212">
        <v>0.97200157576208301</v>
      </c>
      <c r="D2212">
        <v>1.7829701618371883</v>
      </c>
      <c r="E2212">
        <v>1.7864488317882099</v>
      </c>
      <c r="F2212">
        <v>0.63150276462579402</v>
      </c>
      <c r="G2212">
        <v>0.384767628244434</v>
      </c>
      <c r="H2212">
        <v>1.0296215358651799</v>
      </c>
      <c r="I2212">
        <v>1.7847235510380499</v>
      </c>
    </row>
    <row r="2213" spans="1:9" x14ac:dyDescent="0.25">
      <c r="A2213">
        <v>47</v>
      </c>
      <c r="B2213">
        <v>0.57150298448652503</v>
      </c>
      <c r="C2213">
        <v>0.97517334698936897</v>
      </c>
      <c r="D2213">
        <v>1.7866651059870802</v>
      </c>
      <c r="E2213">
        <v>1.7844415423081701</v>
      </c>
      <c r="F2213">
        <v>0.62883420007870106</v>
      </c>
      <c r="G2213">
        <v>0.38245133667624198</v>
      </c>
      <c r="H2213">
        <v>1.02944087510069</v>
      </c>
      <c r="I2213">
        <v>1.78464746195964</v>
      </c>
    </row>
    <row r="2214" spans="1:9" x14ac:dyDescent="0.25">
      <c r="A2214">
        <v>45.7</v>
      </c>
      <c r="B2214">
        <v>0.56195845416842605</v>
      </c>
      <c r="C2214">
        <v>0.96386394944790099</v>
      </c>
      <c r="D2214">
        <v>1.7847802540356945</v>
      </c>
      <c r="E2214">
        <v>1.7835949730943399</v>
      </c>
      <c r="F2214">
        <v>0.62695162764357704</v>
      </c>
      <c r="G2214">
        <v>0.38303589775243602</v>
      </c>
      <c r="H2214">
        <v>1.02923854671366</v>
      </c>
      <c r="I2214">
        <v>1.7846545809234</v>
      </c>
    </row>
    <row r="2215" spans="1:9" x14ac:dyDescent="0.25">
      <c r="A2215">
        <v>44.4</v>
      </c>
      <c r="B2215">
        <v>0.56206613339371603</v>
      </c>
      <c r="C2215">
        <v>0.93854890798443602</v>
      </c>
      <c r="D2215">
        <v>1.7844800823006481</v>
      </c>
      <c r="E2215">
        <v>1.7835582997530599</v>
      </c>
      <c r="F2215">
        <v>0.63000858181508002</v>
      </c>
      <c r="G2215">
        <v>0.387652036903046</v>
      </c>
      <c r="H2215">
        <v>1.0290527109584899</v>
      </c>
      <c r="I2215">
        <v>1.78449067432891</v>
      </c>
    </row>
    <row r="2216" spans="1:9" x14ac:dyDescent="0.25">
      <c r="A2216">
        <v>44.9</v>
      </c>
      <c r="B2216">
        <v>0.56747156247693198</v>
      </c>
      <c r="C2216">
        <v>0.93043731227277904</v>
      </c>
      <c r="D2216">
        <v>1.7894187568848077</v>
      </c>
      <c r="E2216">
        <v>1.78437437377995</v>
      </c>
      <c r="F2216">
        <v>0.62597473700158102</v>
      </c>
      <c r="G2216">
        <v>0.38937578127588701</v>
      </c>
      <c r="H2216">
        <v>1.0289027184310999</v>
      </c>
      <c r="I2216">
        <v>1.7847350192504501</v>
      </c>
    </row>
    <row r="2217" spans="1:9" x14ac:dyDescent="0.25">
      <c r="A2217">
        <v>45.7</v>
      </c>
      <c r="B2217">
        <v>0.56028974252323804</v>
      </c>
      <c r="C2217">
        <v>0.933557311804735</v>
      </c>
      <c r="D2217">
        <v>1.7829475073666188</v>
      </c>
      <c r="E2217">
        <v>1.78496607316929</v>
      </c>
      <c r="F2217">
        <v>0.62748283182021003</v>
      </c>
      <c r="G2217">
        <v>0.385341247368301</v>
      </c>
      <c r="H2217">
        <v>1.0284096839682</v>
      </c>
      <c r="I2217">
        <v>1.78444570043785</v>
      </c>
    </row>
    <row r="2218" spans="1:9" x14ac:dyDescent="0.25">
      <c r="A2218">
        <v>44.6</v>
      </c>
      <c r="B2218">
        <v>0.56209359184997898</v>
      </c>
      <c r="C2218">
        <v>0.91214504507139804</v>
      </c>
      <c r="D2218">
        <v>1.7860398425993609</v>
      </c>
      <c r="E2218">
        <v>1.7849343255421499</v>
      </c>
      <c r="F2218">
        <v>0.62992215084625003</v>
      </c>
      <c r="G2218">
        <v>0.384188438255192</v>
      </c>
      <c r="H2218">
        <v>1.0290422008946301</v>
      </c>
      <c r="I2218">
        <v>1.7847380226482299</v>
      </c>
    </row>
    <row r="2219" spans="1:9" x14ac:dyDescent="0.25">
      <c r="A2219">
        <v>43.5</v>
      </c>
      <c r="B2219">
        <v>0.55604632220535599</v>
      </c>
      <c r="C2219">
        <v>0.88363841667355802</v>
      </c>
      <c r="D2219">
        <v>1.7860069936170351</v>
      </c>
      <c r="E2219">
        <v>1.7840123645089001</v>
      </c>
      <c r="F2219">
        <v>0.62443378339977995</v>
      </c>
      <c r="G2219">
        <v>0.38419132525643201</v>
      </c>
      <c r="H2219">
        <v>1.02891275307334</v>
      </c>
      <c r="I2219">
        <v>1.78442252249043</v>
      </c>
    </row>
    <row r="2220" spans="1:9" x14ac:dyDescent="0.25">
      <c r="A2220">
        <v>41.4</v>
      </c>
      <c r="B2220">
        <v>0.55120607340610095</v>
      </c>
      <c r="C2220">
        <v>0.85125283729090295</v>
      </c>
      <c r="D2220">
        <v>1.7795040278400487</v>
      </c>
      <c r="E2220">
        <v>1.7845008116874399</v>
      </c>
      <c r="F2220">
        <v>0.62563586996482501</v>
      </c>
      <c r="G2220">
        <v>0.387652036903046</v>
      </c>
      <c r="H2220">
        <v>1.0290863339559799</v>
      </c>
      <c r="I2220">
        <v>1.7849660742331599</v>
      </c>
    </row>
    <row r="2221" spans="1:9" x14ac:dyDescent="0.25">
      <c r="A2221">
        <v>41.3</v>
      </c>
      <c r="B2221">
        <v>0.55068858257123399</v>
      </c>
      <c r="C2221">
        <v>0.811394159264473</v>
      </c>
      <c r="D2221">
        <v>1.7840326565068996</v>
      </c>
      <c r="E2221">
        <v>1.78426390311643</v>
      </c>
      <c r="F2221">
        <v>0.62822619508738897</v>
      </c>
      <c r="G2221">
        <v>0.38879940945595698</v>
      </c>
      <c r="H2221">
        <v>1.0291194725527399</v>
      </c>
      <c r="I2221">
        <v>1.7850387330452999</v>
      </c>
    </row>
    <row r="2222" spans="1:9" x14ac:dyDescent="0.25">
      <c r="A2222">
        <v>41.1</v>
      </c>
      <c r="B2222">
        <v>0.55054494051384095</v>
      </c>
      <c r="C2222">
        <v>0.75761793284391699</v>
      </c>
      <c r="D2222">
        <v>1.7796478837281653</v>
      </c>
      <c r="E2222">
        <v>1.7838100848054801</v>
      </c>
      <c r="F2222">
        <v>0.62187112864941196</v>
      </c>
      <c r="G2222">
        <v>0.38476749393925802</v>
      </c>
      <c r="H2222">
        <v>1.0291109344075999</v>
      </c>
      <c r="I2222">
        <v>1.78511575338881</v>
      </c>
    </row>
    <row r="2223" spans="1:9" x14ac:dyDescent="0.25">
      <c r="A2223">
        <v>39.200000000000003</v>
      </c>
      <c r="B2223">
        <v>0.53738341667493195</v>
      </c>
      <c r="C2223">
        <v>0.68469831168244599</v>
      </c>
      <c r="D2223">
        <v>1.7886564339501427</v>
      </c>
      <c r="E2223">
        <v>1.7851140284328899</v>
      </c>
      <c r="F2223">
        <v>0.62303839808546302</v>
      </c>
      <c r="G2223">
        <v>0.38592553983414102</v>
      </c>
      <c r="H2223">
        <v>1.0287325281216599</v>
      </c>
      <c r="I2223">
        <v>1.7849211369378299</v>
      </c>
    </row>
    <row r="2224" spans="1:9" x14ac:dyDescent="0.25">
      <c r="A2224">
        <v>39</v>
      </c>
      <c r="B2224">
        <v>0.53784013730706004</v>
      </c>
      <c r="C2224">
        <v>0.63415758882408202</v>
      </c>
      <c r="D2224">
        <v>1.7896928759786992</v>
      </c>
      <c r="E2224">
        <v>1.78636726763723</v>
      </c>
      <c r="F2224">
        <v>0.62563811930262303</v>
      </c>
      <c r="G2224">
        <v>0.38419676181663098</v>
      </c>
      <c r="H2224">
        <v>1.0264161148128701</v>
      </c>
      <c r="I2224">
        <v>1.7846868836255001</v>
      </c>
    </row>
    <row r="2225" spans="1:9" x14ac:dyDescent="0.25">
      <c r="A2225">
        <v>38.6</v>
      </c>
      <c r="B2225">
        <v>0.53545883502271696</v>
      </c>
      <c r="C2225">
        <v>0.57453132679015495</v>
      </c>
      <c r="D2225">
        <v>1.779925400992642</v>
      </c>
      <c r="E2225">
        <v>1.78739982713056</v>
      </c>
      <c r="F2225">
        <v>0.62156656736527804</v>
      </c>
      <c r="G2225">
        <v>0.38881276666206499</v>
      </c>
      <c r="H2225">
        <v>1.0278066489370099</v>
      </c>
      <c r="I2225">
        <v>1.7847504825817699</v>
      </c>
    </row>
    <row r="2226" spans="1:9" x14ac:dyDescent="0.25">
      <c r="A2226">
        <v>39.4</v>
      </c>
      <c r="B2226">
        <v>0.52931905653238098</v>
      </c>
      <c r="C2226">
        <v>0.52655782819423502</v>
      </c>
      <c r="D2226">
        <v>1.7883936420915361</v>
      </c>
      <c r="E2226">
        <v>1.7876490790055</v>
      </c>
      <c r="F2226">
        <v>0.62331691505468401</v>
      </c>
      <c r="G2226">
        <v>0.38822579033208998</v>
      </c>
      <c r="H2226">
        <v>1.02689059089764</v>
      </c>
      <c r="I2226">
        <v>1.78508239371944</v>
      </c>
    </row>
    <row r="2227" spans="1:9" x14ac:dyDescent="0.25">
      <c r="A2227">
        <v>41.6</v>
      </c>
      <c r="B2227">
        <v>0.53190611878586103</v>
      </c>
      <c r="C2227">
        <v>0.52106526203245096</v>
      </c>
      <c r="D2227">
        <v>1.7895603473258674</v>
      </c>
      <c r="E2227">
        <v>1.7879821217629599</v>
      </c>
      <c r="F2227">
        <v>0.62666734730815898</v>
      </c>
      <c r="G2227">
        <v>0.38419655867952601</v>
      </c>
      <c r="H2227">
        <v>1.0263863839174701</v>
      </c>
      <c r="I2227">
        <v>1.7851114974000699</v>
      </c>
    </row>
    <row r="2228" spans="1:9" x14ac:dyDescent="0.25">
      <c r="A2228">
        <v>43.7</v>
      </c>
      <c r="B2228">
        <v>0.53750407741611494</v>
      </c>
      <c r="C2228">
        <v>0.52097217065684598</v>
      </c>
      <c r="D2228">
        <v>1.7845378512006005</v>
      </c>
      <c r="E2228">
        <v>1.7871772429238999</v>
      </c>
      <c r="F2228">
        <v>0.62325902869691097</v>
      </c>
      <c r="G2228">
        <v>0.38592553983414102</v>
      </c>
      <c r="H2228">
        <v>1.02692246031717</v>
      </c>
      <c r="I2228">
        <v>1.78521664743713</v>
      </c>
    </row>
    <row r="2229" spans="1:9" x14ac:dyDescent="0.25">
      <c r="A2229">
        <v>44.7</v>
      </c>
      <c r="B2229">
        <v>0.52958565641752298</v>
      </c>
      <c r="C2229">
        <v>0.51333131721676994</v>
      </c>
      <c r="D2229">
        <v>1.7890404272262965</v>
      </c>
      <c r="E2229">
        <v>1.7873288524131199</v>
      </c>
      <c r="F2229">
        <v>0.62399319113555496</v>
      </c>
      <c r="G2229">
        <v>0.384194009120568</v>
      </c>
      <c r="H2229">
        <v>1.02636642562666</v>
      </c>
      <c r="I2229">
        <v>1.7851160669089401</v>
      </c>
    </row>
    <row r="2230" spans="1:9" x14ac:dyDescent="0.25">
      <c r="A2230">
        <v>45.2</v>
      </c>
      <c r="B2230">
        <v>0.52507552705156302</v>
      </c>
      <c r="C2230">
        <v>0.49644241547639201</v>
      </c>
      <c r="D2230">
        <v>1.7850702312589846</v>
      </c>
      <c r="E2230">
        <v>1.7871560963123301</v>
      </c>
      <c r="F2230">
        <v>0.62641195323579801</v>
      </c>
      <c r="G2230">
        <v>0.38881276666206499</v>
      </c>
      <c r="H2230">
        <v>1.0281877652965099</v>
      </c>
      <c r="I2230">
        <v>1.7851238131190399</v>
      </c>
    </row>
    <row r="2231" spans="1:9" x14ac:dyDescent="0.25">
      <c r="A2231">
        <v>45.5</v>
      </c>
      <c r="B2231">
        <v>0.529382719165013</v>
      </c>
      <c r="C2231">
        <v>0.47630130780652702</v>
      </c>
      <c r="D2231">
        <v>1.7887810335382752</v>
      </c>
      <c r="E2231">
        <v>1.78754751773054</v>
      </c>
      <c r="F2231">
        <v>0.62292673655501496</v>
      </c>
      <c r="G2231">
        <v>0.38764673464802402</v>
      </c>
      <c r="H2231">
        <v>1.02442723855632</v>
      </c>
      <c r="I2231">
        <v>1.78538679110733</v>
      </c>
    </row>
    <row r="2232" spans="1:9" x14ac:dyDescent="0.25">
      <c r="A2232">
        <v>44.5</v>
      </c>
      <c r="B2232">
        <v>0.53055858752962803</v>
      </c>
      <c r="C2232">
        <v>0.46034398195418502</v>
      </c>
      <c r="D2232">
        <v>1.781744554979376</v>
      </c>
      <c r="E2232">
        <v>1.7872359200397101</v>
      </c>
      <c r="F2232">
        <v>0.62525739384919699</v>
      </c>
      <c r="G2232">
        <v>0.38419931137558999</v>
      </c>
      <c r="H2232">
        <v>1.0247821102232</v>
      </c>
      <c r="I2232">
        <v>1.7854185790203501</v>
      </c>
    </row>
    <row r="2233" spans="1:9" x14ac:dyDescent="0.25">
      <c r="A2233">
        <v>43.9</v>
      </c>
      <c r="B2233">
        <v>0.53472321637480102</v>
      </c>
      <c r="C2233">
        <v>0.42430760477315099</v>
      </c>
      <c r="D2233">
        <v>1.7796626091340353</v>
      </c>
      <c r="E2233">
        <v>1.78846075520532</v>
      </c>
      <c r="F2233">
        <v>0.62756671519478402</v>
      </c>
      <c r="G2233">
        <v>0.38535192071027402</v>
      </c>
      <c r="H2233">
        <v>1.0235038142568</v>
      </c>
      <c r="I2233">
        <v>1.7857329895457299</v>
      </c>
    </row>
    <row r="2234" spans="1:9" x14ac:dyDescent="0.25">
      <c r="A2234">
        <v>43.6</v>
      </c>
      <c r="B2234">
        <v>0.53271901090405005</v>
      </c>
      <c r="C2234">
        <v>0.39471442517363498</v>
      </c>
      <c r="D2234">
        <v>1.7830222671194982</v>
      </c>
      <c r="E2234">
        <v>1.7888552446455099</v>
      </c>
      <c r="F2234">
        <v>0.62317140966759099</v>
      </c>
      <c r="G2234">
        <v>0.38362038999670101</v>
      </c>
      <c r="H2234">
        <v>1.0223287726991299</v>
      </c>
      <c r="I2234">
        <v>1.7856326481996201</v>
      </c>
    </row>
    <row r="2235" spans="1:9" x14ac:dyDescent="0.25">
      <c r="A2235">
        <v>43.6</v>
      </c>
      <c r="B2235">
        <v>0.52203246854173901</v>
      </c>
      <c r="C2235">
        <v>0.38565525705551501</v>
      </c>
      <c r="D2235">
        <v>1.7866175315988841</v>
      </c>
      <c r="E2235">
        <v>1.78928528816458</v>
      </c>
      <c r="F2235">
        <v>0.62225467956166802</v>
      </c>
      <c r="G2235">
        <v>0.38823639484213401</v>
      </c>
      <c r="H2235">
        <v>1.0256943617407399</v>
      </c>
      <c r="I2235">
        <v>1.7854369065857301</v>
      </c>
    </row>
    <row r="2236" spans="1:9" x14ac:dyDescent="0.25">
      <c r="A2236">
        <v>43.9</v>
      </c>
      <c r="B2236">
        <v>0.51675789387851401</v>
      </c>
      <c r="C2236">
        <v>0.35889657732962899</v>
      </c>
      <c r="D2236">
        <v>1.7848991900061846</v>
      </c>
      <c r="E2236">
        <v>1.7897837537830501</v>
      </c>
      <c r="F2236">
        <v>0.62325891149350598</v>
      </c>
      <c r="G2236">
        <v>0.38764673464802402</v>
      </c>
      <c r="H2236">
        <v>1.0247911865569099</v>
      </c>
      <c r="I2236">
        <v>1.7848813561744099</v>
      </c>
    </row>
    <row r="2237" spans="1:9" x14ac:dyDescent="0.25">
      <c r="A2237">
        <v>44.2</v>
      </c>
      <c r="B2237">
        <v>0.50952251806422899</v>
      </c>
      <c r="C2237">
        <v>0.339186863904192</v>
      </c>
      <c r="D2237">
        <v>1.7837993154600333</v>
      </c>
      <c r="E2237">
        <v>1.7901591975287099</v>
      </c>
      <c r="F2237">
        <v>0.61981806855866795</v>
      </c>
      <c r="G2237">
        <v>0.38419931137558999</v>
      </c>
      <c r="H2237">
        <v>1.0240553936402199</v>
      </c>
      <c r="I2237">
        <v>1.78470405988772</v>
      </c>
    </row>
    <row r="2238" spans="1:9" x14ac:dyDescent="0.25">
      <c r="A2238">
        <v>44.2</v>
      </c>
      <c r="B2238">
        <v>0.50706739560564895</v>
      </c>
      <c r="C2238">
        <v>0.30523810946888302</v>
      </c>
      <c r="D2238">
        <v>1.7892148666496819</v>
      </c>
      <c r="E2238">
        <v>1.7908387709542599</v>
      </c>
      <c r="F2238">
        <v>0.61996471797480202</v>
      </c>
      <c r="G2238">
        <v>0.38477830158640702</v>
      </c>
      <c r="H2238">
        <v>1.02302555216116</v>
      </c>
      <c r="I2238">
        <v>1.78435295415091</v>
      </c>
    </row>
    <row r="2239" spans="1:9" x14ac:dyDescent="0.25">
      <c r="A2239">
        <v>43.8</v>
      </c>
      <c r="B2239">
        <v>0.50572756162235499</v>
      </c>
      <c r="C2239">
        <v>0.27038159622943297</v>
      </c>
      <c r="D2239">
        <v>1.7821749899201973</v>
      </c>
      <c r="E2239">
        <v>1.79095998890791</v>
      </c>
      <c r="F2239">
        <v>0.62344413369517504</v>
      </c>
      <c r="G2239">
        <v>0.38419944568076703</v>
      </c>
      <c r="H2239">
        <v>1.0224821713236401</v>
      </c>
      <c r="I2239">
        <v>1.78470892394584</v>
      </c>
    </row>
    <row r="2240" spans="1:9" x14ac:dyDescent="0.25">
      <c r="A2240">
        <v>44.1</v>
      </c>
      <c r="B2240">
        <v>0.50220513872626404</v>
      </c>
      <c r="C2240">
        <v>0.234402113135285</v>
      </c>
      <c r="D2240">
        <v>1.7884174292856341</v>
      </c>
      <c r="E2240">
        <v>1.7909217451953801</v>
      </c>
      <c r="F2240">
        <v>0.62101822548863195</v>
      </c>
      <c r="G2240">
        <v>0.38707566508311497</v>
      </c>
      <c r="H2240">
        <v>1.0227591248941501</v>
      </c>
      <c r="I2240">
        <v>1.7844112978586799</v>
      </c>
    </row>
    <row r="2241" spans="1:9" x14ac:dyDescent="0.25">
      <c r="A2241">
        <v>44.1</v>
      </c>
      <c r="B2241">
        <v>0.49754858834368998</v>
      </c>
      <c r="C2241">
        <v>0.23030058687989899</v>
      </c>
      <c r="D2241">
        <v>1.7897993519903761</v>
      </c>
      <c r="E2241">
        <v>1.7910509813995199</v>
      </c>
      <c r="F2241">
        <v>0.620085085918756</v>
      </c>
      <c r="G2241">
        <v>0.38707311552415702</v>
      </c>
      <c r="H2241">
        <v>1.0229962763804199</v>
      </c>
      <c r="I2241">
        <v>1.7845767997091599</v>
      </c>
    </row>
    <row r="2242" spans="1:9" x14ac:dyDescent="0.25">
      <c r="A2242">
        <v>44.1</v>
      </c>
      <c r="B2242">
        <v>0.49562276408137801</v>
      </c>
      <c r="C2242">
        <v>0.22618603561255099</v>
      </c>
      <c r="D2242">
        <v>1.7810071519623376</v>
      </c>
      <c r="E2242">
        <v>1.7911305402554401</v>
      </c>
      <c r="F2242">
        <v>0.62202850237794405</v>
      </c>
      <c r="G2242">
        <v>0.38478111975571899</v>
      </c>
      <c r="H2242">
        <v>1.02253681530014</v>
      </c>
      <c r="I2242">
        <v>1.7846656792846201</v>
      </c>
    </row>
    <row r="2243" spans="1:9" x14ac:dyDescent="0.25">
      <c r="A2243">
        <v>44.1</v>
      </c>
      <c r="B2243">
        <v>0.49658886976167399</v>
      </c>
      <c r="C2243">
        <v>0.24426800369121199</v>
      </c>
      <c r="D2243">
        <v>1.7881342484035148</v>
      </c>
      <c r="E2243">
        <v>1.7913333019220701</v>
      </c>
      <c r="F2243">
        <v>0.62032186449715199</v>
      </c>
      <c r="G2243">
        <v>0.38420468246254003</v>
      </c>
      <c r="H2243">
        <v>1.0216809553267101</v>
      </c>
      <c r="I2243">
        <v>1.78463995772123</v>
      </c>
    </row>
    <row r="2244" spans="1:9" x14ac:dyDescent="0.25">
      <c r="A2244">
        <v>44.1</v>
      </c>
      <c r="B2244">
        <v>0.49690071120703</v>
      </c>
      <c r="C2244">
        <v>0.24972129829039</v>
      </c>
      <c r="D2244">
        <v>1.787759316915589</v>
      </c>
      <c r="E2244">
        <v>1.79149856808661</v>
      </c>
      <c r="F2244">
        <v>0.62350002282899997</v>
      </c>
      <c r="G2244">
        <v>0.38420219837683001</v>
      </c>
      <c r="H2244">
        <v>1.0207381255282899</v>
      </c>
      <c r="I2244">
        <v>1.78451265549357</v>
      </c>
    </row>
    <row r="2245" spans="1:9" x14ac:dyDescent="0.25">
      <c r="A2245">
        <v>44.2</v>
      </c>
      <c r="B2245">
        <v>0.49312079367790401</v>
      </c>
      <c r="C2245">
        <v>0.25391827245770598</v>
      </c>
      <c r="D2245">
        <v>1.7839375077305075</v>
      </c>
      <c r="E2245">
        <v>1.7914246655927799</v>
      </c>
      <c r="F2245">
        <v>0.62779127048905503</v>
      </c>
      <c r="G2245">
        <v>0.385925674139318</v>
      </c>
      <c r="H2245">
        <v>1.0182579932185101</v>
      </c>
      <c r="I2245">
        <v>1.78468264284139</v>
      </c>
    </row>
    <row r="2246" spans="1:9" x14ac:dyDescent="0.25">
      <c r="A2246">
        <v>44.2</v>
      </c>
      <c r="B2246">
        <v>0.48676654514915302</v>
      </c>
      <c r="C2246">
        <v>0.2488445799905</v>
      </c>
      <c r="D2246">
        <v>1.7881229211682301</v>
      </c>
      <c r="E2246">
        <v>1.7912932217137301</v>
      </c>
      <c r="F2246">
        <v>0.62718042546361297</v>
      </c>
      <c r="G2246">
        <v>0.38822854302815302</v>
      </c>
      <c r="H2246">
        <v>1.0170479428075101</v>
      </c>
      <c r="I2246">
        <v>1.7848508606314999</v>
      </c>
    </row>
    <row r="2247" spans="1:9" x14ac:dyDescent="0.25">
      <c r="A2247">
        <v>44.2</v>
      </c>
      <c r="B2247">
        <v>0.48164779044292599</v>
      </c>
      <c r="C2247">
        <v>0.26089650881548299</v>
      </c>
      <c r="D2247">
        <v>1.7802856070746977</v>
      </c>
      <c r="E2247">
        <v>1.7912446364442201</v>
      </c>
      <c r="F2247">
        <v>0.62690560296435305</v>
      </c>
      <c r="G2247">
        <v>0.38420750063185299</v>
      </c>
      <c r="H2247">
        <v>1.01687028660512</v>
      </c>
      <c r="I2247">
        <v>1.7854450532808199</v>
      </c>
    </row>
    <row r="2248" spans="1:9" x14ac:dyDescent="0.25">
      <c r="A2248">
        <v>44.2</v>
      </c>
      <c r="B2248">
        <v>0.47393389165388899</v>
      </c>
      <c r="C2248">
        <v>0.279293806320289</v>
      </c>
      <c r="D2248">
        <v>1.7828081823726161</v>
      </c>
      <c r="E2248">
        <v>1.79146400144092</v>
      </c>
      <c r="F2248">
        <v>0.62989401236459397</v>
      </c>
      <c r="G2248">
        <v>0.384781054282471</v>
      </c>
      <c r="H2248">
        <v>1.01581702699441</v>
      </c>
      <c r="I2248">
        <v>1.7858987229605301</v>
      </c>
    </row>
    <row r="2249" spans="1:9" x14ac:dyDescent="0.25">
      <c r="A2249">
        <v>44.2</v>
      </c>
      <c r="B2249">
        <v>0.46776446409872602</v>
      </c>
      <c r="C2249">
        <v>0.29835324975021699</v>
      </c>
      <c r="D2249">
        <v>1.7858937212641874</v>
      </c>
      <c r="E2249">
        <v>1.79147298684065</v>
      </c>
      <c r="F2249">
        <v>0.63055058910172601</v>
      </c>
      <c r="G2249">
        <v>0.38362857925296301</v>
      </c>
      <c r="H2249">
        <v>1.0142268021016601</v>
      </c>
      <c r="I2249">
        <v>1.7863489506382899</v>
      </c>
    </row>
    <row r="2250" spans="1:9" x14ac:dyDescent="0.25">
      <c r="A2250">
        <v>44.2</v>
      </c>
      <c r="B2250">
        <v>0.46543915752897902</v>
      </c>
      <c r="C2250">
        <v>0.32356354168183599</v>
      </c>
      <c r="D2250">
        <v>1.7907791578425087</v>
      </c>
      <c r="E2250">
        <v>1.7914238912328699</v>
      </c>
      <c r="F2250">
        <v>0.63241886727035002</v>
      </c>
      <c r="G2250">
        <v>0.385925674139318</v>
      </c>
      <c r="H2250">
        <v>1.0135672304255701</v>
      </c>
      <c r="I2250">
        <v>1.7866942337919001</v>
      </c>
    </row>
    <row r="2251" spans="1:9" x14ac:dyDescent="0.25">
      <c r="A2251">
        <v>44.3</v>
      </c>
      <c r="B2251">
        <v>0.457915298499247</v>
      </c>
      <c r="C2251">
        <v>0.47224586169899402</v>
      </c>
      <c r="D2251">
        <v>1.7828886057431379</v>
      </c>
      <c r="E2251">
        <v>1.7912909301677</v>
      </c>
      <c r="F2251">
        <v>0.63710948922908295</v>
      </c>
      <c r="G2251">
        <v>0.38592312458035899</v>
      </c>
      <c r="H2251">
        <v>0.99802619581308305</v>
      </c>
      <c r="I2251">
        <v>1.7868088190236899</v>
      </c>
    </row>
    <row r="2252" spans="1:9" x14ac:dyDescent="0.25">
      <c r="A2252">
        <v>44.3</v>
      </c>
      <c r="B2252">
        <v>0.46403449964759402</v>
      </c>
      <c r="C2252">
        <v>0.49924367069992698</v>
      </c>
      <c r="D2252">
        <v>1.7841810432891301</v>
      </c>
      <c r="E2252">
        <v>1.79138009358182</v>
      </c>
      <c r="F2252">
        <v>0.63763158361217498</v>
      </c>
      <c r="G2252">
        <v>0.38651291907964702</v>
      </c>
      <c r="H2252">
        <v>0.99813569356823395</v>
      </c>
      <c r="I2252">
        <v>1.7868667568493599</v>
      </c>
    </row>
    <row r="2253" spans="1:9" x14ac:dyDescent="0.25">
      <c r="A2253">
        <v>44.3</v>
      </c>
      <c r="B2253">
        <v>0.45468886133965702</v>
      </c>
      <c r="C2253">
        <v>0.51038097967695395</v>
      </c>
      <c r="D2253">
        <v>1.7838854024481976</v>
      </c>
      <c r="E2253">
        <v>1.79135136800022</v>
      </c>
      <c r="F2253">
        <v>0.637445321118986</v>
      </c>
      <c r="G2253">
        <v>0.38363106333867297</v>
      </c>
      <c r="H2253">
        <v>0.99784129590787296</v>
      </c>
      <c r="I2253">
        <v>1.78703244706757</v>
      </c>
    </row>
    <row r="2254" spans="1:9" x14ac:dyDescent="0.25">
      <c r="A2254">
        <v>44.6</v>
      </c>
      <c r="B2254">
        <v>0.44977858791513398</v>
      </c>
      <c r="C2254">
        <v>0.52819038377785499</v>
      </c>
      <c r="D2254">
        <v>1.7807217056331615</v>
      </c>
      <c r="E2254">
        <v>1.7913859059883599</v>
      </c>
      <c r="F2254">
        <v>0.63674272721341596</v>
      </c>
      <c r="G2254">
        <v>0.38420219837683001</v>
      </c>
      <c r="H2254">
        <v>0.99761108004147803</v>
      </c>
      <c r="I2254">
        <v>1.78702886013599</v>
      </c>
    </row>
    <row r="2255" spans="1:9" x14ac:dyDescent="0.25">
      <c r="A2255">
        <v>44.6</v>
      </c>
      <c r="B2255">
        <v>0.45255054142283802</v>
      </c>
      <c r="C2255">
        <v>0.53647757563971699</v>
      </c>
      <c r="D2255">
        <v>1.7841957686950003</v>
      </c>
      <c r="E2255">
        <v>1.79148299877531</v>
      </c>
      <c r="F2255">
        <v>0.63529510054917804</v>
      </c>
      <c r="G2255">
        <v>0.38883097982751103</v>
      </c>
      <c r="H2255">
        <v>0.99767297036799896</v>
      </c>
      <c r="I2255">
        <v>1.7866527947183699</v>
      </c>
    </row>
    <row r="2256" spans="1:9" x14ac:dyDescent="0.25">
      <c r="A2256">
        <v>44.6</v>
      </c>
      <c r="B2256">
        <v>0.45308608340280998</v>
      </c>
      <c r="C2256">
        <v>0.53701606675855895</v>
      </c>
      <c r="D2256">
        <v>1.7902773613193934</v>
      </c>
      <c r="E2256">
        <v>1.7914708562658701</v>
      </c>
      <c r="F2256">
        <v>0.63354766839099697</v>
      </c>
      <c r="G2256">
        <v>0.38419407795249599</v>
      </c>
      <c r="H2256">
        <v>0.99821397730288197</v>
      </c>
      <c r="I2256">
        <v>1.7863861714747999</v>
      </c>
    </row>
    <row r="2257" spans="1:9" x14ac:dyDescent="0.25">
      <c r="A2257">
        <v>44.5</v>
      </c>
      <c r="B2257">
        <v>0.45020388031519498</v>
      </c>
      <c r="C2257">
        <v>0.54005822896658195</v>
      </c>
      <c r="D2257">
        <v>1.7816856533558953</v>
      </c>
      <c r="E2257">
        <v>1.7915829070329099</v>
      </c>
      <c r="F2257">
        <v>0.63591650383476095</v>
      </c>
      <c r="G2257">
        <v>0.38478387245178303</v>
      </c>
      <c r="H2257">
        <v>0.99744235557683703</v>
      </c>
      <c r="I2257">
        <v>1.78673976888606</v>
      </c>
    </row>
    <row r="2258" spans="1:9" x14ac:dyDescent="0.25">
      <c r="A2258">
        <v>43.5</v>
      </c>
      <c r="B2258">
        <v>0.45508419499740499</v>
      </c>
      <c r="C2258">
        <v>0.55066490296058102</v>
      </c>
      <c r="D2258">
        <v>1.7863875887226033</v>
      </c>
      <c r="E2258">
        <v>1.79160756460371</v>
      </c>
      <c r="F2258">
        <v>0.63744889746656996</v>
      </c>
      <c r="G2258">
        <v>0.38478649084267003</v>
      </c>
      <c r="H2258">
        <v>0.99793433597028203</v>
      </c>
      <c r="I2258">
        <v>1.78680527878187</v>
      </c>
    </row>
    <row r="2259" spans="1:9" x14ac:dyDescent="0.25">
      <c r="A2259">
        <v>43.4</v>
      </c>
      <c r="B2259">
        <v>0.46361844659130502</v>
      </c>
      <c r="C2259">
        <v>0.55104515595360004</v>
      </c>
      <c r="D2259">
        <v>1.7900983910018939</v>
      </c>
      <c r="E2259">
        <v>1.79164178739658</v>
      </c>
      <c r="F2259">
        <v>0.63590024464056205</v>
      </c>
      <c r="G2259">
        <v>0.38247315174896701</v>
      </c>
      <c r="H2259">
        <v>0.99806982476817396</v>
      </c>
      <c r="I2259">
        <v>1.7867768747942001</v>
      </c>
    </row>
    <row r="2260" spans="1:9" x14ac:dyDescent="0.25">
      <c r="A2260">
        <v>42.7</v>
      </c>
      <c r="B2260">
        <v>0.46270579884480001</v>
      </c>
      <c r="C2260">
        <v>0.54487560255339296</v>
      </c>
      <c r="D2260">
        <v>1.7825227360434399</v>
      </c>
      <c r="E2260">
        <v>1.7914736113796801</v>
      </c>
      <c r="F2260">
        <v>0.63543465255462805</v>
      </c>
      <c r="G2260">
        <v>0.38998640733150802</v>
      </c>
      <c r="H2260">
        <v>0.99904857365607003</v>
      </c>
      <c r="I2260">
        <v>1.7868593182189301</v>
      </c>
    </row>
    <row r="2261" spans="1:9" x14ac:dyDescent="0.25">
      <c r="A2261">
        <v>41.6</v>
      </c>
      <c r="B2261">
        <v>0.45889274381329298</v>
      </c>
      <c r="C2261">
        <v>0.55153215374481102</v>
      </c>
      <c r="D2261">
        <v>1.788625850414874</v>
      </c>
      <c r="E2261">
        <v>1.7915797508579701</v>
      </c>
      <c r="F2261">
        <v>0.63542214103555705</v>
      </c>
      <c r="G2261">
        <v>0.38535218932062798</v>
      </c>
      <c r="H2261">
        <v>0.99929952976720104</v>
      </c>
      <c r="I2261">
        <v>1.78665216850543</v>
      </c>
    </row>
    <row r="2262" spans="1:9" x14ac:dyDescent="0.25">
      <c r="A2262">
        <v>41.4</v>
      </c>
      <c r="B2262">
        <v>0.46445734644431202</v>
      </c>
      <c r="C2262">
        <v>0.55402787167353196</v>
      </c>
      <c r="D2262">
        <v>1.7807930672154555</v>
      </c>
      <c r="E2262">
        <v>1.79156918614536</v>
      </c>
      <c r="F2262">
        <v>0.63784646718010896</v>
      </c>
      <c r="G2262">
        <v>0.38478387245178303</v>
      </c>
      <c r="H2262">
        <v>0.99965048079026897</v>
      </c>
      <c r="I2262">
        <v>1.7866585794518299</v>
      </c>
    </row>
    <row r="2263" spans="1:9" x14ac:dyDescent="0.25">
      <c r="A2263">
        <v>41.7</v>
      </c>
      <c r="B2263">
        <v>0.46472940865793699</v>
      </c>
      <c r="C2263">
        <v>0.54844572159676297</v>
      </c>
      <c r="D2263">
        <v>1.781231431220976</v>
      </c>
      <c r="E2263">
        <v>1.7914620681642599</v>
      </c>
      <c r="F2263">
        <v>0.63552420120911601</v>
      </c>
      <c r="G2263">
        <v>0.38421011902273899</v>
      </c>
      <c r="H2263">
        <v>0.99921156149481904</v>
      </c>
      <c r="I2263">
        <v>1.7869614203405799</v>
      </c>
    </row>
    <row r="2264" spans="1:9" x14ac:dyDescent="0.25">
      <c r="A2264">
        <v>42.1</v>
      </c>
      <c r="B2264">
        <v>0.46182451525558699</v>
      </c>
      <c r="C2264">
        <v>0.55682061456447196</v>
      </c>
      <c r="D2264">
        <v>1.7824604362493737</v>
      </c>
      <c r="E2264">
        <v>1.79142160940942</v>
      </c>
      <c r="F2264">
        <v>0.63575745728196997</v>
      </c>
      <c r="G2264">
        <v>0.38189677992903598</v>
      </c>
      <c r="H2264">
        <v>0.99925607242445502</v>
      </c>
      <c r="I2264">
        <v>1.78733603141159</v>
      </c>
    </row>
    <row r="2265" spans="1:9" x14ac:dyDescent="0.25">
      <c r="A2265">
        <v>41.6</v>
      </c>
      <c r="B2265">
        <v>0.46215251621028902</v>
      </c>
      <c r="C2265">
        <v>0.55852984304773301</v>
      </c>
      <c r="D2265">
        <v>1.782884074849024</v>
      </c>
      <c r="E2265">
        <v>1.7915712837420401</v>
      </c>
      <c r="F2265">
        <v>0.635478637892818</v>
      </c>
      <c r="G2265">
        <v>0.389407351647442</v>
      </c>
      <c r="H2265">
        <v>0.99947948003773401</v>
      </c>
      <c r="I2265">
        <v>1.7875354564385999</v>
      </c>
    </row>
    <row r="2266" spans="1:9" x14ac:dyDescent="0.25">
      <c r="A2266">
        <v>42.3</v>
      </c>
      <c r="B2266">
        <v>0.45864177078943003</v>
      </c>
      <c r="C2266">
        <v>0.56150540754509504</v>
      </c>
      <c r="D2266">
        <v>1.7808802869271481</v>
      </c>
      <c r="E2266">
        <v>1.7916124095182799</v>
      </c>
      <c r="F2266">
        <v>0.63358900883393998</v>
      </c>
      <c r="G2266">
        <v>0.38419951451269502</v>
      </c>
      <c r="H2266">
        <v>0.99908224608896001</v>
      </c>
      <c r="I2266">
        <v>1.7878472398006</v>
      </c>
    </row>
    <row r="2267" spans="1:9" x14ac:dyDescent="0.25">
      <c r="A2267">
        <v>42.1</v>
      </c>
      <c r="B2267">
        <v>0.45828077439403098</v>
      </c>
      <c r="C2267">
        <v>0.57062390603053503</v>
      </c>
      <c r="D2267">
        <v>1.7900202330784292</v>
      </c>
      <c r="E2267">
        <v>1.79167289606352</v>
      </c>
      <c r="F2267">
        <v>0.63216783828898504</v>
      </c>
      <c r="G2267">
        <v>0.38651291907964702</v>
      </c>
      <c r="H2267">
        <v>0.99925472921939595</v>
      </c>
      <c r="I2267">
        <v>1.7876952994195101</v>
      </c>
    </row>
    <row r="2268" spans="1:9" x14ac:dyDescent="0.25">
      <c r="A2268">
        <v>42.5</v>
      </c>
      <c r="B2268">
        <v>0.45905623715050198</v>
      </c>
      <c r="C2268">
        <v>0.57771701118920304</v>
      </c>
      <c r="D2268">
        <v>1.7887776353676899</v>
      </c>
      <c r="E2268">
        <v>1.79157477208986</v>
      </c>
      <c r="F2268">
        <v>0.63264413509287198</v>
      </c>
      <c r="G2268">
        <v>0.38478373814660599</v>
      </c>
      <c r="H2268">
        <v>0.99833595297661903</v>
      </c>
      <c r="I2268">
        <v>1.78763406710739</v>
      </c>
    </row>
    <row r="2269" spans="1:9" x14ac:dyDescent="0.25">
      <c r="A2269">
        <v>42.1</v>
      </c>
      <c r="B2269">
        <v>0.46421541784339398</v>
      </c>
      <c r="C2269">
        <v>0.57984642746659598</v>
      </c>
      <c r="D2269">
        <v>1.7907576360954676</v>
      </c>
      <c r="E2269">
        <v>1.7915530128533701</v>
      </c>
      <c r="F2269">
        <v>0.63317361560235397</v>
      </c>
      <c r="G2269">
        <v>0.38132316080516898</v>
      </c>
      <c r="H2269">
        <v>0.99853731472932505</v>
      </c>
      <c r="I2269">
        <v>1.7876021903030701</v>
      </c>
    </row>
    <row r="2270" spans="1:9" x14ac:dyDescent="0.25">
      <c r="A2270">
        <v>42.2</v>
      </c>
      <c r="B2270">
        <v>0.47009012029206998</v>
      </c>
      <c r="C2270">
        <v>0.59190015564692</v>
      </c>
      <c r="D2270">
        <v>1.782088902932033</v>
      </c>
      <c r="E2270">
        <v>1.79160079787601</v>
      </c>
      <c r="F2270">
        <v>0.63353052807689902</v>
      </c>
      <c r="G2270">
        <v>0.38882829596337598</v>
      </c>
      <c r="H2270">
        <v>0.99824977456958097</v>
      </c>
      <c r="I2270">
        <v>1.78757494451364</v>
      </c>
    </row>
    <row r="2271" spans="1:9" x14ac:dyDescent="0.25">
      <c r="A2271">
        <v>41.8</v>
      </c>
      <c r="B2271">
        <v>0.476685561743802</v>
      </c>
      <c r="C2271">
        <v>0.59621258432014201</v>
      </c>
      <c r="D2271">
        <v>1.7804181357275295</v>
      </c>
      <c r="E2271">
        <v>1.7914590801372801</v>
      </c>
      <c r="F2271">
        <v>0.63334061775757</v>
      </c>
      <c r="G2271">
        <v>0.38534950545649199</v>
      </c>
      <c r="H2271">
        <v>0.99928650302908395</v>
      </c>
      <c r="I2271">
        <v>1.7875965614203999</v>
      </c>
    </row>
    <row r="2272" spans="1:9" x14ac:dyDescent="0.25">
      <c r="A2272">
        <v>41.6</v>
      </c>
      <c r="B2272">
        <v>0.46853794675425597</v>
      </c>
      <c r="C2272">
        <v>0.59201263839650298</v>
      </c>
      <c r="D2272">
        <v>1.7905129678133165</v>
      </c>
      <c r="E2272">
        <v>1.79159045477873</v>
      </c>
      <c r="F2272">
        <v>0.63338180724086501</v>
      </c>
      <c r="G2272">
        <v>0.38593929995578002</v>
      </c>
      <c r="H2272">
        <v>0.99852589743960596</v>
      </c>
      <c r="I2272">
        <v>1.78731894152468</v>
      </c>
    </row>
    <row r="2273" spans="1:9" x14ac:dyDescent="0.25">
      <c r="A2273">
        <v>41.5</v>
      </c>
      <c r="B2273">
        <v>0.47505641564864398</v>
      </c>
      <c r="C2273">
        <v>0.59252781341064498</v>
      </c>
      <c r="D2273">
        <v>1.7835897616072651</v>
      </c>
      <c r="E2273">
        <v>1.7915489472545101</v>
      </c>
      <c r="F2273">
        <v>0.633433143739771</v>
      </c>
      <c r="G2273">
        <v>0.38130953498870701</v>
      </c>
      <c r="H2273">
        <v>0.99910419081025403</v>
      </c>
      <c r="I2273">
        <v>1.7872628009537901</v>
      </c>
    </row>
    <row r="2274" spans="1:9" x14ac:dyDescent="0.25">
      <c r="A2274">
        <v>41.5</v>
      </c>
      <c r="B2274">
        <v>0.47396384416284898</v>
      </c>
      <c r="C2274">
        <v>0.59875629191927304</v>
      </c>
      <c r="D2274">
        <v>1.7864861356695809</v>
      </c>
      <c r="E2274">
        <v>1.7915427562403501</v>
      </c>
      <c r="F2274">
        <v>0.63480621466154297</v>
      </c>
      <c r="G2274">
        <v>0.38016773330117298</v>
      </c>
      <c r="H2274">
        <v>0.99827686702708396</v>
      </c>
      <c r="I2274">
        <v>1.78702829674362</v>
      </c>
    </row>
    <row r="2275" spans="1:9" x14ac:dyDescent="0.25">
      <c r="A2275">
        <v>41.2</v>
      </c>
      <c r="B2275">
        <v>0.47299726546349402</v>
      </c>
      <c r="C2275">
        <v>0.598879448938475</v>
      </c>
      <c r="D2275">
        <v>1.7805223462921493</v>
      </c>
      <c r="E2275">
        <v>1.7914527239159601</v>
      </c>
      <c r="F2275">
        <v>0.63345131005662403</v>
      </c>
      <c r="G2275">
        <v>0.38651757526055902</v>
      </c>
      <c r="H2275">
        <v>0.99809536634574103</v>
      </c>
      <c r="I2275">
        <v>1.78725380258805</v>
      </c>
    </row>
    <row r="2276" spans="1:9" x14ac:dyDescent="0.25">
      <c r="A2276">
        <v>41.4</v>
      </c>
      <c r="B2276">
        <v>0.46964810992439698</v>
      </c>
      <c r="C2276">
        <v>0.59641885046752796</v>
      </c>
      <c r="D2276">
        <v>1.7866265933871119</v>
      </c>
      <c r="E2276">
        <v>1.79152922256236</v>
      </c>
      <c r="F2276">
        <v>0.63180465088061699</v>
      </c>
      <c r="G2276">
        <v>0.38477313363656201</v>
      </c>
      <c r="H2276">
        <v>0.99797863337680903</v>
      </c>
      <c r="I2276">
        <v>1.7871437396905101</v>
      </c>
    </row>
    <row r="2277" spans="1:9" x14ac:dyDescent="0.25">
      <c r="A2277">
        <v>41.4</v>
      </c>
      <c r="B2277">
        <v>0.46818624638030698</v>
      </c>
      <c r="C2277">
        <v>0.59659600955231995</v>
      </c>
      <c r="D2277">
        <v>1.7846307345299355</v>
      </c>
      <c r="E2277">
        <v>1.79139131299597</v>
      </c>
      <c r="F2277">
        <v>0.63258219629563694</v>
      </c>
      <c r="G2277">
        <v>0.38362314269276399</v>
      </c>
      <c r="H2277">
        <v>0.99784158643128196</v>
      </c>
      <c r="I2277">
        <v>1.78732237868989</v>
      </c>
    </row>
    <row r="2278" spans="1:9" x14ac:dyDescent="0.25">
      <c r="A2278">
        <v>41.7</v>
      </c>
      <c r="B2278">
        <v>0.47125268255806202</v>
      </c>
      <c r="C2278">
        <v>0.60078488104524197</v>
      </c>
      <c r="D2278">
        <v>1.7804487192627985</v>
      </c>
      <c r="E2278">
        <v>1.7914827393683601</v>
      </c>
      <c r="F2278">
        <v>0.63142989412033301</v>
      </c>
      <c r="G2278">
        <v>0.38131228768477099</v>
      </c>
      <c r="H2278">
        <v>0.99825750865449103</v>
      </c>
      <c r="I2278">
        <v>1.7879818773182601</v>
      </c>
    </row>
    <row r="2279" spans="1:9" x14ac:dyDescent="0.25">
      <c r="A2279">
        <v>40.9</v>
      </c>
      <c r="B2279">
        <v>0.47417743031137399</v>
      </c>
      <c r="C2279">
        <v>0.59175759864520605</v>
      </c>
      <c r="D2279">
        <v>1.7906522928073192</v>
      </c>
      <c r="E2279">
        <v>1.7912915594230401</v>
      </c>
      <c r="F2279">
        <v>0.63209256152980797</v>
      </c>
      <c r="G2279">
        <v>0.37843868667330899</v>
      </c>
      <c r="H2279">
        <v>0.99786978380151403</v>
      </c>
      <c r="I2279">
        <v>1.78801732899792</v>
      </c>
    </row>
    <row r="2280" spans="1:9" x14ac:dyDescent="0.25">
      <c r="A2280">
        <v>40.700000000000003</v>
      </c>
      <c r="B2280">
        <v>0.47759944198096799</v>
      </c>
      <c r="C2280">
        <v>0.59287209890102899</v>
      </c>
      <c r="D2280">
        <v>1.786028515364076</v>
      </c>
      <c r="E2280">
        <v>1.7909443506385501</v>
      </c>
      <c r="F2280">
        <v>0.63178974619609596</v>
      </c>
      <c r="G2280">
        <v>0.38709394708049</v>
      </c>
      <c r="H2280">
        <v>0.99867854326702599</v>
      </c>
      <c r="I2280">
        <v>1.7880849267778001</v>
      </c>
    </row>
    <row r="2281" spans="1:9" x14ac:dyDescent="0.25">
      <c r="A2281">
        <v>41.2</v>
      </c>
      <c r="B2281">
        <v>0.47180662153456998</v>
      </c>
      <c r="C2281">
        <v>0.59258022666194299</v>
      </c>
      <c r="D2281">
        <v>1.7871261244631704</v>
      </c>
      <c r="E2281">
        <v>1.79092136030565</v>
      </c>
      <c r="F2281">
        <v>0.62964834213765897</v>
      </c>
      <c r="G2281">
        <v>0.38592312458035899</v>
      </c>
      <c r="H2281">
        <v>0.99835536981117401</v>
      </c>
      <c r="I2281">
        <v>1.7880133133637599</v>
      </c>
    </row>
    <row r="2282" spans="1:9" x14ac:dyDescent="0.25">
      <c r="A2282">
        <v>41.7</v>
      </c>
      <c r="B2282">
        <v>0.47016184629390201</v>
      </c>
      <c r="C2282">
        <v>0.59180771331463</v>
      </c>
      <c r="D2282">
        <v>1.7813039255267986</v>
      </c>
      <c r="E2282">
        <v>1.7912177876226301</v>
      </c>
      <c r="F2282">
        <v>0.62889209900249898</v>
      </c>
      <c r="G2282">
        <v>0.38362314269276399</v>
      </c>
      <c r="H2282">
        <v>0.99783496998779697</v>
      </c>
      <c r="I2282">
        <v>1.7882043004535799</v>
      </c>
    </row>
    <row r="2283" spans="1:9" x14ac:dyDescent="0.25">
      <c r="A2283">
        <v>42.9</v>
      </c>
      <c r="B2283">
        <v>0.46504138974853998</v>
      </c>
      <c r="C2283">
        <v>0.58767856428274801</v>
      </c>
      <c r="D2283">
        <v>1.7905673385426835</v>
      </c>
      <c r="E2283">
        <v>1.7910381871296599</v>
      </c>
      <c r="F2283">
        <v>0.62842080429820801</v>
      </c>
      <c r="G2283">
        <v>0.38131228768477099</v>
      </c>
      <c r="H2283">
        <v>0.99729910939470401</v>
      </c>
      <c r="I2283">
        <v>1.78819597149162</v>
      </c>
    </row>
    <row r="2284" spans="1:9" x14ac:dyDescent="0.25">
      <c r="A2284">
        <v>43.6</v>
      </c>
      <c r="B2284">
        <v>0.46503870574224399</v>
      </c>
      <c r="C2284">
        <v>0.585828237535018</v>
      </c>
      <c r="D2284">
        <v>1.7903623155840291</v>
      </c>
      <c r="E2284">
        <v>1.79097896569163</v>
      </c>
      <c r="F2284">
        <v>0.62807858234671499</v>
      </c>
      <c r="G2284">
        <v>0.38074954168130198</v>
      </c>
      <c r="H2284">
        <v>0.99702766889718097</v>
      </c>
      <c r="I2284">
        <v>1.78766357652326</v>
      </c>
    </row>
    <row r="2285" spans="1:9" x14ac:dyDescent="0.25">
      <c r="A2285">
        <v>43.2</v>
      </c>
      <c r="B2285">
        <v>0.46960699067328798</v>
      </c>
      <c r="C2285">
        <v>0.58309091980751904</v>
      </c>
      <c r="D2285">
        <v>1.7876279209862855</v>
      </c>
      <c r="E2285">
        <v>1.7909137832267099</v>
      </c>
      <c r="F2285">
        <v>0.62598434062577801</v>
      </c>
      <c r="G2285">
        <v>0.38709394708049</v>
      </c>
      <c r="H2285">
        <v>0.99682153020584896</v>
      </c>
      <c r="I2285">
        <v>1.78769197759496</v>
      </c>
    </row>
    <row r="2286" spans="1:9" x14ac:dyDescent="0.25">
      <c r="A2286">
        <v>42.7</v>
      </c>
      <c r="B2286">
        <v>0.47201383145695203</v>
      </c>
      <c r="C2286">
        <v>0.58629990289416201</v>
      </c>
      <c r="D2286">
        <v>1.7904733224898199</v>
      </c>
      <c r="E2286">
        <v>1.7910504363983599</v>
      </c>
      <c r="F2286">
        <v>0.62690594117908205</v>
      </c>
      <c r="G2286">
        <v>0.38649674370422599</v>
      </c>
      <c r="H2286">
        <v>0.99667554702829797</v>
      </c>
      <c r="I2286">
        <v>1.78807905023125</v>
      </c>
    </row>
    <row r="2287" spans="1:9" x14ac:dyDescent="0.25">
      <c r="A2287">
        <v>42.7</v>
      </c>
      <c r="B2287">
        <v>0.46910397022726702</v>
      </c>
      <c r="C2287">
        <v>0.58780811177731596</v>
      </c>
      <c r="D2287">
        <v>1.7840009402481023</v>
      </c>
      <c r="E2287">
        <v>1.7909853935548901</v>
      </c>
      <c r="F2287">
        <v>0.62431784980389604</v>
      </c>
      <c r="G2287">
        <v>0.384775817500697</v>
      </c>
      <c r="H2287">
        <v>0.99743635856286605</v>
      </c>
      <c r="I2287">
        <v>1.7879217940475001</v>
      </c>
    </row>
    <row r="2288" spans="1:9" x14ac:dyDescent="0.25">
      <c r="A2288">
        <v>43.2</v>
      </c>
      <c r="B2288">
        <v>0.46483345818101501</v>
      </c>
      <c r="C2288">
        <v>0.57545279468531596</v>
      </c>
      <c r="D2288">
        <v>1.78738665087472</v>
      </c>
      <c r="E2288">
        <v>1.79124275790148</v>
      </c>
      <c r="F2288">
        <v>0.62303550946372899</v>
      </c>
      <c r="G2288">
        <v>0.38303589775243602</v>
      </c>
      <c r="H2288">
        <v>0.99698067595616302</v>
      </c>
      <c r="I2288">
        <v>1.7879073309424001</v>
      </c>
    </row>
    <row r="2289" spans="1:9" x14ac:dyDescent="0.25">
      <c r="A2289">
        <v>43</v>
      </c>
      <c r="B2289">
        <v>0.46552690868813601</v>
      </c>
      <c r="C2289">
        <v>0.57503399427650803</v>
      </c>
      <c r="D2289">
        <v>1.7802754125629414</v>
      </c>
      <c r="E2289">
        <v>1.7911142809204901</v>
      </c>
      <c r="F2289">
        <v>0.62724871836847396</v>
      </c>
      <c r="G2289">
        <v>0.37959411417730599</v>
      </c>
      <c r="H2289">
        <v>0.99733481366867005</v>
      </c>
      <c r="I2289">
        <v>1.7879461972120201</v>
      </c>
    </row>
    <row r="2290" spans="1:9" x14ac:dyDescent="0.25">
      <c r="A2290">
        <v>43.9</v>
      </c>
      <c r="B2290">
        <v>0.46372712888164103</v>
      </c>
      <c r="C2290">
        <v>0.56515181360877897</v>
      </c>
      <c r="D2290">
        <v>1.7839748876069472</v>
      </c>
      <c r="E2290">
        <v>1.79107478636613</v>
      </c>
      <c r="F2290">
        <v>0.627728095686231</v>
      </c>
      <c r="G2290">
        <v>0.38824937458448699</v>
      </c>
      <c r="H2290">
        <v>0.99728360641950098</v>
      </c>
      <c r="I2290">
        <v>1.78827180059775</v>
      </c>
    </row>
    <row r="2291" spans="1:9" x14ac:dyDescent="0.25">
      <c r="A2291">
        <v>44.3</v>
      </c>
      <c r="B2291">
        <v>0.46740563075966801</v>
      </c>
      <c r="C2291">
        <v>0.554648176476088</v>
      </c>
      <c r="D2291">
        <v>1.7876313191568711</v>
      </c>
      <c r="E2291">
        <v>1.79101606298815</v>
      </c>
      <c r="F2291">
        <v>0.62847388580189201</v>
      </c>
      <c r="G2291">
        <v>0.38879940945595698</v>
      </c>
      <c r="H2291">
        <v>0.99726414061425095</v>
      </c>
      <c r="I2291">
        <v>1.7884579796833</v>
      </c>
    </row>
    <row r="2292" spans="1:9" x14ac:dyDescent="0.25">
      <c r="A2292">
        <v>44.6</v>
      </c>
      <c r="B2292">
        <v>0.46903204167103502</v>
      </c>
      <c r="C2292">
        <v>0.553684587312117</v>
      </c>
      <c r="D2292">
        <v>1.7876030010686592</v>
      </c>
      <c r="E2292">
        <v>1.7912041514055399</v>
      </c>
      <c r="F2292">
        <v>0.63337978274663598</v>
      </c>
      <c r="G2292">
        <v>0.38420219837683001</v>
      </c>
      <c r="H2292">
        <v>0.99730239552281597</v>
      </c>
      <c r="I2292">
        <v>1.7889163476271199</v>
      </c>
    </row>
    <row r="2293" spans="1:9" x14ac:dyDescent="0.25">
      <c r="A2293">
        <v>44.5</v>
      </c>
      <c r="B2293">
        <v>0.47374985149301002</v>
      </c>
      <c r="C2293">
        <v>0.55987622234412704</v>
      </c>
      <c r="D2293">
        <v>1.7852843160058667</v>
      </c>
      <c r="E2293">
        <v>1.79103586661512</v>
      </c>
      <c r="F2293">
        <v>0.63240186974788903</v>
      </c>
      <c r="G2293">
        <v>0.38477299933138498</v>
      </c>
      <c r="H2293">
        <v>0.99730972712291599</v>
      </c>
      <c r="I2293">
        <v>1.78892619086389</v>
      </c>
    </row>
    <row r="2294" spans="1:9" x14ac:dyDescent="0.25">
      <c r="A2294">
        <v>44.5</v>
      </c>
      <c r="B2294">
        <v>0.477131803528134</v>
      </c>
      <c r="C2294">
        <v>0.56119205338414102</v>
      </c>
      <c r="D2294">
        <v>1.781385481620849</v>
      </c>
      <c r="E2294">
        <v>1.7911908581103699</v>
      </c>
      <c r="F2294">
        <v>0.62911164776577699</v>
      </c>
      <c r="G2294">
        <v>0.38074135242503998</v>
      </c>
      <c r="H2294">
        <v>0.99703107613272102</v>
      </c>
      <c r="I2294">
        <v>1.7888723819371199</v>
      </c>
    </row>
    <row r="2295" spans="1:9" x14ac:dyDescent="0.25">
      <c r="A2295">
        <v>44.4</v>
      </c>
      <c r="B2295">
        <v>0.47423517909680102</v>
      </c>
      <c r="C2295">
        <v>0.55798261174055497</v>
      </c>
      <c r="D2295">
        <v>1.781402472473776</v>
      </c>
      <c r="E2295">
        <v>1.79072529339864</v>
      </c>
      <c r="F2295">
        <v>0.63092472766855601</v>
      </c>
      <c r="G2295">
        <v>0.38824937458448699</v>
      </c>
      <c r="H2295">
        <v>0.99699362517466805</v>
      </c>
      <c r="I2295">
        <v>1.7886915183437899</v>
      </c>
    </row>
    <row r="2296" spans="1:9" x14ac:dyDescent="0.25">
      <c r="A2296">
        <v>44.1</v>
      </c>
      <c r="B2296">
        <v>0.48246073252598198</v>
      </c>
      <c r="C2296">
        <v>0.56261096046394399</v>
      </c>
      <c r="D2296">
        <v>1.7822701386965893</v>
      </c>
      <c r="E2296">
        <v>1.7907776271271001</v>
      </c>
      <c r="F2296">
        <v>0.63436584803757901</v>
      </c>
      <c r="G2296">
        <v>0.38707036282809298</v>
      </c>
      <c r="H2296">
        <v>0.99674435576186404</v>
      </c>
      <c r="I2296">
        <v>1.7885659228847799</v>
      </c>
    </row>
    <row r="2297" spans="1:9" x14ac:dyDescent="0.25">
      <c r="A2297">
        <v>44</v>
      </c>
      <c r="B2297">
        <v>0.49493319065782199</v>
      </c>
      <c r="C2297">
        <v>0.56343571127227099</v>
      </c>
      <c r="D2297">
        <v>1.7804849664157096</v>
      </c>
      <c r="E2297">
        <v>1.79053308132808</v>
      </c>
      <c r="F2297">
        <v>0.63590726981465395</v>
      </c>
      <c r="G2297">
        <v>0.38420219837683001</v>
      </c>
      <c r="H2297">
        <v>0.99722190449544301</v>
      </c>
      <c r="I2297">
        <v>1.78860157990122</v>
      </c>
    </row>
    <row r="2298" spans="1:9" x14ac:dyDescent="0.25">
      <c r="A2298">
        <v>42.3</v>
      </c>
      <c r="B2298">
        <v>0.49803733638547798</v>
      </c>
      <c r="C2298">
        <v>0.56590660321735298</v>
      </c>
      <c r="D2298">
        <v>1.7882758388445745</v>
      </c>
      <c r="E2298">
        <v>1.7901341205546</v>
      </c>
      <c r="F2298">
        <v>0.63787780595229804</v>
      </c>
      <c r="G2298">
        <v>0.38765733915806799</v>
      </c>
      <c r="H2298">
        <v>0.99704994248673695</v>
      </c>
      <c r="I2298">
        <v>1.7886666310244099</v>
      </c>
    </row>
    <row r="2299" spans="1:9" x14ac:dyDescent="0.25">
      <c r="A2299">
        <v>41.6</v>
      </c>
      <c r="B2299">
        <v>0.50089325507568605</v>
      </c>
      <c r="C2299">
        <v>0.54467845887077904</v>
      </c>
      <c r="D2299">
        <v>1.7825487886845948</v>
      </c>
      <c r="E2299">
        <v>1.7902757314526001</v>
      </c>
      <c r="F2299">
        <v>0.63637073157492297</v>
      </c>
      <c r="G2299">
        <v>0.38132846306019202</v>
      </c>
      <c r="H2299">
        <v>0.99766976584258305</v>
      </c>
      <c r="I2299">
        <v>1.7884369306460799</v>
      </c>
    </row>
    <row r="2300" spans="1:9" x14ac:dyDescent="0.25">
      <c r="A2300">
        <v>41.6</v>
      </c>
      <c r="B2300">
        <v>0.50937239260479295</v>
      </c>
      <c r="C2300">
        <v>0.53640785390428902</v>
      </c>
      <c r="D2300">
        <v>1.7816108936030157</v>
      </c>
      <c r="E2300">
        <v>1.79032924497432</v>
      </c>
      <c r="F2300">
        <v>0.63314555990239196</v>
      </c>
      <c r="G2300">
        <v>0.38998385777254901</v>
      </c>
      <c r="H2300">
        <v>0.99814003096821102</v>
      </c>
      <c r="I2300">
        <v>1.78860450586971</v>
      </c>
    </row>
    <row r="2301" spans="1:9" x14ac:dyDescent="0.25">
      <c r="A2301">
        <v>41.9</v>
      </c>
      <c r="B2301">
        <v>0.52031410806558298</v>
      </c>
      <c r="C2301">
        <v>0.53375365407720399</v>
      </c>
      <c r="D2301">
        <v>1.7887923607735601</v>
      </c>
      <c r="E2301">
        <v>1.79048861085391</v>
      </c>
      <c r="F2301">
        <v>0.63313188605668003</v>
      </c>
      <c r="G2301">
        <v>0.38534675276042901</v>
      </c>
      <c r="H2301">
        <v>0.99864255226965803</v>
      </c>
      <c r="I2301">
        <v>1.7888377836909499</v>
      </c>
    </row>
    <row r="2302" spans="1:9" x14ac:dyDescent="0.25">
      <c r="A2302">
        <v>42.9</v>
      </c>
      <c r="B2302">
        <v>0.52554894273130204</v>
      </c>
      <c r="C2302">
        <v>0.53128701082474705</v>
      </c>
      <c r="D2302">
        <v>1.7897880247550912</v>
      </c>
      <c r="E2302">
        <v>1.79056860161186</v>
      </c>
      <c r="F2302">
        <v>0.63612000953099301</v>
      </c>
      <c r="G2302">
        <v>0.38362582655689997</v>
      </c>
      <c r="H2302">
        <v>0.99870724211491801</v>
      </c>
      <c r="I2302">
        <v>1.7886276326914099</v>
      </c>
    </row>
    <row r="2303" spans="1:9" x14ac:dyDescent="0.25">
      <c r="A2303">
        <v>42.7</v>
      </c>
      <c r="B2303">
        <v>0.53333187012221195</v>
      </c>
      <c r="C2303">
        <v>0.52102182557453802</v>
      </c>
      <c r="D2303">
        <v>1.7810751153740463</v>
      </c>
      <c r="E2303">
        <v>1.79051562024572</v>
      </c>
      <c r="F2303">
        <v>0.63369588853798497</v>
      </c>
      <c r="G2303">
        <v>0.38650734821427102</v>
      </c>
      <c r="H2303">
        <v>0.99964119643996596</v>
      </c>
      <c r="I2303">
        <v>1.7886611194606501</v>
      </c>
    </row>
    <row r="2304" spans="1:9" x14ac:dyDescent="0.25">
      <c r="A2304">
        <v>43</v>
      </c>
      <c r="B2304">
        <v>0.53780143333115704</v>
      </c>
      <c r="C2304">
        <v>0.50344410226487901</v>
      </c>
      <c r="D2304">
        <v>1.7859469592700257</v>
      </c>
      <c r="E2304">
        <v>1.7905872794759301</v>
      </c>
      <c r="F2304">
        <v>0.63206963989239895</v>
      </c>
      <c r="G2304">
        <v>0.38247570130792502</v>
      </c>
      <c r="H2304">
        <v>1.00001255087109</v>
      </c>
      <c r="I2304">
        <v>1.7885971675211201</v>
      </c>
    </row>
    <row r="2305" spans="1:9" x14ac:dyDescent="0.25">
      <c r="A2305">
        <v>42.8</v>
      </c>
      <c r="B2305">
        <v>0.54095954952153202</v>
      </c>
      <c r="C2305">
        <v>0.48750362312661599</v>
      </c>
      <c r="D2305">
        <v>1.7802402981335586</v>
      </c>
      <c r="E2305">
        <v>1.7905687576640601</v>
      </c>
      <c r="F2305">
        <v>0.63388384998698999</v>
      </c>
      <c r="G2305">
        <v>0.38998385777254901</v>
      </c>
      <c r="H2305">
        <v>1.0006334968002699</v>
      </c>
      <c r="I2305">
        <v>1.7883355596185899</v>
      </c>
    </row>
    <row r="2306" spans="1:9" x14ac:dyDescent="0.25">
      <c r="A2306">
        <v>43.4</v>
      </c>
      <c r="B2306">
        <v>0.54197753566307005</v>
      </c>
      <c r="C2306">
        <v>0.469704156482663</v>
      </c>
      <c r="D2306">
        <v>1.7875248431451942</v>
      </c>
      <c r="E2306">
        <v>1.79065995729132</v>
      </c>
      <c r="F2306">
        <v>0.62674418070138005</v>
      </c>
      <c r="G2306">
        <v>0.38707036282809298</v>
      </c>
      <c r="H2306">
        <v>1.0010272028967999</v>
      </c>
      <c r="I2306">
        <v>1.78807728593947</v>
      </c>
    </row>
    <row r="2307" spans="1:9" x14ac:dyDescent="0.25">
      <c r="A2307">
        <v>43</v>
      </c>
      <c r="B2307">
        <v>0.55430995385253401</v>
      </c>
      <c r="C2307">
        <v>0.32365630432960202</v>
      </c>
      <c r="D2307">
        <v>1.7902059997370994</v>
      </c>
      <c r="E2307">
        <v>1.7911083847598299</v>
      </c>
      <c r="F2307">
        <v>0.62537188310585301</v>
      </c>
      <c r="G2307">
        <v>0.38362314269276399</v>
      </c>
      <c r="H2307">
        <v>1.01859130842749</v>
      </c>
      <c r="I2307">
        <v>1.78809401768863</v>
      </c>
    </row>
    <row r="2308" spans="1:9" x14ac:dyDescent="0.25">
      <c r="A2308">
        <v>43.8</v>
      </c>
      <c r="B2308">
        <v>0.55248649915862102</v>
      </c>
      <c r="C2308">
        <v>0.29582113907129798</v>
      </c>
      <c r="D2308">
        <v>1.7862618564109425</v>
      </c>
      <c r="E2308">
        <v>1.7911165187347999</v>
      </c>
      <c r="F2308">
        <v>0.62854048525210404</v>
      </c>
      <c r="G2308">
        <v>0.385928292530205</v>
      </c>
      <c r="H2308">
        <v>1.0184576049384599</v>
      </c>
      <c r="I2308">
        <v>1.7881148109591201</v>
      </c>
    </row>
    <row r="2309" spans="1:9" x14ac:dyDescent="0.25">
      <c r="A2309">
        <v>43.6</v>
      </c>
      <c r="B2309">
        <v>0.55596706611337399</v>
      </c>
      <c r="C2309">
        <v>0.28441777997088302</v>
      </c>
      <c r="D2309">
        <v>1.7823970037317789</v>
      </c>
      <c r="E2309">
        <v>1.7911218785289</v>
      </c>
      <c r="F2309">
        <v>0.62612701407181204</v>
      </c>
      <c r="G2309">
        <v>0.38247570130792502</v>
      </c>
      <c r="H2309">
        <v>1.0192850250597101</v>
      </c>
      <c r="I2309">
        <v>1.7879385698985699</v>
      </c>
    </row>
    <row r="2310" spans="1:9" x14ac:dyDescent="0.25">
      <c r="A2310">
        <v>43.6</v>
      </c>
      <c r="B2310">
        <v>0.55100588674592299</v>
      </c>
      <c r="C2310">
        <v>0.26777180794334399</v>
      </c>
      <c r="D2310">
        <v>1.7796048402340832</v>
      </c>
      <c r="E2310">
        <v>1.7911986071543</v>
      </c>
      <c r="F2310">
        <v>0.62412785005490501</v>
      </c>
      <c r="G2310">
        <v>0.38996832847123802</v>
      </c>
      <c r="H2310">
        <v>1.0191822714081</v>
      </c>
      <c r="I2310">
        <v>1.78781906676258</v>
      </c>
    </row>
    <row r="2311" spans="1:9" x14ac:dyDescent="0.25">
      <c r="A2311">
        <v>42.8</v>
      </c>
      <c r="B2311">
        <v>0.54359014439782505</v>
      </c>
      <c r="C2311">
        <v>0.259834797119609</v>
      </c>
      <c r="D2311">
        <v>1.7880005870271545</v>
      </c>
      <c r="E2311">
        <v>1.79119618361434</v>
      </c>
      <c r="F2311">
        <v>0.62488796923061796</v>
      </c>
      <c r="G2311">
        <v>0.38591768802016002</v>
      </c>
      <c r="H2311">
        <v>1.02025424611181</v>
      </c>
      <c r="I2311">
        <v>1.7880009248225499</v>
      </c>
    </row>
    <row r="2312" spans="1:9" x14ac:dyDescent="0.25">
      <c r="A2312">
        <v>42.9</v>
      </c>
      <c r="B2312">
        <v>0.54472071214336704</v>
      </c>
      <c r="C2312">
        <v>0.26335162647030702</v>
      </c>
      <c r="D2312">
        <v>1.7832295555252096</v>
      </c>
      <c r="E2312">
        <v>1.79124677048857</v>
      </c>
      <c r="F2312">
        <v>0.62439301309565998</v>
      </c>
      <c r="G2312">
        <v>0.38419676181663098</v>
      </c>
      <c r="H2312">
        <v>1.0200771356145899</v>
      </c>
      <c r="I2312">
        <v>1.78835510032578</v>
      </c>
    </row>
    <row r="2313" spans="1:9" x14ac:dyDescent="0.25">
      <c r="A2313">
        <v>43.9</v>
      </c>
      <c r="B2313">
        <v>0.54670062129740105</v>
      </c>
      <c r="C2313">
        <v>0.25527660375602401</v>
      </c>
      <c r="D2313">
        <v>1.7845163294535593</v>
      </c>
      <c r="E2313">
        <v>1.79142583386855</v>
      </c>
      <c r="F2313">
        <v>0.62443313864995398</v>
      </c>
      <c r="G2313">
        <v>0.38420468246254003</v>
      </c>
      <c r="H2313">
        <v>1.0205200613513199</v>
      </c>
      <c r="I2313">
        <v>1.7881552293532701</v>
      </c>
    </row>
    <row r="2314" spans="1:9" x14ac:dyDescent="0.25">
      <c r="A2314">
        <v>44.8</v>
      </c>
      <c r="B2314">
        <v>0.54633883506595404</v>
      </c>
      <c r="C2314">
        <v>0.254413177060406</v>
      </c>
      <c r="D2314">
        <v>1.7837857227776917</v>
      </c>
      <c r="E2314">
        <v>1.79146980221135</v>
      </c>
      <c r="F2314">
        <v>0.62810062220180995</v>
      </c>
      <c r="G2314">
        <v>0.383052073127856</v>
      </c>
      <c r="H2314">
        <v>1.0184568943905901</v>
      </c>
      <c r="I2314">
        <v>1.7879962134576901</v>
      </c>
    </row>
    <row r="2315" spans="1:9" x14ac:dyDescent="0.25">
      <c r="A2315">
        <v>44.9</v>
      </c>
      <c r="B2315">
        <v>0.55116149342854304</v>
      </c>
      <c r="C2315">
        <v>0.25038419343113699</v>
      </c>
      <c r="D2315">
        <v>1.7891457705144449</v>
      </c>
      <c r="E2315">
        <v>1.79145218131822</v>
      </c>
      <c r="F2315">
        <v>0.62832561304550605</v>
      </c>
      <c r="G2315">
        <v>0.38823928184337497</v>
      </c>
      <c r="H2315">
        <v>1.01688032422998</v>
      </c>
      <c r="I2315">
        <v>1.7882572746147301</v>
      </c>
    </row>
    <row r="2316" spans="1:9" x14ac:dyDescent="0.25">
      <c r="A2316">
        <v>45.2</v>
      </c>
      <c r="B2316">
        <v>0.54796976072112002</v>
      </c>
      <c r="C2316">
        <v>0.25554764938101798</v>
      </c>
      <c r="D2316">
        <v>1.7869584813809558</v>
      </c>
      <c r="E2316">
        <v>1.7914856258796199</v>
      </c>
      <c r="F2316">
        <v>0.62456044284430001</v>
      </c>
      <c r="G2316">
        <v>0.38534131620022999</v>
      </c>
      <c r="H2316">
        <v>1.0169519135530001</v>
      </c>
      <c r="I2316">
        <v>1.7881285050184701</v>
      </c>
    </row>
    <row r="2317" spans="1:9" x14ac:dyDescent="0.25">
      <c r="A2317">
        <v>44.7</v>
      </c>
      <c r="B2317">
        <v>0.55230916446430001</v>
      </c>
      <c r="C2317">
        <v>0.250710787985163</v>
      </c>
      <c r="D2317">
        <v>1.788868253249968</v>
      </c>
      <c r="E2317">
        <v>1.7916144336029101</v>
      </c>
      <c r="F2317">
        <v>0.62664401023009597</v>
      </c>
      <c r="G2317">
        <v>0.38419676181663098</v>
      </c>
      <c r="H2317">
        <v>1.0170492629279999</v>
      </c>
      <c r="I2317">
        <v>1.7882715176489501</v>
      </c>
    </row>
    <row r="2318" spans="1:9" x14ac:dyDescent="0.25">
      <c r="A2318">
        <v>45.2</v>
      </c>
      <c r="B2318">
        <v>0.54611024184153401</v>
      </c>
      <c r="C2318">
        <v>0.24811813811963401</v>
      </c>
      <c r="D2318">
        <v>1.7831910429252413</v>
      </c>
      <c r="E2318">
        <v>1.79169421148367</v>
      </c>
      <c r="F2318">
        <v>0.62622667760405404</v>
      </c>
      <c r="G2318">
        <v>0.38420468246254003</v>
      </c>
      <c r="H2318">
        <v>1.0163615240024499</v>
      </c>
      <c r="I2318">
        <v>1.7881344963735</v>
      </c>
    </row>
    <row r="2319" spans="1:9" x14ac:dyDescent="0.25">
      <c r="A2319">
        <v>44.7</v>
      </c>
      <c r="B2319">
        <v>0.55268724511634004</v>
      </c>
      <c r="C2319">
        <v>0.25586990349973499</v>
      </c>
      <c r="D2319">
        <v>1.780839508880123</v>
      </c>
      <c r="E2319">
        <v>1.7916897417356199</v>
      </c>
      <c r="F2319">
        <v>0.62694571314967396</v>
      </c>
      <c r="G2319">
        <v>0.38477568319552002</v>
      </c>
      <c r="H2319">
        <v>1.01623697262674</v>
      </c>
      <c r="I2319">
        <v>1.78819876902903</v>
      </c>
    </row>
    <row r="2320" spans="1:9" x14ac:dyDescent="0.25">
      <c r="A2320">
        <v>44.7</v>
      </c>
      <c r="B2320">
        <v>0.554441480447605</v>
      </c>
      <c r="C2320">
        <v>0.24552620305738901</v>
      </c>
      <c r="D2320">
        <v>1.7852752542176389</v>
      </c>
      <c r="E2320">
        <v>1.7915283780474101</v>
      </c>
      <c r="F2320">
        <v>0.62886514034305896</v>
      </c>
      <c r="G2320">
        <v>0.38881290096724203</v>
      </c>
      <c r="H2320">
        <v>1.0154983519909599</v>
      </c>
      <c r="I2320">
        <v>1.78761469015282</v>
      </c>
    </row>
    <row r="2321" spans="1:9" x14ac:dyDescent="0.25">
      <c r="A2321">
        <v>44.6</v>
      </c>
      <c r="B2321">
        <v>0.537574839871651</v>
      </c>
      <c r="C2321">
        <v>0.24169595779673</v>
      </c>
      <c r="D2321">
        <v>1.7805053554392223</v>
      </c>
      <c r="E2321">
        <v>1.7916875699424499</v>
      </c>
      <c r="F2321">
        <v>0.62698932665997098</v>
      </c>
      <c r="G2321">
        <v>0.38534131620022999</v>
      </c>
      <c r="H2321">
        <v>1.0147030806574899</v>
      </c>
      <c r="I2321">
        <v>1.7873478253776001</v>
      </c>
    </row>
    <row r="2322" spans="1:9" x14ac:dyDescent="0.25">
      <c r="A2322">
        <v>44.5</v>
      </c>
      <c r="B2322">
        <v>0.50624344011849598</v>
      </c>
      <c r="C2322">
        <v>0.24039800216492499</v>
      </c>
      <c r="D2322">
        <v>1.7814908249089974</v>
      </c>
      <c r="E2322">
        <v>1.7916294085744</v>
      </c>
      <c r="F2322">
        <v>0.625405248079826</v>
      </c>
      <c r="G2322">
        <v>0.38476769707636299</v>
      </c>
      <c r="H2322">
        <v>1.0154889509626901</v>
      </c>
      <c r="I2322">
        <v>1.78733241436256</v>
      </c>
    </row>
    <row r="2323" spans="1:9" x14ac:dyDescent="0.25">
      <c r="A2323">
        <v>43.3</v>
      </c>
      <c r="B2323">
        <v>0.50179135407211395</v>
      </c>
      <c r="C2323">
        <v>0.23420035511138801</v>
      </c>
      <c r="D2323">
        <v>1.788476330909115</v>
      </c>
      <c r="E2323">
        <v>1.79162479429237</v>
      </c>
      <c r="F2323">
        <v>0.62623888480051004</v>
      </c>
      <c r="G2323">
        <v>0.38768911266672801</v>
      </c>
      <c r="H2323">
        <v>1.01527776216774</v>
      </c>
      <c r="I2323">
        <v>1.78700968304518</v>
      </c>
    </row>
    <row r="2324" spans="1:9" x14ac:dyDescent="0.25">
      <c r="A2324">
        <v>42.9</v>
      </c>
      <c r="B2324">
        <v>0.50419429132080096</v>
      </c>
      <c r="C2324">
        <v>0.22761326769673099</v>
      </c>
      <c r="D2324">
        <v>1.7900428875489987</v>
      </c>
      <c r="E2324">
        <v>1.79150504835659</v>
      </c>
      <c r="F2324">
        <v>0.62351434843431197</v>
      </c>
      <c r="G2324">
        <v>0.38592292144325402</v>
      </c>
      <c r="H2324">
        <v>1.0189280270130101</v>
      </c>
      <c r="I2324">
        <v>1.7870021774003499</v>
      </c>
    </row>
    <row r="2325" spans="1:9" x14ac:dyDescent="0.25">
      <c r="A2325">
        <v>43.6</v>
      </c>
      <c r="B2325">
        <v>0.50091676860689305</v>
      </c>
      <c r="C2325">
        <v>0.22187141596749599</v>
      </c>
      <c r="D2325">
        <v>1.7840088693128016</v>
      </c>
      <c r="E2325">
        <v>1.7915389641753099</v>
      </c>
      <c r="F2325">
        <v>0.62231234631606502</v>
      </c>
      <c r="G2325">
        <v>0.38823652914731099</v>
      </c>
      <c r="H2325">
        <v>1.01822084569903</v>
      </c>
      <c r="I2325">
        <v>1.78684295659573</v>
      </c>
    </row>
    <row r="2326" spans="1:9" x14ac:dyDescent="0.25">
      <c r="A2326">
        <v>44.4</v>
      </c>
      <c r="B2326">
        <v>0.50571286095061496</v>
      </c>
      <c r="C2326">
        <v>0.21175344582389199</v>
      </c>
      <c r="D2326">
        <v>1.7817252986793921</v>
      </c>
      <c r="E2326">
        <v>1.79168068645492</v>
      </c>
      <c r="F2326">
        <v>0.62566146730296801</v>
      </c>
      <c r="G2326">
        <v>0.38649674370422599</v>
      </c>
      <c r="H2326">
        <v>1.01905837706098</v>
      </c>
      <c r="I2326">
        <v>1.7869608939136301</v>
      </c>
    </row>
    <row r="2327" spans="1:9" x14ac:dyDescent="0.25">
      <c r="A2327">
        <v>43.6</v>
      </c>
      <c r="B2327">
        <v>0.50132260732387102</v>
      </c>
      <c r="C2327">
        <v>0.207647071766871</v>
      </c>
      <c r="D2327">
        <v>1.7831797156899565</v>
      </c>
      <c r="E2327">
        <v>1.79151075534752</v>
      </c>
      <c r="F2327">
        <v>0.62397452328102998</v>
      </c>
      <c r="G2327">
        <v>0.385920440716224</v>
      </c>
      <c r="H2327">
        <v>1.0169400240917601</v>
      </c>
      <c r="I2327">
        <v>1.78724185506362</v>
      </c>
    </row>
    <row r="2328" spans="1:9" x14ac:dyDescent="0.25">
      <c r="A2328">
        <v>42.5</v>
      </c>
      <c r="B2328">
        <v>0.50437515805940503</v>
      </c>
      <c r="C2328">
        <v>0.214193264934465</v>
      </c>
      <c r="D2328">
        <v>1.7873900490453054</v>
      </c>
      <c r="E2328">
        <v>1.7914755027479901</v>
      </c>
      <c r="F2328">
        <v>0.62267262028480896</v>
      </c>
      <c r="G2328">
        <v>0.38596550259906298</v>
      </c>
      <c r="H2328">
        <v>1.0192043675178599</v>
      </c>
      <c r="I2328">
        <v>1.78749277415694</v>
      </c>
    </row>
    <row r="2329" spans="1:9" x14ac:dyDescent="0.25">
      <c r="A2329">
        <v>41.2</v>
      </c>
      <c r="B2329">
        <v>0.50590258842296898</v>
      </c>
      <c r="C2329">
        <v>0.21699329286310801</v>
      </c>
      <c r="D2329">
        <v>1.7872949002689134</v>
      </c>
      <c r="E2329">
        <v>1.7916487308706599</v>
      </c>
      <c r="F2329">
        <v>0.62561619418813896</v>
      </c>
      <c r="G2329">
        <v>0.38534930231938702</v>
      </c>
      <c r="H2329">
        <v>1.0182789762745901</v>
      </c>
      <c r="I2329">
        <v>1.78773745314963</v>
      </c>
    </row>
    <row r="2330" spans="1:9" x14ac:dyDescent="0.25">
      <c r="A2330">
        <v>41.6</v>
      </c>
      <c r="B2330">
        <v>0.51049641680080104</v>
      </c>
      <c r="C2330">
        <v>0.216578705189857</v>
      </c>
      <c r="D2330">
        <v>1.7899398097079071</v>
      </c>
      <c r="E2330">
        <v>1.7916568531477499</v>
      </c>
      <c r="F2330">
        <v>0.62757746579705198</v>
      </c>
      <c r="G2330">
        <v>0.38708653820351402</v>
      </c>
      <c r="H2330">
        <v>1.0186601479345101</v>
      </c>
      <c r="I2330">
        <v>1.7878316044440601</v>
      </c>
    </row>
    <row r="2331" spans="1:9" x14ac:dyDescent="0.25">
      <c r="A2331">
        <v>41.6</v>
      </c>
      <c r="B2331">
        <v>0.51875898291650102</v>
      </c>
      <c r="C2331">
        <v>0.216385857132395</v>
      </c>
      <c r="D2331">
        <v>1.7813673580443932</v>
      </c>
      <c r="E2331">
        <v>1.7917312682451501</v>
      </c>
      <c r="F2331">
        <v>0.62742603172534195</v>
      </c>
      <c r="G2331">
        <v>0.38649674370422599</v>
      </c>
      <c r="H2331">
        <v>1.0192360335449799</v>
      </c>
      <c r="I2331">
        <v>1.78753532650782</v>
      </c>
    </row>
    <row r="2332" spans="1:9" x14ac:dyDescent="0.25">
      <c r="A2332">
        <v>41.7</v>
      </c>
      <c r="B2332">
        <v>0.52927361779889404</v>
      </c>
      <c r="C2332">
        <v>0.21745249768958499</v>
      </c>
      <c r="D2332">
        <v>1.784748537776897</v>
      </c>
      <c r="E2332">
        <v>1.79174327619704</v>
      </c>
      <c r="F2332">
        <v>0.631133971690369</v>
      </c>
      <c r="G2332">
        <v>0.38708117047524299</v>
      </c>
      <c r="H2332">
        <v>1.02116359227527</v>
      </c>
      <c r="I2332">
        <v>1.78748622396275</v>
      </c>
    </row>
    <row r="2333" spans="1:9" x14ac:dyDescent="0.25">
      <c r="A2333">
        <v>41.3</v>
      </c>
      <c r="B2333">
        <v>0.52636577222963898</v>
      </c>
      <c r="C2333">
        <v>0.214167287720506</v>
      </c>
      <c r="D2333">
        <v>1.7876800262685957</v>
      </c>
      <c r="E2333">
        <v>1.7917007624868599</v>
      </c>
      <c r="F2333">
        <v>0.62976198063093902</v>
      </c>
      <c r="G2333">
        <v>0.38596550259906398</v>
      </c>
      <c r="H2333">
        <v>1.0217779345139</v>
      </c>
      <c r="I2333">
        <v>1.7871878599951401</v>
      </c>
    </row>
    <row r="2334" spans="1:9" x14ac:dyDescent="0.25">
      <c r="A2334">
        <v>41.1</v>
      </c>
      <c r="B2334">
        <v>0.52780083218857798</v>
      </c>
      <c r="C2334">
        <v>0.21044174539746199</v>
      </c>
      <c r="D2334">
        <v>1.7867398657399596</v>
      </c>
      <c r="E2334">
        <v>1.7915861847477501</v>
      </c>
      <c r="F2334">
        <v>0.62896060587499003</v>
      </c>
      <c r="G2334">
        <v>0.385343865759188</v>
      </c>
      <c r="H2334">
        <v>1.0163511739431901</v>
      </c>
      <c r="I2334">
        <v>1.7868843766294999</v>
      </c>
    </row>
    <row r="2335" spans="1:9" x14ac:dyDescent="0.25">
      <c r="A2335">
        <v>40.6</v>
      </c>
      <c r="B2335">
        <v>0.52960132031486196</v>
      </c>
      <c r="C2335">
        <v>0.20890897000738101</v>
      </c>
      <c r="D2335">
        <v>1.7859696137405954</v>
      </c>
      <c r="E2335">
        <v>1.79157028426422</v>
      </c>
      <c r="F2335">
        <v>0.62885691018450596</v>
      </c>
      <c r="G2335">
        <v>0.38708653820351302</v>
      </c>
      <c r="H2335">
        <v>1.01916796206417</v>
      </c>
      <c r="I2335">
        <v>1.7869901540249999</v>
      </c>
    </row>
    <row r="2336" spans="1:9" x14ac:dyDescent="0.25">
      <c r="A2336">
        <v>40.799999999999997</v>
      </c>
      <c r="B2336">
        <v>0.52775510374411605</v>
      </c>
      <c r="C2336">
        <v>0.20780441611474801</v>
      </c>
      <c r="D2336">
        <v>1.7820787084202769</v>
      </c>
      <c r="E2336">
        <v>1.79155710440983</v>
      </c>
      <c r="F2336">
        <v>0.62945491863311698</v>
      </c>
      <c r="G2336">
        <v>0.38534675276042901</v>
      </c>
      <c r="H2336">
        <v>1.01836554141465</v>
      </c>
      <c r="I2336">
        <v>1.7870658658572001</v>
      </c>
    </row>
    <row r="2337" spans="1:9" x14ac:dyDescent="0.25">
      <c r="A2337">
        <v>41.3</v>
      </c>
      <c r="B2337">
        <v>0.52942872154209297</v>
      </c>
      <c r="C2337">
        <v>0.214755098833362</v>
      </c>
      <c r="D2337">
        <v>1.7822384224377921</v>
      </c>
      <c r="E2337">
        <v>1.7916457632363001</v>
      </c>
      <c r="F2337">
        <v>0.62993722086412196</v>
      </c>
      <c r="G2337">
        <v>0.38707573391504402</v>
      </c>
      <c r="H2337">
        <v>1.0180167927653201</v>
      </c>
      <c r="I2337">
        <v>1.7873239349351899</v>
      </c>
    </row>
    <row r="2338" spans="1:9" x14ac:dyDescent="0.25">
      <c r="A2338">
        <v>41.4</v>
      </c>
      <c r="B2338">
        <v>0.53034127904832595</v>
      </c>
      <c r="C2338">
        <v>0.21591726661252</v>
      </c>
      <c r="D2338">
        <v>1.7880776122270909</v>
      </c>
      <c r="E2338">
        <v>1.7917027794646301</v>
      </c>
      <c r="F2338">
        <v>0.63253052940766796</v>
      </c>
      <c r="G2338">
        <v>0.385962749903</v>
      </c>
      <c r="H2338">
        <v>1.01786509732533</v>
      </c>
      <c r="I2338">
        <v>1.78722036018673</v>
      </c>
    </row>
    <row r="2339" spans="1:9" x14ac:dyDescent="0.25">
      <c r="A2339">
        <v>41.6</v>
      </c>
      <c r="B2339">
        <v>0.53238272583950796</v>
      </c>
      <c r="C2339">
        <v>0.21730723097128801</v>
      </c>
      <c r="D2339">
        <v>1.7903657137546145</v>
      </c>
      <c r="E2339">
        <v>1.79159308195815</v>
      </c>
      <c r="F2339">
        <v>0.63397499420718395</v>
      </c>
      <c r="G2339">
        <v>0.38533842919898897</v>
      </c>
      <c r="H2339">
        <v>1.0186667600591199</v>
      </c>
      <c r="I2339">
        <v>1.7870466955554201</v>
      </c>
    </row>
    <row r="2340" spans="1:9" x14ac:dyDescent="0.25">
      <c r="A2340">
        <v>41.6</v>
      </c>
      <c r="B2340">
        <v>0.53665505872770902</v>
      </c>
      <c r="C2340">
        <v>0.21872338732351199</v>
      </c>
      <c r="D2340">
        <v>1.7856411239173371</v>
      </c>
      <c r="E2340">
        <v>1.79142330753983</v>
      </c>
      <c r="F2340">
        <v>0.63264339586763696</v>
      </c>
      <c r="G2340">
        <v>0.38766834658364302</v>
      </c>
      <c r="H2340">
        <v>1.0128013375298299</v>
      </c>
      <c r="I2340">
        <v>1.7873019092287401</v>
      </c>
    </row>
    <row r="2341" spans="1:9" x14ac:dyDescent="0.25">
      <c r="A2341">
        <v>41.9</v>
      </c>
      <c r="B2341">
        <v>0.54024021037283199</v>
      </c>
      <c r="C2341">
        <v>0.22033941238965199</v>
      </c>
      <c r="D2341">
        <v>1.780661671286152</v>
      </c>
      <c r="E2341">
        <v>1.79140574544147</v>
      </c>
      <c r="F2341">
        <v>0.63484326663831803</v>
      </c>
      <c r="G2341">
        <v>0.38592312458035899</v>
      </c>
      <c r="H2341">
        <v>1.0128774496923201</v>
      </c>
      <c r="I2341">
        <v>1.78684546260236</v>
      </c>
    </row>
    <row r="2342" spans="1:9" x14ac:dyDescent="0.25">
      <c r="A2342">
        <v>42.1</v>
      </c>
      <c r="B2342">
        <v>0.54297172803289795</v>
      </c>
      <c r="C2342">
        <v>0.21811598636076401</v>
      </c>
      <c r="D2342">
        <v>1.7907576360954676</v>
      </c>
      <c r="E2342">
        <v>1.7913477167556799</v>
      </c>
      <c r="F2342">
        <v>0.63604165381793198</v>
      </c>
      <c r="G2342">
        <v>0.38592030641104702</v>
      </c>
      <c r="H2342">
        <v>1.0147647030645499</v>
      </c>
      <c r="I2342">
        <v>1.7863792090722801</v>
      </c>
    </row>
    <row r="2343" spans="1:9" x14ac:dyDescent="0.25">
      <c r="A2343">
        <v>42.2</v>
      </c>
      <c r="B2343">
        <v>0.54094168204394799</v>
      </c>
      <c r="C2343">
        <v>0.21905211896284399</v>
      </c>
      <c r="D2343">
        <v>1.7804623119451402</v>
      </c>
      <c r="E2343">
        <v>1.7913250972660399</v>
      </c>
      <c r="F2343">
        <v>0.63461028123252095</v>
      </c>
      <c r="G2343">
        <v>0.38422840102011402</v>
      </c>
      <c r="H2343">
        <v>1.0139445724996701</v>
      </c>
      <c r="I2343">
        <v>1.78678138115691</v>
      </c>
    </row>
    <row r="2344" spans="1:9" x14ac:dyDescent="0.25">
      <c r="A2344">
        <v>42.4</v>
      </c>
      <c r="B2344">
        <v>0.54748575972162405</v>
      </c>
      <c r="C2344">
        <v>0.22225737605111301</v>
      </c>
      <c r="D2344">
        <v>1.7893439971319283</v>
      </c>
      <c r="E2344">
        <v>1.79147033650309</v>
      </c>
      <c r="F2344">
        <v>0.63718322742400801</v>
      </c>
      <c r="G2344">
        <v>0.38419119095125498</v>
      </c>
      <c r="H2344">
        <v>1.01545843850141</v>
      </c>
      <c r="I2344">
        <v>1.7872503549318</v>
      </c>
    </row>
    <row r="2345" spans="1:9" x14ac:dyDescent="0.25">
      <c r="A2345">
        <v>42.5</v>
      </c>
      <c r="B2345">
        <v>0.54518047366002598</v>
      </c>
      <c r="C2345">
        <v>0.21962063728081699</v>
      </c>
      <c r="D2345">
        <v>1.790780290566037</v>
      </c>
      <c r="E2345">
        <v>1.79111997141708</v>
      </c>
      <c r="F2345">
        <v>0.63602414381526196</v>
      </c>
      <c r="G2345">
        <v>0.38536292813584899</v>
      </c>
      <c r="H2345">
        <v>1.0146967580027899</v>
      </c>
      <c r="I2345">
        <v>1.7871947872210301</v>
      </c>
    </row>
    <row r="2346" spans="1:9" x14ac:dyDescent="0.25">
      <c r="A2346">
        <v>44.1</v>
      </c>
      <c r="B2346">
        <v>0.545077960834492</v>
      </c>
      <c r="C2346">
        <v>0.21702496680227601</v>
      </c>
      <c r="D2346">
        <v>1.7841776451185447</v>
      </c>
      <c r="E2346">
        <v>1.79121657740965</v>
      </c>
      <c r="F2346">
        <v>0.63258147241021001</v>
      </c>
      <c r="G2346">
        <v>0.38707855208435599</v>
      </c>
      <c r="H2346">
        <v>1.0150545512984299</v>
      </c>
      <c r="I2346">
        <v>1.7871013875391799</v>
      </c>
    </row>
    <row r="2347" spans="1:9" x14ac:dyDescent="0.25">
      <c r="A2347">
        <v>43.7</v>
      </c>
      <c r="B2347">
        <v>0.53542390658612105</v>
      </c>
      <c r="C2347">
        <v>0.21569594510155901</v>
      </c>
      <c r="D2347">
        <v>1.7824932852316995</v>
      </c>
      <c r="E2347">
        <v>1.7914089638812201</v>
      </c>
      <c r="F2347">
        <v>0.63161802720587101</v>
      </c>
      <c r="G2347">
        <v>0.38880464623772998</v>
      </c>
      <c r="H2347">
        <v>1.0155763240148401</v>
      </c>
      <c r="I2347">
        <v>1.78713119271327</v>
      </c>
    </row>
    <row r="2348" spans="1:9" x14ac:dyDescent="0.25">
      <c r="A2348">
        <v>43.4</v>
      </c>
      <c r="B2348">
        <v>0.53530800035645298</v>
      </c>
      <c r="C2348">
        <v>0.21541393031546699</v>
      </c>
      <c r="D2348">
        <v>1.7895297637905985</v>
      </c>
      <c r="E2348">
        <v>1.7912807883859401</v>
      </c>
      <c r="F2348">
        <v>0.63370415670663505</v>
      </c>
      <c r="G2348">
        <v>0.38134406119343101</v>
      </c>
      <c r="H2348">
        <v>1.0165813493138001</v>
      </c>
      <c r="I2348">
        <v>1.78715853433867</v>
      </c>
    </row>
    <row r="2349" spans="1:9" x14ac:dyDescent="0.25">
      <c r="A2349">
        <v>43</v>
      </c>
      <c r="B2349">
        <v>0.53989626855870698</v>
      </c>
      <c r="C2349">
        <v>0.21201175259447999</v>
      </c>
      <c r="D2349">
        <v>1.7827560770903061</v>
      </c>
      <c r="E2349">
        <v>1.79119289183219</v>
      </c>
      <c r="F2349">
        <v>0.63098697095533196</v>
      </c>
      <c r="G2349">
        <v>0.38476756277118601</v>
      </c>
      <c r="H2349">
        <v>1.01293618259118</v>
      </c>
      <c r="I2349">
        <v>1.78736097065084</v>
      </c>
    </row>
    <row r="2350" spans="1:9" x14ac:dyDescent="0.25">
      <c r="A2350">
        <v>43.2</v>
      </c>
      <c r="B2350">
        <v>0.54257139934516596</v>
      </c>
      <c r="C2350">
        <v>0.21080208922368199</v>
      </c>
      <c r="D2350">
        <v>1.7840054711422162</v>
      </c>
      <c r="E2350">
        <v>1.7911853890388101</v>
      </c>
      <c r="F2350">
        <v>0.63286449539796996</v>
      </c>
      <c r="G2350">
        <v>0.38535749157565002</v>
      </c>
      <c r="H2350">
        <v>1.0133613358512501</v>
      </c>
      <c r="I2350">
        <v>1.7874195050705699</v>
      </c>
    </row>
    <row r="2351" spans="1:9" x14ac:dyDescent="0.25">
      <c r="A2351">
        <v>43.8</v>
      </c>
      <c r="B2351">
        <v>0.54007865833677304</v>
      </c>
      <c r="C2351">
        <v>0.21667783473312699</v>
      </c>
      <c r="D2351">
        <v>1.7814296578384594</v>
      </c>
      <c r="E2351">
        <v>1.79106994187528</v>
      </c>
      <c r="F2351">
        <v>0.63129990706644001</v>
      </c>
      <c r="G2351">
        <v>0.38880759871221898</v>
      </c>
      <c r="H2351">
        <v>1.0134984500526201</v>
      </c>
      <c r="I2351">
        <v>1.78760231582762</v>
      </c>
    </row>
    <row r="2352" spans="1:9" x14ac:dyDescent="0.25">
      <c r="A2352">
        <v>44.2</v>
      </c>
      <c r="B2352">
        <v>0.52703359791496995</v>
      </c>
      <c r="C2352">
        <v>0.212397748377918</v>
      </c>
      <c r="D2352">
        <v>1.7811906531739508</v>
      </c>
      <c r="E2352">
        <v>1.7911861010607</v>
      </c>
      <c r="F2352">
        <v>0.62689079838277895</v>
      </c>
      <c r="G2352">
        <v>0.38880464623772998</v>
      </c>
      <c r="H2352">
        <v>1.0154429121117801</v>
      </c>
      <c r="I2352">
        <v>1.7878082206632799</v>
      </c>
    </row>
    <row r="2353" spans="1:9" x14ac:dyDescent="0.25">
      <c r="A2353">
        <v>43.4</v>
      </c>
      <c r="B2353">
        <v>0.51528377215225496</v>
      </c>
      <c r="C2353">
        <v>0.20843395986680999</v>
      </c>
      <c r="D2353">
        <v>1.790390633672241</v>
      </c>
      <c r="E2353">
        <v>1.7911664563148499</v>
      </c>
      <c r="F2353">
        <v>0.62810062970979996</v>
      </c>
      <c r="G2353">
        <v>0.38192586957356001</v>
      </c>
      <c r="H2353">
        <v>1.0133335309226501</v>
      </c>
      <c r="I2353">
        <v>1.78778509606244</v>
      </c>
    </row>
    <row r="2354" spans="1:9" x14ac:dyDescent="0.25">
      <c r="A2354">
        <v>43.5</v>
      </c>
      <c r="B2354">
        <v>0.50440572729011401</v>
      </c>
      <c r="C2354">
        <v>0.20398605594653699</v>
      </c>
      <c r="D2354">
        <v>1.7845333203064866</v>
      </c>
      <c r="E2354">
        <v>1.7910790737022599</v>
      </c>
      <c r="F2354">
        <v>0.62652074627510801</v>
      </c>
      <c r="G2354">
        <v>0.38245684206837</v>
      </c>
      <c r="H2354">
        <v>1.0138247396554401</v>
      </c>
      <c r="I2354">
        <v>1.7876080200706499</v>
      </c>
    </row>
    <row r="2355" spans="1:9" x14ac:dyDescent="0.25">
      <c r="A2355">
        <v>43.2</v>
      </c>
      <c r="B2355">
        <v>0.48959787729667698</v>
      </c>
      <c r="C2355">
        <v>0.20354814534569099</v>
      </c>
      <c r="D2355">
        <v>1.7858042361054376</v>
      </c>
      <c r="E2355">
        <v>1.7911176111862199</v>
      </c>
      <c r="F2355">
        <v>0.62275737022355804</v>
      </c>
      <c r="G2355">
        <v>0.38362844494778697</v>
      </c>
      <c r="H2355">
        <v>1.0135650070291899</v>
      </c>
      <c r="I2355">
        <v>1.7879456074883899</v>
      </c>
    </row>
    <row r="2356" spans="1:9" x14ac:dyDescent="0.25">
      <c r="A2356">
        <v>42.5</v>
      </c>
      <c r="B2356">
        <v>0.48682492839464803</v>
      </c>
      <c r="C2356">
        <v>0.20395134449187699</v>
      </c>
      <c r="D2356">
        <v>1.7803569686569918</v>
      </c>
      <c r="E2356">
        <v>1.7910758882170801</v>
      </c>
      <c r="F2356">
        <v>0.623374664662394</v>
      </c>
      <c r="G2356">
        <v>0.388804846016156</v>
      </c>
      <c r="H2356">
        <v>1.0132814391915299</v>
      </c>
      <c r="I2356">
        <v>1.7880485076141901</v>
      </c>
    </row>
    <row r="2357" spans="1:9" x14ac:dyDescent="0.25">
      <c r="A2357">
        <v>43.5</v>
      </c>
      <c r="B2357">
        <v>0.48564719224188702</v>
      </c>
      <c r="C2357">
        <v>0.20411268417059</v>
      </c>
      <c r="D2357">
        <v>1.7811079643563721</v>
      </c>
      <c r="E2357">
        <v>1.79100853869757</v>
      </c>
      <c r="F2357">
        <v>0.62052400953185205</v>
      </c>
      <c r="G2357">
        <v>0.39053899512061602</v>
      </c>
      <c r="H2357">
        <v>1.0136602981020899</v>
      </c>
      <c r="I2357">
        <v>1.7876322619227101</v>
      </c>
    </row>
    <row r="2358" spans="1:9" x14ac:dyDescent="0.25">
      <c r="A2358">
        <v>44.4</v>
      </c>
      <c r="B2358">
        <v>0.48837632440821499</v>
      </c>
      <c r="C2358">
        <v>0.20939579685813001</v>
      </c>
      <c r="D2358">
        <v>1.7819042689968914</v>
      </c>
      <c r="E2358">
        <v>1.7909490816037199</v>
      </c>
      <c r="F2358">
        <v>0.62014547480296001</v>
      </c>
      <c r="G2358">
        <v>0.382499488697427</v>
      </c>
      <c r="H2358">
        <v>1.01459275225028</v>
      </c>
      <c r="I2358">
        <v>1.7875673650431101</v>
      </c>
    </row>
    <row r="2359" spans="1:9" x14ac:dyDescent="0.25">
      <c r="A2359">
        <v>44.1</v>
      </c>
      <c r="B2359">
        <v>0.48449199930930997</v>
      </c>
      <c r="C2359">
        <v>0.21214154134347801</v>
      </c>
      <c r="D2359">
        <v>1.7818091202204993</v>
      </c>
      <c r="E2359">
        <v>1.7909604623700801</v>
      </c>
      <c r="F2359">
        <v>0.62114328621830195</v>
      </c>
      <c r="G2359">
        <v>0.38245684206837</v>
      </c>
      <c r="H2359">
        <v>1.01397098812042</v>
      </c>
      <c r="I2359">
        <v>1.7873477818832599</v>
      </c>
    </row>
    <row r="2360" spans="1:9" x14ac:dyDescent="0.25">
      <c r="A2360">
        <v>43</v>
      </c>
      <c r="B2360">
        <v>0.47325965951302801</v>
      </c>
      <c r="C2360">
        <v>0.22028120532628001</v>
      </c>
      <c r="D2360">
        <v>1.7825283996610821</v>
      </c>
      <c r="E2360">
        <v>1.7909991907341101</v>
      </c>
      <c r="F2360">
        <v>0.61949329860698898</v>
      </c>
      <c r="G2360">
        <v>0.38189134336883701</v>
      </c>
      <c r="H2360">
        <v>1.0150082882050799</v>
      </c>
      <c r="I2360">
        <v>1.78727148463553</v>
      </c>
    </row>
    <row r="2361" spans="1:9" x14ac:dyDescent="0.25">
      <c r="A2361">
        <v>42.6</v>
      </c>
      <c r="B2361">
        <v>0.47433248754049401</v>
      </c>
      <c r="C2361">
        <v>0.21886682985959399</v>
      </c>
      <c r="D2361">
        <v>1.7801134330983692</v>
      </c>
      <c r="E2361">
        <v>1.7912136124114799</v>
      </c>
      <c r="F2361">
        <v>0.61928240634208798</v>
      </c>
      <c r="G2361">
        <v>0.390533892644019</v>
      </c>
      <c r="H2361">
        <v>1.01518571499675</v>
      </c>
      <c r="I2361">
        <v>1.78740806876752</v>
      </c>
    </row>
    <row r="2362" spans="1:9" x14ac:dyDescent="0.25">
      <c r="A2362">
        <v>42.4</v>
      </c>
      <c r="B2362">
        <v>0.47128199915863001</v>
      </c>
      <c r="C2362">
        <v>0.216072096994882</v>
      </c>
      <c r="D2362">
        <v>1.7820560539497072</v>
      </c>
      <c r="E2362">
        <v>1.79118708485746</v>
      </c>
      <c r="F2362">
        <v>0.61946527933811701</v>
      </c>
      <c r="G2362">
        <v>0.38938900417681899</v>
      </c>
      <c r="H2362">
        <v>1.01473523798488</v>
      </c>
      <c r="I2362">
        <v>1.7874874938569401</v>
      </c>
    </row>
    <row r="2363" spans="1:9" x14ac:dyDescent="0.25">
      <c r="A2363">
        <v>41.8</v>
      </c>
      <c r="B2363">
        <v>0.47413025670196701</v>
      </c>
      <c r="C2363">
        <v>0.216324498023585</v>
      </c>
      <c r="D2363">
        <v>1.7859435610994403</v>
      </c>
      <c r="E2363">
        <v>1.7914004668277701</v>
      </c>
      <c r="F2363">
        <v>0.62012083531994899</v>
      </c>
      <c r="G2363">
        <v>0.38307854438149302</v>
      </c>
      <c r="H2363">
        <v>1.01435114475111</v>
      </c>
      <c r="I2363">
        <v>1.7872112688056301</v>
      </c>
    </row>
    <row r="2364" spans="1:9" x14ac:dyDescent="0.25">
      <c r="A2364">
        <v>41.6</v>
      </c>
      <c r="B2364">
        <v>0.47453037772435203</v>
      </c>
      <c r="C2364">
        <v>0.218130029720847</v>
      </c>
      <c r="D2364">
        <v>1.7864091104696445</v>
      </c>
      <c r="E2364">
        <v>1.7912645650525001</v>
      </c>
      <c r="F2364">
        <v>0.62223260718460005</v>
      </c>
      <c r="G2364">
        <v>0.38245684206837</v>
      </c>
      <c r="H2364">
        <v>1.0140755978476299</v>
      </c>
      <c r="I2364">
        <v>1.7875227646697001</v>
      </c>
    </row>
    <row r="2365" spans="1:9" x14ac:dyDescent="0.25">
      <c r="A2365">
        <v>40.9</v>
      </c>
      <c r="B2365">
        <v>0.48142762406101802</v>
      </c>
      <c r="C2365">
        <v>0.21629751893281801</v>
      </c>
      <c r="D2365">
        <v>1.7893609879848555</v>
      </c>
      <c r="E2365">
        <v>1.7913790349891501</v>
      </c>
      <c r="F2365">
        <v>0.62497020995610097</v>
      </c>
      <c r="G2365">
        <v>0.38073591586484101</v>
      </c>
      <c r="H2365">
        <v>1.0129784599982301</v>
      </c>
      <c r="I2365">
        <v>1.7877386626582099</v>
      </c>
    </row>
    <row r="2366" spans="1:9" x14ac:dyDescent="0.25">
      <c r="A2366">
        <v>40.5</v>
      </c>
      <c r="B2366">
        <v>0.49058067249002102</v>
      </c>
      <c r="C2366">
        <v>0.21992890152113601</v>
      </c>
      <c r="D2366">
        <v>1.782563514090465</v>
      </c>
      <c r="E2366">
        <v>1.7913906715664401</v>
      </c>
      <c r="F2366">
        <v>0.62591725661250797</v>
      </c>
      <c r="G2366">
        <v>0.38880209332009202</v>
      </c>
      <c r="H2366">
        <v>1.01342297726313</v>
      </c>
      <c r="I2366">
        <v>1.78817701882264</v>
      </c>
    </row>
    <row r="2367" spans="1:9" x14ac:dyDescent="0.25">
      <c r="A2367">
        <v>40.1</v>
      </c>
      <c r="B2367">
        <v>0.492469199797817</v>
      </c>
      <c r="C2367">
        <v>0.225868644734142</v>
      </c>
      <c r="D2367">
        <v>1.7851155402001238</v>
      </c>
      <c r="E2367">
        <v>1.79140627360694</v>
      </c>
      <c r="F2367">
        <v>0.62355415596390895</v>
      </c>
      <c r="G2367">
        <v>0.39054443168081499</v>
      </c>
      <c r="H2367">
        <v>1.01272433953733</v>
      </c>
      <c r="I2367">
        <v>1.78808467021582</v>
      </c>
    </row>
    <row r="2368" spans="1:9" x14ac:dyDescent="0.25">
      <c r="A2368">
        <v>40</v>
      </c>
      <c r="B2368">
        <v>0.48744042516195402</v>
      </c>
      <c r="C2368">
        <v>0.226448056687616</v>
      </c>
      <c r="D2368">
        <v>1.7883132187210142</v>
      </c>
      <c r="E2368">
        <v>1.7912563361093701</v>
      </c>
      <c r="F2368">
        <v>0.62273761381110304</v>
      </c>
      <c r="G2368">
        <v>0.38250492525762603</v>
      </c>
      <c r="H2368">
        <v>1.0121234375322601</v>
      </c>
      <c r="I2368">
        <v>1.78764142942198</v>
      </c>
    </row>
    <row r="2369" spans="1:9" x14ac:dyDescent="0.25">
      <c r="A2369">
        <v>40.200000000000003</v>
      </c>
      <c r="B2369">
        <v>0.48401239310752198</v>
      </c>
      <c r="C2369">
        <v>0.22999042956010801</v>
      </c>
      <c r="D2369">
        <v>1.7844257115712812</v>
      </c>
      <c r="E2369">
        <v>1.79132588010752</v>
      </c>
      <c r="F2369">
        <v>0.62125895183560098</v>
      </c>
      <c r="G2369">
        <v>0.38073047930464099</v>
      </c>
      <c r="H2369">
        <v>1.0123476033596599</v>
      </c>
      <c r="I2369">
        <v>1.7877104602073699</v>
      </c>
    </row>
    <row r="2370" spans="1:9" x14ac:dyDescent="0.25">
      <c r="A2370">
        <v>40.299999999999997</v>
      </c>
      <c r="B2370">
        <v>0.48302671557497101</v>
      </c>
      <c r="C2370">
        <v>0.22051044771561801</v>
      </c>
      <c r="D2370">
        <v>1.7841368670715196</v>
      </c>
      <c r="E2370">
        <v>1.79117807503346</v>
      </c>
      <c r="F2370">
        <v>0.62129259607529597</v>
      </c>
      <c r="G2370">
        <v>0.37958592492104298</v>
      </c>
      <c r="H2370">
        <v>1.01347165414073</v>
      </c>
      <c r="I2370">
        <v>1.78792213804786</v>
      </c>
    </row>
    <row r="2371" spans="1:9" x14ac:dyDescent="0.25">
      <c r="A2371">
        <v>40.9</v>
      </c>
      <c r="B2371">
        <v>0.48463318707809699</v>
      </c>
      <c r="C2371">
        <v>0.22314767247556699</v>
      </c>
      <c r="D2371">
        <v>1.7878034931331996</v>
      </c>
      <c r="E2371">
        <v>1.7910577023702401</v>
      </c>
      <c r="F2371">
        <v>0.62579907229714904</v>
      </c>
      <c r="G2371">
        <v>0.38880209332009202</v>
      </c>
      <c r="H2371">
        <v>1.0134142225181899</v>
      </c>
      <c r="I2371">
        <v>1.7874339786198401</v>
      </c>
    </row>
    <row r="2372" spans="1:9" x14ac:dyDescent="0.25">
      <c r="A2372">
        <v>40.5</v>
      </c>
      <c r="B2372">
        <v>0.48688327508342799</v>
      </c>
      <c r="C2372">
        <v>0.21965459631716699</v>
      </c>
      <c r="D2372">
        <v>1.7849671534178932</v>
      </c>
      <c r="E2372">
        <v>1.7907640594059899</v>
      </c>
      <c r="F2372">
        <v>0.62634835017976198</v>
      </c>
      <c r="G2372">
        <v>0.38939444073701801</v>
      </c>
      <c r="H2372">
        <v>1.01234611414177</v>
      </c>
      <c r="I2372">
        <v>1.7874830013357099</v>
      </c>
    </row>
    <row r="2373" spans="1:9" x14ac:dyDescent="0.25">
      <c r="A2373">
        <v>39.4</v>
      </c>
      <c r="B2373">
        <v>0.483532745663042</v>
      </c>
      <c r="C2373">
        <v>0.22490821643881601</v>
      </c>
      <c r="D2373">
        <v>1.7883585276621532</v>
      </c>
      <c r="E2373">
        <v>1.79074742736076</v>
      </c>
      <c r="F2373">
        <v>0.62492208764715795</v>
      </c>
      <c r="G2373">
        <v>0.38132591350123302</v>
      </c>
      <c r="H2373">
        <v>1.0121948995061001</v>
      </c>
      <c r="I2373">
        <v>1.7876211647354601</v>
      </c>
    </row>
    <row r="2374" spans="1:9" x14ac:dyDescent="0.25">
      <c r="A2374">
        <v>39.299999999999997</v>
      </c>
      <c r="B2374">
        <v>0.48690124270340401</v>
      </c>
      <c r="C2374">
        <v>0.227663389253179</v>
      </c>
      <c r="D2374">
        <v>1.7819167289557045</v>
      </c>
      <c r="E2374">
        <v>1.79068218460922</v>
      </c>
      <c r="F2374">
        <v>0.62273264671550799</v>
      </c>
      <c r="G2374">
        <v>0.38073047930464099</v>
      </c>
      <c r="H2374">
        <v>1.0125333559726499</v>
      </c>
      <c r="I2374">
        <v>1.7880139686243299</v>
      </c>
    </row>
    <row r="2375" spans="1:9" x14ac:dyDescent="0.25">
      <c r="A2375">
        <v>39.6</v>
      </c>
      <c r="B2375">
        <v>0.485155684121714</v>
      </c>
      <c r="C2375">
        <v>0.225312576921293</v>
      </c>
      <c r="D2375">
        <v>1.7873526691688657</v>
      </c>
      <c r="E2375">
        <v>1.7909672983690399</v>
      </c>
      <c r="F2375">
        <v>0.62333518314756398</v>
      </c>
      <c r="G2375">
        <v>0.38015954404490998</v>
      </c>
      <c r="H2375">
        <v>1.0127655491560199</v>
      </c>
      <c r="I2375">
        <v>1.7883083530041</v>
      </c>
    </row>
    <row r="2376" spans="1:9" x14ac:dyDescent="0.25">
      <c r="A2376">
        <v>40.5</v>
      </c>
      <c r="B2376">
        <v>0.48602250999877999</v>
      </c>
      <c r="C2376">
        <v>0.225733107610149</v>
      </c>
      <c r="D2376">
        <v>1.7856048767644257</v>
      </c>
      <c r="E2376">
        <v>1.79109156086806</v>
      </c>
      <c r="F2376">
        <v>0.62485049326384201</v>
      </c>
      <c r="G2376">
        <v>0.38707304669222897</v>
      </c>
      <c r="H2376">
        <v>1.01375697923674</v>
      </c>
      <c r="I2376">
        <v>1.78832967057609</v>
      </c>
    </row>
    <row r="2377" spans="1:9" x14ac:dyDescent="0.25">
      <c r="A2377">
        <v>41.1</v>
      </c>
      <c r="B2377">
        <v>0.50035414455474103</v>
      </c>
      <c r="C2377">
        <v>0.22559865771109</v>
      </c>
      <c r="D2377">
        <v>1.7826745209962558</v>
      </c>
      <c r="E2377">
        <v>1.7911098216366399</v>
      </c>
      <c r="F2377">
        <v>0.62622658777302298</v>
      </c>
      <c r="G2377">
        <v>0.388823505477286</v>
      </c>
      <c r="H2377">
        <v>1.0145486343167001</v>
      </c>
      <c r="I2377">
        <v>1.78845941841467</v>
      </c>
    </row>
    <row r="2378" spans="1:9" x14ac:dyDescent="0.25">
      <c r="A2378">
        <v>41.4</v>
      </c>
      <c r="B2378">
        <v>0.53363875450045595</v>
      </c>
      <c r="C2378">
        <v>0.228391106686092</v>
      </c>
      <c r="D2378">
        <v>1.7830415234194823</v>
      </c>
      <c r="E2378">
        <v>1.7912967055362701</v>
      </c>
      <c r="F2378">
        <v>0.62979093295676802</v>
      </c>
      <c r="G2378">
        <v>0.38132591350123302</v>
      </c>
      <c r="H2378">
        <v>1.01412533335615</v>
      </c>
      <c r="I2378">
        <v>1.78812730770413</v>
      </c>
    </row>
    <row r="2379" spans="1:9" x14ac:dyDescent="0.25">
      <c r="A2379">
        <v>41.8</v>
      </c>
      <c r="B2379">
        <v>0.54324034263262999</v>
      </c>
      <c r="C2379">
        <v>0.22679655002145399</v>
      </c>
      <c r="D2379">
        <v>1.7797588906339559</v>
      </c>
      <c r="E2379">
        <v>1.7909733264458301</v>
      </c>
      <c r="F2379">
        <v>0.63037188964815205</v>
      </c>
      <c r="G2379">
        <v>0.38073047930464099</v>
      </c>
      <c r="H2379">
        <v>1.0138927942832601</v>
      </c>
      <c r="I2379">
        <v>1.7882197826025601</v>
      </c>
    </row>
    <row r="2380" spans="1:9" x14ac:dyDescent="0.25">
      <c r="A2380">
        <v>41.9</v>
      </c>
      <c r="B2380">
        <v>0.53940134597624501</v>
      </c>
      <c r="C2380">
        <v>0.23251258152350701</v>
      </c>
      <c r="D2380">
        <v>1.7857543962701847</v>
      </c>
      <c r="E2380">
        <v>1.7908021786658701</v>
      </c>
      <c r="F2380">
        <v>0.62977217279695696</v>
      </c>
      <c r="G2380">
        <v>0.38188859067277298</v>
      </c>
      <c r="H2380">
        <v>1.0125368820918199</v>
      </c>
      <c r="I2380">
        <v>1.7881822484418</v>
      </c>
    </row>
    <row r="2381" spans="1:9" x14ac:dyDescent="0.25">
      <c r="A2381">
        <v>42.2</v>
      </c>
      <c r="B2381">
        <v>0.543927822161695</v>
      </c>
      <c r="C2381">
        <v>0.244993587146147</v>
      </c>
      <c r="D2381">
        <v>1.7838310317188308</v>
      </c>
      <c r="E2381">
        <v>1.79068360980986</v>
      </c>
      <c r="F2381">
        <v>0.63036542799666795</v>
      </c>
      <c r="G2381">
        <v>0.38707304669222897</v>
      </c>
      <c r="H2381">
        <v>1.01301383533697</v>
      </c>
      <c r="I2381">
        <v>1.7883470399008701</v>
      </c>
    </row>
    <row r="2382" spans="1:9" x14ac:dyDescent="0.25">
      <c r="A2382">
        <v>42</v>
      </c>
      <c r="B2382">
        <v>0.52882985843937202</v>
      </c>
      <c r="C2382">
        <v>0.24326775340984799</v>
      </c>
      <c r="D2382">
        <v>1.7887232646383229</v>
      </c>
      <c r="E2382">
        <v>1.79103726955257</v>
      </c>
      <c r="F2382">
        <v>0.628841291228591</v>
      </c>
      <c r="G2382">
        <v>0.38651003207840601</v>
      </c>
      <c r="H2382">
        <v>1.01214662479108</v>
      </c>
      <c r="I2382">
        <v>1.7882660393706</v>
      </c>
    </row>
    <row r="2383" spans="1:9" x14ac:dyDescent="0.25">
      <c r="A2383">
        <v>41.6</v>
      </c>
      <c r="B2383">
        <v>0.51281748869838195</v>
      </c>
      <c r="C2383">
        <v>0.24486996543331099</v>
      </c>
      <c r="D2383">
        <v>1.7877094770803359</v>
      </c>
      <c r="E2383">
        <v>1.7910101382739501</v>
      </c>
      <c r="F2383">
        <v>0.62693785297293603</v>
      </c>
      <c r="G2383">
        <v>0.38132591350123302</v>
      </c>
      <c r="H2383">
        <v>1.01194027032357</v>
      </c>
      <c r="I2383">
        <v>1.78799973967782</v>
      </c>
    </row>
    <row r="2384" spans="1:9" x14ac:dyDescent="0.25">
      <c r="A2384">
        <v>41.3</v>
      </c>
      <c r="B2384">
        <v>0.51283863498219695</v>
      </c>
      <c r="C2384">
        <v>0.24064710104998799</v>
      </c>
      <c r="D2384">
        <v>1.7874161016864605</v>
      </c>
      <c r="E2384">
        <v>1.7910486508839301</v>
      </c>
      <c r="F2384">
        <v>0.62682747331133104</v>
      </c>
      <c r="G2384">
        <v>0.381883222944503</v>
      </c>
      <c r="H2384">
        <v>1.0111125827540099</v>
      </c>
      <c r="I2384">
        <v>1.78780469130429</v>
      </c>
    </row>
    <row r="2385" spans="1:9" x14ac:dyDescent="0.25">
      <c r="A2385">
        <v>41.8</v>
      </c>
      <c r="B2385">
        <v>0.50430673745549004</v>
      </c>
      <c r="C2385">
        <v>0.24674308529000999</v>
      </c>
      <c r="D2385">
        <v>1.7884650036738301</v>
      </c>
      <c r="E2385">
        <v>1.79143253590809</v>
      </c>
      <c r="F2385">
        <v>0.62664972162126997</v>
      </c>
      <c r="G2385">
        <v>0.38304401817676997</v>
      </c>
      <c r="H2385">
        <v>1.01086078527081</v>
      </c>
      <c r="I2385">
        <v>1.7877940583053999</v>
      </c>
    </row>
    <row r="2386" spans="1:9" x14ac:dyDescent="0.25">
      <c r="A2386">
        <v>41.6</v>
      </c>
      <c r="B2386">
        <v>0.49003238077250799</v>
      </c>
      <c r="C2386">
        <v>0.24368557938181601</v>
      </c>
      <c r="D2386">
        <v>1.788865987802911</v>
      </c>
      <c r="E2386">
        <v>1.79150682683173</v>
      </c>
      <c r="F2386">
        <v>0.62314274814219095</v>
      </c>
      <c r="G2386">
        <v>0.385923055748431</v>
      </c>
      <c r="H2386">
        <v>1.01067544062478</v>
      </c>
      <c r="I2386">
        <v>1.78776188563515</v>
      </c>
    </row>
    <row r="2387" spans="1:9" x14ac:dyDescent="0.25">
      <c r="A2387">
        <v>42.1</v>
      </c>
      <c r="B2387">
        <v>0.48567198103895098</v>
      </c>
      <c r="C2387">
        <v>0.245930493817616</v>
      </c>
      <c r="D2387">
        <v>1.7886360449266301</v>
      </c>
      <c r="E2387">
        <v>1.79141987983644</v>
      </c>
      <c r="F2387">
        <v>0.62146588206296804</v>
      </c>
      <c r="G2387">
        <v>0.38766002302220398</v>
      </c>
      <c r="H2387">
        <v>1.0100710869331899</v>
      </c>
      <c r="I2387">
        <v>1.7878626086931799</v>
      </c>
    </row>
    <row r="2388" spans="1:9" x14ac:dyDescent="0.25">
      <c r="A2388">
        <v>43</v>
      </c>
      <c r="B2388">
        <v>0.47929838623915</v>
      </c>
      <c r="C2388">
        <v>0.244609176560007</v>
      </c>
      <c r="D2388">
        <v>1.7853194304352495</v>
      </c>
      <c r="E2388">
        <v>1.7911729561004499</v>
      </c>
      <c r="F2388">
        <v>0.62278586009155001</v>
      </c>
      <c r="G2388">
        <v>0.38132591350123302</v>
      </c>
      <c r="H2388">
        <v>1.00930744371618</v>
      </c>
      <c r="I2388">
        <v>1.7877507723167201</v>
      </c>
    </row>
    <row r="2389" spans="1:9" x14ac:dyDescent="0.25">
      <c r="A2389">
        <v>43.4</v>
      </c>
      <c r="B2389">
        <v>0.47126807498497802</v>
      </c>
      <c r="C2389">
        <v>0.24541605036102801</v>
      </c>
      <c r="D2389">
        <v>1.7807171747390476</v>
      </c>
      <c r="E2389">
        <v>1.79119362765339</v>
      </c>
      <c r="F2389">
        <v>0.62113118418607405</v>
      </c>
      <c r="G2389">
        <v>0.38188590680863799</v>
      </c>
      <c r="H2389">
        <v>1.0098911211014701</v>
      </c>
      <c r="I2389">
        <v>1.78788118143104</v>
      </c>
    </row>
    <row r="2390" spans="1:9" x14ac:dyDescent="0.25">
      <c r="A2390">
        <v>44</v>
      </c>
      <c r="B2390">
        <v>0.47023926206120298</v>
      </c>
      <c r="C2390">
        <v>0.244512258987062</v>
      </c>
      <c r="D2390">
        <v>1.7875237104216657</v>
      </c>
      <c r="E2390">
        <v>1.79116779501416</v>
      </c>
      <c r="F2390">
        <v>0.62178406270148601</v>
      </c>
      <c r="G2390">
        <v>0.384767628244434</v>
      </c>
      <c r="H2390">
        <v>1.01448772327593</v>
      </c>
      <c r="I2390">
        <v>1.78795020669329</v>
      </c>
    </row>
    <row r="2391" spans="1:9" x14ac:dyDescent="0.25">
      <c r="A2391">
        <v>43.6</v>
      </c>
      <c r="B2391">
        <v>0.47035120485223197</v>
      </c>
      <c r="C2391">
        <v>0.24591103966865499</v>
      </c>
      <c r="D2391">
        <v>1.781214440368049</v>
      </c>
      <c r="E2391">
        <v>1.7913808273498399</v>
      </c>
      <c r="F2391">
        <v>0.62046824538023904</v>
      </c>
      <c r="G2391">
        <v>0.38591761918823198</v>
      </c>
      <c r="H2391">
        <v>1.01473342063484</v>
      </c>
      <c r="I2391">
        <v>1.7878334788274499</v>
      </c>
    </row>
    <row r="2392" spans="1:9" x14ac:dyDescent="0.25">
      <c r="A2392">
        <v>43.2</v>
      </c>
      <c r="B2392">
        <v>0.46579763129199597</v>
      </c>
      <c r="C2392">
        <v>0.24890376782069801</v>
      </c>
      <c r="D2392">
        <v>1.7826473356315722</v>
      </c>
      <c r="E2392">
        <v>1.7914187319372901</v>
      </c>
      <c r="F2392">
        <v>0.61874113118274399</v>
      </c>
      <c r="G2392">
        <v>0.38766002302220398</v>
      </c>
      <c r="H2392">
        <v>1.01361613690453</v>
      </c>
      <c r="I2392">
        <v>1.78792321730458</v>
      </c>
    </row>
    <row r="2393" spans="1:9" x14ac:dyDescent="0.25">
      <c r="A2393">
        <v>42.9</v>
      </c>
      <c r="B2393">
        <v>0.46700584736234202</v>
      </c>
      <c r="C2393">
        <v>0.242457681526559</v>
      </c>
      <c r="D2393">
        <v>1.787441021604087</v>
      </c>
      <c r="E2393">
        <v>1.7915519576541501</v>
      </c>
      <c r="F2393">
        <v>0.61932144380937804</v>
      </c>
      <c r="G2393">
        <v>0.38190228532116299</v>
      </c>
      <c r="H2393">
        <v>1.01544671203211</v>
      </c>
      <c r="I2393">
        <v>1.78782293964233</v>
      </c>
    </row>
    <row r="2394" spans="1:9" x14ac:dyDescent="0.25">
      <c r="A2394">
        <v>42.3</v>
      </c>
      <c r="B2394">
        <v>0.46748809912328798</v>
      </c>
      <c r="C2394">
        <v>0.24212611193494901</v>
      </c>
      <c r="D2394">
        <v>1.7822769350377603</v>
      </c>
      <c r="E2394">
        <v>1.79151386423996</v>
      </c>
      <c r="F2394">
        <v>0.61962146729229906</v>
      </c>
      <c r="G2394">
        <v>0.38245952593250498</v>
      </c>
      <c r="H2394">
        <v>1.01569386129191</v>
      </c>
      <c r="I2394">
        <v>1.7879078320596999</v>
      </c>
    </row>
    <row r="2395" spans="1:9" x14ac:dyDescent="0.25">
      <c r="A2395">
        <v>41.9</v>
      </c>
      <c r="B2395">
        <v>0.467590449570575</v>
      </c>
      <c r="C2395">
        <v>0.24438517504693899</v>
      </c>
      <c r="D2395">
        <v>1.7882996260386725</v>
      </c>
      <c r="E2395">
        <v>1.79158307864504</v>
      </c>
      <c r="F2395">
        <v>0.61892978371958696</v>
      </c>
      <c r="G2395">
        <v>0.38476219168423498</v>
      </c>
      <c r="H2395">
        <v>1.0152762099619499</v>
      </c>
      <c r="I2395">
        <v>1.78810278152076</v>
      </c>
    </row>
    <row r="2396" spans="1:9" x14ac:dyDescent="0.25">
      <c r="A2396">
        <v>41.6</v>
      </c>
      <c r="B2396">
        <v>0.46582798654407997</v>
      </c>
      <c r="C2396">
        <v>0.243977426797269</v>
      </c>
      <c r="D2396">
        <v>1.7835082055132148</v>
      </c>
      <c r="E2396">
        <v>1.79155883708329</v>
      </c>
      <c r="F2396">
        <v>0.62094166427090502</v>
      </c>
      <c r="G2396">
        <v>0.383612200740438</v>
      </c>
      <c r="H2396">
        <v>1.0294021921422001</v>
      </c>
      <c r="I2396">
        <v>1.78807859070376</v>
      </c>
    </row>
    <row r="2397" spans="1:9" x14ac:dyDescent="0.25">
      <c r="A2397">
        <v>41.7</v>
      </c>
      <c r="B2397">
        <v>0.46652145715832499</v>
      </c>
      <c r="C2397">
        <v>0.237480399494718</v>
      </c>
      <c r="D2397">
        <v>1.7895195692788421</v>
      </c>
      <c r="E2397">
        <v>1.7913774338109301</v>
      </c>
      <c r="F2397">
        <v>0.61989475701040497</v>
      </c>
      <c r="G2397">
        <v>0.38883097982751103</v>
      </c>
      <c r="H2397">
        <v>1.0290385876609001</v>
      </c>
      <c r="I2397">
        <v>1.78822420890421</v>
      </c>
    </row>
    <row r="2398" spans="1:9" x14ac:dyDescent="0.25">
      <c r="A2398">
        <v>41.7</v>
      </c>
      <c r="B2398">
        <v>0.46184894221249001</v>
      </c>
      <c r="C2398">
        <v>0.23486334468119499</v>
      </c>
      <c r="D2398">
        <v>1.7849546934590799</v>
      </c>
      <c r="E2398">
        <v>1.79124345094653</v>
      </c>
      <c r="F2398">
        <v>0.61756089849589402</v>
      </c>
      <c r="G2398">
        <v>0.38190228532116399</v>
      </c>
      <c r="H2398">
        <v>1.0271115389489001</v>
      </c>
      <c r="I2398">
        <v>1.78819888330613</v>
      </c>
    </row>
    <row r="2399" spans="1:9" x14ac:dyDescent="0.25">
      <c r="A2399">
        <v>41.8</v>
      </c>
      <c r="B2399">
        <v>0.454773513110796</v>
      </c>
      <c r="C2399">
        <v>0.237355038166988</v>
      </c>
      <c r="D2399">
        <v>1.7888637223558541</v>
      </c>
      <c r="E2399">
        <v>1.7910643988992301</v>
      </c>
      <c r="F2399">
        <v>0.61681533167538405</v>
      </c>
      <c r="G2399">
        <v>0.38245677323644101</v>
      </c>
      <c r="H2399">
        <v>1.02740820910506</v>
      </c>
      <c r="I2399">
        <v>1.7881755995869999</v>
      </c>
    </row>
    <row r="2400" spans="1:9" x14ac:dyDescent="0.25">
      <c r="A2400">
        <v>42.3</v>
      </c>
      <c r="B2400">
        <v>0.45137349126686299</v>
      </c>
      <c r="C2400">
        <v>0.245465709730955</v>
      </c>
      <c r="D2400">
        <v>1.7831457339841021</v>
      </c>
      <c r="E2400">
        <v>1.79128329691731</v>
      </c>
      <c r="F2400">
        <v>0.616853146847539</v>
      </c>
      <c r="G2400">
        <v>0.386499293263185</v>
      </c>
      <c r="H2400">
        <v>1.0265029141614599</v>
      </c>
      <c r="I2400">
        <v>1.78793131895883</v>
      </c>
    </row>
    <row r="2401" spans="1:9" x14ac:dyDescent="0.25">
      <c r="A2401">
        <v>42.8</v>
      </c>
      <c r="B2401">
        <v>0.45282564489068799</v>
      </c>
      <c r="C2401">
        <v>0.24712432073391399</v>
      </c>
      <c r="D2401">
        <v>1.7879915252389267</v>
      </c>
      <c r="E2401">
        <v>1.7913867034383999</v>
      </c>
      <c r="F2401">
        <v>0.61564904226924799</v>
      </c>
      <c r="G2401">
        <v>0.38476749393925802</v>
      </c>
      <c r="H2401">
        <v>1.02737006966237</v>
      </c>
      <c r="I2401">
        <v>1.7877708166255799</v>
      </c>
    </row>
    <row r="2402" spans="1:9" x14ac:dyDescent="0.25">
      <c r="A2402">
        <v>43</v>
      </c>
      <c r="B2402">
        <v>0.448873163330545</v>
      </c>
      <c r="C2402">
        <v>0.24884407973030301</v>
      </c>
      <c r="D2402">
        <v>1.7827300244491511</v>
      </c>
      <c r="E2402">
        <v>1.7911896604020401</v>
      </c>
      <c r="F2402">
        <v>0.61642395137462302</v>
      </c>
      <c r="G2402">
        <v>0.38825736070364403</v>
      </c>
      <c r="H2402">
        <v>1.02634406169824</v>
      </c>
      <c r="I2402">
        <v>1.7874025547632699</v>
      </c>
    </row>
    <row r="2403" spans="1:9" x14ac:dyDescent="0.25">
      <c r="A2403">
        <v>41.9</v>
      </c>
      <c r="B2403">
        <v>0.45536028634974202</v>
      </c>
      <c r="C2403">
        <v>0.25209561027654298</v>
      </c>
      <c r="D2403">
        <v>1.7902377159958967</v>
      </c>
      <c r="E2403">
        <v>1.7912729796348099</v>
      </c>
      <c r="F2403">
        <v>0.61740388774158095</v>
      </c>
      <c r="G2403">
        <v>0.38304952356889699</v>
      </c>
      <c r="H2403">
        <v>1.0252455987158899</v>
      </c>
      <c r="I2403">
        <v>1.78743140473852</v>
      </c>
    </row>
    <row r="2404" spans="1:9" x14ac:dyDescent="0.25">
      <c r="A2404">
        <v>41.4</v>
      </c>
      <c r="B2404">
        <v>0.45067159416316299</v>
      </c>
      <c r="C2404">
        <v>0.25257235546741602</v>
      </c>
      <c r="D2404">
        <v>1.7868723943927916</v>
      </c>
      <c r="E2404">
        <v>1.7913142896473799</v>
      </c>
      <c r="F2404">
        <v>0.61550830314385796</v>
      </c>
      <c r="G2404">
        <v>0.383604011484175</v>
      </c>
      <c r="H2404">
        <v>1.02425164318749</v>
      </c>
      <c r="I2404">
        <v>1.78717793332462</v>
      </c>
    </row>
    <row r="2405" spans="1:9" x14ac:dyDescent="0.25">
      <c r="A2405">
        <v>41.1</v>
      </c>
      <c r="B2405">
        <v>0.451088079247638</v>
      </c>
      <c r="C2405">
        <v>0.25816763271408599</v>
      </c>
      <c r="D2405">
        <v>1.7901040546195364</v>
      </c>
      <c r="E2405">
        <v>1.7911628930336301</v>
      </c>
      <c r="F2405">
        <v>0.61737727531887598</v>
      </c>
      <c r="G2405">
        <v>0.38592292144325402</v>
      </c>
      <c r="H2405">
        <v>1.0344672226582601</v>
      </c>
      <c r="I2405">
        <v>1.78720478634168</v>
      </c>
    </row>
    <row r="2406" spans="1:9" x14ac:dyDescent="0.25">
      <c r="A2406">
        <v>41.3</v>
      </c>
      <c r="B2406">
        <v>0.44904530342572202</v>
      </c>
      <c r="C2406">
        <v>0.25931700977859001</v>
      </c>
      <c r="D2406">
        <v>1.7847949794415647</v>
      </c>
      <c r="E2406">
        <v>1.7912269413880999</v>
      </c>
      <c r="F2406">
        <v>0.61696742312906905</v>
      </c>
      <c r="G2406">
        <v>0.38419387481539102</v>
      </c>
      <c r="H2406">
        <v>1.03475955224212</v>
      </c>
      <c r="I2406">
        <v>1.7872350258404499</v>
      </c>
    </row>
    <row r="2407" spans="1:9" x14ac:dyDescent="0.25">
      <c r="A2407">
        <v>41.4</v>
      </c>
      <c r="B2407">
        <v>0.44893683699826498</v>
      </c>
      <c r="C2407">
        <v>0.25987304630321501</v>
      </c>
      <c r="D2407">
        <v>1.7890121091380846</v>
      </c>
      <c r="E2407">
        <v>1.7913653702657899</v>
      </c>
      <c r="F2407">
        <v>0.61801991548536905</v>
      </c>
      <c r="G2407">
        <v>0.388833732523575</v>
      </c>
      <c r="H2407">
        <v>1.0344690023891501</v>
      </c>
      <c r="I2407">
        <v>1.7871886702153199</v>
      </c>
    </row>
    <row r="2408" spans="1:9" x14ac:dyDescent="0.25">
      <c r="A2408">
        <v>41</v>
      </c>
      <c r="B2408">
        <v>0.45385115265711701</v>
      </c>
      <c r="C2408">
        <v>0.26214301309323801</v>
      </c>
      <c r="D2408">
        <v>1.7860432407699462</v>
      </c>
      <c r="E2408">
        <v>1.79117726368763</v>
      </c>
      <c r="F2408">
        <v>0.61932332609946195</v>
      </c>
      <c r="G2408">
        <v>0.38304952356889699</v>
      </c>
      <c r="H2408">
        <v>1.0332023182404599</v>
      </c>
      <c r="I2408">
        <v>1.78739343754167</v>
      </c>
    </row>
    <row r="2409" spans="1:9" x14ac:dyDescent="0.25">
      <c r="A2409">
        <v>41.3</v>
      </c>
      <c r="B2409">
        <v>0.45853441368456899</v>
      </c>
      <c r="C2409">
        <v>0.27216302338589299</v>
      </c>
      <c r="D2409">
        <v>1.7854723481115939</v>
      </c>
      <c r="E2409">
        <v>1.7913323035956601</v>
      </c>
      <c r="F2409">
        <v>0.62198047440833304</v>
      </c>
      <c r="G2409">
        <v>0.38245677323644101</v>
      </c>
      <c r="H2409">
        <v>1.0336506436896</v>
      </c>
      <c r="I2409">
        <v>1.78719344520634</v>
      </c>
    </row>
    <row r="2410" spans="1:9" x14ac:dyDescent="0.25">
      <c r="A2410">
        <v>41.4</v>
      </c>
      <c r="B2410">
        <v>0.46909668147088501</v>
      </c>
      <c r="C2410">
        <v>0.27271709620671902</v>
      </c>
      <c r="D2410">
        <v>1.7890257018204263</v>
      </c>
      <c r="E2410">
        <v>1.79120295984786</v>
      </c>
      <c r="F2410">
        <v>0.62127088102342098</v>
      </c>
      <c r="G2410">
        <v>0.385925674139318</v>
      </c>
      <c r="H2410">
        <v>1.0334902757442901</v>
      </c>
      <c r="I2410">
        <v>1.7872507729517799</v>
      </c>
    </row>
    <row r="2411" spans="1:9" x14ac:dyDescent="0.25">
      <c r="A2411">
        <v>41.5</v>
      </c>
      <c r="B2411">
        <v>0.47916690626762298</v>
      </c>
      <c r="C2411">
        <v>0.27799207693944</v>
      </c>
      <c r="D2411">
        <v>1.7857691216760549</v>
      </c>
      <c r="E2411">
        <v>1.7914834995383</v>
      </c>
      <c r="F2411">
        <v>0.62280582100652504</v>
      </c>
      <c r="G2411">
        <v>0.38246482818752697</v>
      </c>
      <c r="H2411">
        <v>1.032730823818</v>
      </c>
      <c r="I2411">
        <v>1.7870034358362901</v>
      </c>
    </row>
    <row r="2412" spans="1:9" x14ac:dyDescent="0.25">
      <c r="A2412">
        <v>41.3</v>
      </c>
      <c r="B2412">
        <v>0.480778085455285</v>
      </c>
      <c r="C2412">
        <v>0.279622378390806</v>
      </c>
      <c r="D2412">
        <v>1.7829248528960491</v>
      </c>
      <c r="E2412">
        <v>1.79152506015039</v>
      </c>
      <c r="F2412">
        <v>0.62478182951759298</v>
      </c>
      <c r="G2412">
        <v>0.388833732523575</v>
      </c>
      <c r="H2412">
        <v>1.03290212495347</v>
      </c>
      <c r="I2412">
        <v>1.7870766229489199</v>
      </c>
    </row>
    <row r="2413" spans="1:9" x14ac:dyDescent="0.25">
      <c r="A2413">
        <v>41.2</v>
      </c>
      <c r="B2413">
        <v>0.48015778298038603</v>
      </c>
      <c r="C2413">
        <v>0.27898344184857699</v>
      </c>
      <c r="D2413">
        <v>1.7814239942208172</v>
      </c>
      <c r="E2413">
        <v>1.79143591054025</v>
      </c>
      <c r="F2413">
        <v>0.62239536849198795</v>
      </c>
      <c r="G2413">
        <v>0.38478662514784701</v>
      </c>
      <c r="H2413">
        <v>1.03043910444654</v>
      </c>
      <c r="I2413">
        <v>1.78701737938076</v>
      </c>
    </row>
    <row r="2414" spans="1:9" x14ac:dyDescent="0.25">
      <c r="A2414">
        <v>41</v>
      </c>
      <c r="B2414">
        <v>0.480517348796351</v>
      </c>
      <c r="C2414">
        <v>0.27473731064719997</v>
      </c>
      <c r="D2414">
        <v>1.7885488252149375</v>
      </c>
      <c r="E2414">
        <v>1.79115596685711</v>
      </c>
      <c r="F2414">
        <v>0.622894017637594</v>
      </c>
      <c r="G2414">
        <v>0.38245677323644101</v>
      </c>
      <c r="H2414">
        <v>1.0289263092026</v>
      </c>
      <c r="I2414">
        <v>1.7871382408282099</v>
      </c>
    </row>
    <row r="2415" spans="1:9" x14ac:dyDescent="0.25">
      <c r="A2415">
        <v>40.5</v>
      </c>
      <c r="B2415">
        <v>0.48414506297238402</v>
      </c>
      <c r="C2415">
        <v>0.27171111122409902</v>
      </c>
      <c r="D2415">
        <v>1.7884083674974063</v>
      </c>
      <c r="E2415">
        <v>1.79122374646252</v>
      </c>
      <c r="F2415">
        <v>0.62449877172820401</v>
      </c>
      <c r="G2415">
        <v>0.38767338670567097</v>
      </c>
      <c r="H2415">
        <v>1.02768774579362</v>
      </c>
      <c r="I2415">
        <v>1.7870570768462799</v>
      </c>
    </row>
    <row r="2416" spans="1:9" x14ac:dyDescent="0.25">
      <c r="A2416">
        <v>40.299999999999997</v>
      </c>
      <c r="B2416">
        <v>0.50053999580056097</v>
      </c>
      <c r="C2416">
        <v>0.26629538379007001</v>
      </c>
      <c r="D2416">
        <v>1.7870774173514459</v>
      </c>
      <c r="E2416">
        <v>1.79114623965305</v>
      </c>
      <c r="F2416">
        <v>0.624779732443695</v>
      </c>
      <c r="G2416">
        <v>0.38189120906365998</v>
      </c>
      <c r="H2416">
        <v>1.0270531347865699</v>
      </c>
      <c r="I2416">
        <v>1.7866808348397201</v>
      </c>
    </row>
    <row r="2417" spans="1:9" x14ac:dyDescent="0.25">
      <c r="A2417">
        <v>39.9</v>
      </c>
      <c r="B2417">
        <v>0.502994672186453</v>
      </c>
      <c r="C2417">
        <v>0.26479414644077698</v>
      </c>
      <c r="D2417">
        <v>1.7846907688769449</v>
      </c>
      <c r="E2417">
        <v>1.7912068474681999</v>
      </c>
      <c r="F2417">
        <v>0.62757361500077302</v>
      </c>
      <c r="G2417">
        <v>0.38767830501957801</v>
      </c>
      <c r="H2417">
        <v>1.0269239297417401</v>
      </c>
      <c r="I2417">
        <v>1.78666317207879</v>
      </c>
    </row>
    <row r="2418" spans="1:9" x14ac:dyDescent="0.25">
      <c r="A2418">
        <v>40.1</v>
      </c>
      <c r="B2418">
        <v>0.50877558327537697</v>
      </c>
      <c r="C2418">
        <v>0.261951722154044</v>
      </c>
      <c r="D2418">
        <v>1.7853069704764364</v>
      </c>
      <c r="E2418">
        <v>1.79113786839072</v>
      </c>
      <c r="F2418">
        <v>0.62865847048322498</v>
      </c>
      <c r="G2418">
        <v>0.38420481676771701</v>
      </c>
      <c r="H2418">
        <v>1.02749367320334</v>
      </c>
      <c r="I2418">
        <v>1.78680122290569</v>
      </c>
    </row>
    <row r="2419" spans="1:9" x14ac:dyDescent="0.25">
      <c r="A2419">
        <v>40.4</v>
      </c>
      <c r="B2419">
        <v>0.50875533014996399</v>
      </c>
      <c r="C2419">
        <v>0.25923323588647601</v>
      </c>
      <c r="D2419">
        <v>1.7831593266664438</v>
      </c>
      <c r="E2419">
        <v>1.7910075507822301</v>
      </c>
      <c r="F2419">
        <v>0.62704170567246598</v>
      </c>
      <c r="G2419">
        <v>0.383030392360308</v>
      </c>
      <c r="H2419">
        <v>1.0274438102425101</v>
      </c>
      <c r="I2419">
        <v>1.7868134053537399</v>
      </c>
    </row>
    <row r="2420" spans="1:9" x14ac:dyDescent="0.25">
      <c r="A2420">
        <v>40.4</v>
      </c>
      <c r="B2420">
        <v>0.50308993015986303</v>
      </c>
      <c r="C2420">
        <v>0.25750923381924801</v>
      </c>
      <c r="D2420">
        <v>1.7837064321306983</v>
      </c>
      <c r="E2420">
        <v>1.79084944873352</v>
      </c>
      <c r="F2420">
        <v>0.626760571323695</v>
      </c>
      <c r="G2420">
        <v>0.38767338670567097</v>
      </c>
      <c r="H2420">
        <v>1.0253985977781499</v>
      </c>
      <c r="I2420">
        <v>1.7866831094770099</v>
      </c>
    </row>
    <row r="2421" spans="1:9" x14ac:dyDescent="0.25">
      <c r="A2421">
        <v>40.5</v>
      </c>
      <c r="B2421">
        <v>0.50600116736377798</v>
      </c>
      <c r="C2421">
        <v>0.259993240833789</v>
      </c>
      <c r="D2421">
        <v>1.787336811039467</v>
      </c>
      <c r="E2421">
        <v>1.7910985214852899</v>
      </c>
      <c r="F2421">
        <v>0.62754662459319899</v>
      </c>
      <c r="G2421">
        <v>0.384786159877748</v>
      </c>
      <c r="H2421">
        <v>1.0249929855305</v>
      </c>
      <c r="I2421">
        <v>1.7866587131623</v>
      </c>
    </row>
    <row r="2422" spans="1:9" x14ac:dyDescent="0.25">
      <c r="A2422">
        <v>40.9</v>
      </c>
      <c r="B2422">
        <v>0.50464352829869497</v>
      </c>
      <c r="C2422">
        <v>0.26469814162062499</v>
      </c>
      <c r="D2422">
        <v>1.7862278747050881</v>
      </c>
      <c r="E2422">
        <v>1.79128796408772</v>
      </c>
      <c r="F2422">
        <v>0.62765435985570805</v>
      </c>
      <c r="G2422">
        <v>0.390562779151438</v>
      </c>
      <c r="H2422">
        <v>1.02539446244523</v>
      </c>
      <c r="I2422">
        <v>1.7866972837856201</v>
      </c>
    </row>
    <row r="2423" spans="1:9" x14ac:dyDescent="0.25">
      <c r="A2423">
        <v>41.1</v>
      </c>
      <c r="B2423">
        <v>0.50477265898576396</v>
      </c>
      <c r="C2423">
        <v>0.25878848416219002</v>
      </c>
      <c r="D2423">
        <v>1.7824298527141047</v>
      </c>
      <c r="E2423">
        <v>1.79116954965107</v>
      </c>
      <c r="F2423">
        <v>0.62960548985727705</v>
      </c>
      <c r="G2423">
        <v>0.38420481676771701</v>
      </c>
      <c r="H2423">
        <v>1.0258430961484499</v>
      </c>
      <c r="I2423">
        <v>1.7868104463388099</v>
      </c>
    </row>
    <row r="2424" spans="1:9" x14ac:dyDescent="0.25">
      <c r="A2424">
        <v>40.6</v>
      </c>
      <c r="B2424">
        <v>0.51075460161430997</v>
      </c>
      <c r="C2424">
        <v>0.251346758701605</v>
      </c>
      <c r="D2424">
        <v>1.7884310219679758</v>
      </c>
      <c r="E2424">
        <v>1.79120202462495</v>
      </c>
      <c r="F2424">
        <v>0.63152977649349296</v>
      </c>
      <c r="G2424">
        <v>0.38245677323644101</v>
      </c>
      <c r="H2424">
        <v>1.0255707303911199</v>
      </c>
      <c r="I2424">
        <v>1.7870380906330501</v>
      </c>
    </row>
    <row r="2425" spans="1:9" x14ac:dyDescent="0.25">
      <c r="A2425">
        <v>40.5</v>
      </c>
      <c r="B2425">
        <v>0.51606439359181699</v>
      </c>
      <c r="C2425">
        <v>0.245827833070726</v>
      </c>
      <c r="D2425">
        <v>1.7870264447926643</v>
      </c>
      <c r="E2425">
        <v>1.7909687511071599</v>
      </c>
      <c r="F2425">
        <v>0.63095623028428705</v>
      </c>
      <c r="G2425">
        <v>0.38940243333353503</v>
      </c>
      <c r="H2425">
        <v>1.0249242604033999</v>
      </c>
      <c r="I2425">
        <v>1.78703675552939</v>
      </c>
    </row>
    <row r="2426" spans="1:9" x14ac:dyDescent="0.25">
      <c r="A2426">
        <v>40.6</v>
      </c>
      <c r="B2426">
        <v>0.51124117026053595</v>
      </c>
      <c r="C2426">
        <v>0.24678758612693899</v>
      </c>
      <c r="D2426">
        <v>1.7868486071986935</v>
      </c>
      <c r="E2426">
        <v>1.7914584813015699</v>
      </c>
      <c r="F2426">
        <v>0.62875534069107397</v>
      </c>
      <c r="G2426">
        <v>0.38478891257381098</v>
      </c>
      <c r="H2426">
        <v>1.02540542366405</v>
      </c>
      <c r="I2426">
        <v>1.78675362984186</v>
      </c>
    </row>
    <row r="2427" spans="1:9" x14ac:dyDescent="0.25">
      <c r="A2427">
        <v>41.2</v>
      </c>
      <c r="B2427">
        <v>0.50968470074660099</v>
      </c>
      <c r="C2427">
        <v>0.24683185298146501</v>
      </c>
      <c r="D2427">
        <v>1.786089682434614</v>
      </c>
      <c r="E2427">
        <v>1.79128069989522</v>
      </c>
      <c r="F2427">
        <v>0.62843422755316802</v>
      </c>
      <c r="G2427">
        <v>0.391136398275305</v>
      </c>
      <c r="H2427">
        <v>1.0255998711931</v>
      </c>
      <c r="I2427">
        <v>1.78681325982323</v>
      </c>
    </row>
    <row r="2428" spans="1:9" x14ac:dyDescent="0.25">
      <c r="A2428">
        <v>41.7</v>
      </c>
      <c r="B2428">
        <v>0.50983609305926603</v>
      </c>
      <c r="C2428">
        <v>0.24844458589117899</v>
      </c>
      <c r="D2428">
        <v>1.7859209066288708</v>
      </c>
      <c r="E2428">
        <v>1.79116822697337</v>
      </c>
      <c r="F2428">
        <v>0.62922740503720098</v>
      </c>
      <c r="G2428">
        <v>0.38189939831992298</v>
      </c>
      <c r="H2428">
        <v>1.02567604627646</v>
      </c>
      <c r="I2428">
        <v>1.7868970835256499</v>
      </c>
    </row>
    <row r="2429" spans="1:9" x14ac:dyDescent="0.25">
      <c r="A2429">
        <v>41.6</v>
      </c>
      <c r="B2429">
        <v>0.51301088820510699</v>
      </c>
      <c r="C2429">
        <v>0.24339303191639999</v>
      </c>
      <c r="D2429">
        <v>1.7875157813569664</v>
      </c>
      <c r="E2429">
        <v>1.79123221945964</v>
      </c>
      <c r="F2429">
        <v>0.63018517166006704</v>
      </c>
      <c r="G2429">
        <v>0.38188315411257401</v>
      </c>
      <c r="H2429">
        <v>1.02520219527406</v>
      </c>
      <c r="I2429">
        <v>1.7865483390836701</v>
      </c>
    </row>
    <row r="2430" spans="1:9" x14ac:dyDescent="0.25">
      <c r="A2430">
        <v>41.6</v>
      </c>
      <c r="B2430">
        <v>0.51313341840586701</v>
      </c>
      <c r="C2430">
        <v>0.24362225628947001</v>
      </c>
      <c r="D2430">
        <v>1.7831695211782002</v>
      </c>
      <c r="E2430">
        <v>1.7912971360290999</v>
      </c>
      <c r="F2430">
        <v>0.62998659055488104</v>
      </c>
      <c r="G2430">
        <v>0.38767338670567097</v>
      </c>
      <c r="H2430">
        <v>1.02427381253405</v>
      </c>
      <c r="I2430">
        <v>1.7860966742512301</v>
      </c>
    </row>
    <row r="2431" spans="1:9" x14ac:dyDescent="0.25">
      <c r="A2431">
        <v>42.2</v>
      </c>
      <c r="B2431">
        <v>0.51504192902597701</v>
      </c>
      <c r="C2431">
        <v>0.24027698670042499</v>
      </c>
      <c r="D2431">
        <v>1.7840088693128016</v>
      </c>
      <c r="E2431">
        <v>1.79129188753598</v>
      </c>
      <c r="F2431">
        <v>0.63067802721873301</v>
      </c>
      <c r="G2431">
        <v>0.38478891257381098</v>
      </c>
      <c r="H2431">
        <v>1.02380557857584</v>
      </c>
      <c r="I2431">
        <v>1.7857796658081899</v>
      </c>
    </row>
    <row r="2432" spans="1:9" x14ac:dyDescent="0.25">
      <c r="A2432">
        <v>42.8</v>
      </c>
      <c r="B2432">
        <v>0.50795270266718595</v>
      </c>
      <c r="C2432">
        <v>0.243330653836517</v>
      </c>
      <c r="D2432">
        <v>1.7833111116192597</v>
      </c>
      <c r="E2432">
        <v>1.79152118789236</v>
      </c>
      <c r="F2432">
        <v>0.63006060885409398</v>
      </c>
      <c r="G2432">
        <v>0.389980970771309</v>
      </c>
      <c r="H2432">
        <v>1.02292054979503</v>
      </c>
      <c r="I2432">
        <v>1.78603054075793</v>
      </c>
    </row>
    <row r="2433" spans="1:9" x14ac:dyDescent="0.25">
      <c r="A2433">
        <v>42.7</v>
      </c>
      <c r="B2433">
        <v>0.50826029902645098</v>
      </c>
      <c r="C2433">
        <v>0.24328432086875301</v>
      </c>
      <c r="D2433">
        <v>1.7898367318668158</v>
      </c>
      <c r="E2433">
        <v>1.7914565990573199</v>
      </c>
      <c r="F2433">
        <v>0.62905443357044499</v>
      </c>
      <c r="G2433">
        <v>0.38304663656765697</v>
      </c>
      <c r="H2433">
        <v>1.02238699818607</v>
      </c>
      <c r="I2433">
        <v>1.7858107932043299</v>
      </c>
    </row>
    <row r="2434" spans="1:9" x14ac:dyDescent="0.25">
      <c r="A2434">
        <v>42.8</v>
      </c>
      <c r="B2434">
        <v>0.50750973926555998</v>
      </c>
      <c r="C2434">
        <v>0.240321723793433</v>
      </c>
      <c r="D2434">
        <v>1.7862040875109901</v>
      </c>
      <c r="E2434">
        <v>1.79133811199586</v>
      </c>
      <c r="F2434">
        <v>0.62889481765687505</v>
      </c>
      <c r="G2434">
        <v>0.38073316316877698</v>
      </c>
      <c r="H2434">
        <v>1.0214666306875499</v>
      </c>
      <c r="I2434">
        <v>1.7860912007312699</v>
      </c>
    </row>
    <row r="2435" spans="1:9" x14ac:dyDescent="0.25">
      <c r="A2435">
        <v>42.7</v>
      </c>
      <c r="B2435">
        <v>0.50856834332439604</v>
      </c>
      <c r="C2435">
        <v>0.234364798664006</v>
      </c>
      <c r="D2435">
        <v>1.7821308137025869</v>
      </c>
      <c r="E2435">
        <v>1.7912445184225601</v>
      </c>
      <c r="F2435">
        <v>0.63123959186123602</v>
      </c>
      <c r="G2435">
        <v>0.38709433102160501</v>
      </c>
      <c r="H2435">
        <v>1.02297214021094</v>
      </c>
      <c r="I2435">
        <v>1.78651072649715</v>
      </c>
    </row>
    <row r="2436" spans="1:9" x14ac:dyDescent="0.25">
      <c r="A2436">
        <v>42.5</v>
      </c>
      <c r="B2436">
        <v>0.51173155236690704</v>
      </c>
      <c r="C2436">
        <v>0.22909530583625901</v>
      </c>
      <c r="D2436">
        <v>1.7900621438489828</v>
      </c>
      <c r="E2436">
        <v>1.7911796676732501</v>
      </c>
      <c r="F2436">
        <v>0.631417619147428</v>
      </c>
      <c r="G2436">
        <v>0.387099633276628</v>
      </c>
      <c r="H2436">
        <v>1.0233252939469599</v>
      </c>
      <c r="I2436">
        <v>1.78624265564489</v>
      </c>
    </row>
    <row r="2437" spans="1:9" x14ac:dyDescent="0.25">
      <c r="A2437">
        <v>42.3</v>
      </c>
      <c r="B2437">
        <v>0.50952373492619796</v>
      </c>
      <c r="C2437">
        <v>0.22660407701561799</v>
      </c>
      <c r="D2437">
        <v>1.7863060326285529</v>
      </c>
      <c r="E2437">
        <v>1.7914691032366901</v>
      </c>
      <c r="F2437">
        <v>0.63432382663215503</v>
      </c>
      <c r="G2437">
        <v>0.38998640733150802</v>
      </c>
      <c r="H2437">
        <v>1.02321410381004</v>
      </c>
      <c r="I2437">
        <v>1.7863353976810401</v>
      </c>
    </row>
    <row r="2438" spans="1:9" x14ac:dyDescent="0.25">
      <c r="A2438">
        <v>42.3</v>
      </c>
      <c r="B2438">
        <v>0.51533463928787004</v>
      </c>
      <c r="C2438">
        <v>0.229966794161652</v>
      </c>
      <c r="D2438">
        <v>1.7885612851737507</v>
      </c>
      <c r="E2438">
        <v>1.7915136928248701</v>
      </c>
      <c r="F2438">
        <v>0.63444369341139395</v>
      </c>
      <c r="G2438">
        <v>0.38304663656765697</v>
      </c>
      <c r="H2438">
        <v>1.02274643110809</v>
      </c>
      <c r="I2438">
        <v>1.7861989374803899</v>
      </c>
    </row>
    <row r="2439" spans="1:9" x14ac:dyDescent="0.25">
      <c r="A2439">
        <v>42.9</v>
      </c>
      <c r="B2439">
        <v>0.53372056037179705</v>
      </c>
      <c r="C2439">
        <v>0.23023386518199199</v>
      </c>
      <c r="D2439">
        <v>1.784677176194603</v>
      </c>
      <c r="E2439">
        <v>1.7916050842888001</v>
      </c>
      <c r="F2439">
        <v>0.63489766037474005</v>
      </c>
      <c r="G2439">
        <v>0.380156791348846</v>
      </c>
      <c r="H2439">
        <v>1.02267925362801</v>
      </c>
      <c r="I2439">
        <v>1.7864635547038901</v>
      </c>
    </row>
    <row r="2440" spans="1:9" x14ac:dyDescent="0.25">
      <c r="A2440">
        <v>43.1</v>
      </c>
      <c r="B2440">
        <v>0.53299572696987296</v>
      </c>
      <c r="C2440">
        <v>0.23199624414501799</v>
      </c>
      <c r="D2440">
        <v>1.7843181028360759</v>
      </c>
      <c r="E2440">
        <v>1.7913894527153</v>
      </c>
      <c r="F2440">
        <v>0.63574369751722304</v>
      </c>
      <c r="G2440">
        <v>0.38709433102160501</v>
      </c>
      <c r="H2440">
        <v>1.02321439907811</v>
      </c>
      <c r="I2440">
        <v>1.7863729749805799</v>
      </c>
    </row>
    <row r="2441" spans="1:9" x14ac:dyDescent="0.25">
      <c r="A2441">
        <v>43</v>
      </c>
      <c r="B2441">
        <v>0.54466106572240003</v>
      </c>
      <c r="C2441">
        <v>0.219838653098336</v>
      </c>
      <c r="D2441">
        <v>1.787384385427663</v>
      </c>
      <c r="E2441">
        <v>1.79135805553463</v>
      </c>
      <c r="F2441">
        <v>0.63648560517086294</v>
      </c>
      <c r="G2441">
        <v>0.388255060780624</v>
      </c>
      <c r="H2441">
        <v>1.0246129627659999</v>
      </c>
      <c r="I2441">
        <v>1.7862184234295999</v>
      </c>
    </row>
    <row r="2442" spans="1:9" x14ac:dyDescent="0.25">
      <c r="A2442">
        <v>42.9</v>
      </c>
      <c r="B2442">
        <v>0.55858259500069596</v>
      </c>
      <c r="C2442">
        <v>0.21792219879612901</v>
      </c>
      <c r="D2442">
        <v>1.7806344859214687</v>
      </c>
      <c r="E2442">
        <v>1.79135608099365</v>
      </c>
      <c r="F2442">
        <v>0.63866447139537497</v>
      </c>
      <c r="G2442">
        <v>0.390562779151438</v>
      </c>
      <c r="H2442">
        <v>1.02333922562282</v>
      </c>
      <c r="I2442">
        <v>1.7864995067262599</v>
      </c>
    </row>
    <row r="2443" spans="1:9" x14ac:dyDescent="0.25">
      <c r="A2443">
        <v>42.5</v>
      </c>
      <c r="B2443">
        <v>0.56555301248676604</v>
      </c>
      <c r="C2443">
        <v>0.21805763336244699</v>
      </c>
      <c r="D2443">
        <v>1.7800726550513442</v>
      </c>
      <c r="E2443">
        <v>1.7914462165376499</v>
      </c>
      <c r="F2443">
        <v>0.64089156576417905</v>
      </c>
      <c r="G2443">
        <v>0.38593111069951702</v>
      </c>
      <c r="H2443">
        <v>1.02362995046325</v>
      </c>
      <c r="I2443">
        <v>1.78657103073884</v>
      </c>
    </row>
    <row r="2444" spans="1:9" x14ac:dyDescent="0.25">
      <c r="A2444">
        <v>42.3</v>
      </c>
      <c r="B2444">
        <v>0.56845073075555197</v>
      </c>
      <c r="C2444">
        <v>0.219264650188321</v>
      </c>
      <c r="D2444">
        <v>1.7904461371251363</v>
      </c>
      <c r="E2444">
        <v>1.791182891706</v>
      </c>
      <c r="F2444">
        <v>0.64170233136309096</v>
      </c>
      <c r="G2444">
        <v>0.37957773566477998</v>
      </c>
      <c r="H2444">
        <v>1.0230063337694899</v>
      </c>
      <c r="I2444">
        <v>1.7868663162514</v>
      </c>
    </row>
    <row r="2445" spans="1:9" x14ac:dyDescent="0.25">
      <c r="A2445">
        <v>42.1</v>
      </c>
      <c r="B2445">
        <v>0.58304078491844202</v>
      </c>
      <c r="C2445">
        <v>0.22075863747035299</v>
      </c>
      <c r="D2445">
        <v>1.7799061446926578</v>
      </c>
      <c r="E2445">
        <v>1.7910399880052901</v>
      </c>
      <c r="F2445">
        <v>0.64195638114352804</v>
      </c>
      <c r="G2445">
        <v>0.38652071189773901</v>
      </c>
      <c r="H2445">
        <v>1.0222054926472499</v>
      </c>
      <c r="I2445">
        <v>1.78703219349167</v>
      </c>
    </row>
    <row r="2446" spans="1:9" x14ac:dyDescent="0.25">
      <c r="A2446">
        <v>41.7</v>
      </c>
      <c r="B2446">
        <v>0.58512064660246799</v>
      </c>
      <c r="C2446">
        <v>0.21622039746077101</v>
      </c>
      <c r="D2446">
        <v>1.7835036746191009</v>
      </c>
      <c r="E2446">
        <v>1.7911851753461701</v>
      </c>
      <c r="F2446">
        <v>0.64266098693423102</v>
      </c>
      <c r="G2446">
        <v>0.38825230808456102</v>
      </c>
      <c r="H2446">
        <v>1.0228097420233899</v>
      </c>
      <c r="I2446">
        <v>1.7865723342880899</v>
      </c>
    </row>
    <row r="2447" spans="1:9" x14ac:dyDescent="0.25">
      <c r="A2447">
        <v>41.8</v>
      </c>
      <c r="B2447">
        <v>0.585804052542235</v>
      </c>
      <c r="C2447">
        <v>0.22188673911680701</v>
      </c>
      <c r="D2447">
        <v>1.7812404930092038</v>
      </c>
      <c r="E2447">
        <v>1.79135989894406</v>
      </c>
      <c r="F2447">
        <v>0.64305896076254099</v>
      </c>
      <c r="G2447">
        <v>0.38941278820764103</v>
      </c>
      <c r="H2447">
        <v>1.0222826802205001</v>
      </c>
      <c r="I2447">
        <v>1.7864562123332399</v>
      </c>
    </row>
    <row r="2448" spans="1:9" x14ac:dyDescent="0.25">
      <c r="A2448">
        <v>42.3</v>
      </c>
      <c r="B2448">
        <v>0.58912559084243499</v>
      </c>
      <c r="C2448">
        <v>0.21744080394252199</v>
      </c>
      <c r="D2448">
        <v>1.7903328647722887</v>
      </c>
      <c r="E2448">
        <v>1.7914856534993999</v>
      </c>
      <c r="F2448">
        <v>0.64466513038376205</v>
      </c>
      <c r="G2448">
        <v>0.38477836705965601</v>
      </c>
      <c r="H2448">
        <v>1.0225021318369401</v>
      </c>
      <c r="I2448">
        <v>1.7863962642463</v>
      </c>
    </row>
    <row r="2449" spans="1:9" x14ac:dyDescent="0.25">
      <c r="A2449">
        <v>42</v>
      </c>
      <c r="B2449">
        <v>0.58344658109493497</v>
      </c>
      <c r="C2449">
        <v>0.22354453549446501</v>
      </c>
      <c r="D2449">
        <v>1.7902093979076847</v>
      </c>
      <c r="E2449">
        <v>1.7914236377713399</v>
      </c>
      <c r="F2449">
        <v>0.64245996923653603</v>
      </c>
      <c r="G2449">
        <v>0.38015410748471101</v>
      </c>
      <c r="H2449">
        <v>1.02123085621073</v>
      </c>
      <c r="I2449">
        <v>1.78633788110041</v>
      </c>
    </row>
    <row r="2450" spans="1:9" x14ac:dyDescent="0.25">
      <c r="A2450">
        <v>42.1</v>
      </c>
      <c r="B2450">
        <v>0.57178883959454996</v>
      </c>
      <c r="C2450">
        <v>0.219784760641031</v>
      </c>
      <c r="D2450">
        <v>1.7838593498070427</v>
      </c>
      <c r="E2450">
        <v>1.79148506198865</v>
      </c>
      <c r="F2450">
        <v>0.64069546514931197</v>
      </c>
      <c r="G2450">
        <v>0.38537072095394098</v>
      </c>
      <c r="H2450">
        <v>1.0212515058726299</v>
      </c>
      <c r="I2450">
        <v>1.7863961337312</v>
      </c>
    </row>
    <row r="2451" spans="1:9" x14ac:dyDescent="0.25">
      <c r="A2451">
        <v>41.9</v>
      </c>
      <c r="B2451">
        <v>0.570495704734019</v>
      </c>
      <c r="C2451">
        <v>0.22006997270179399</v>
      </c>
      <c r="D2451">
        <v>1.7823868092200226</v>
      </c>
      <c r="E2451">
        <v>1.7911401292854701</v>
      </c>
      <c r="F2451">
        <v>0.63943050270513802</v>
      </c>
      <c r="G2451">
        <v>0.38825230808456102</v>
      </c>
      <c r="H2451">
        <v>1.0218537283196101</v>
      </c>
      <c r="I2451">
        <v>1.78624873660161</v>
      </c>
    </row>
    <row r="2452" spans="1:9" x14ac:dyDescent="0.25">
      <c r="A2452">
        <v>42.6</v>
      </c>
      <c r="B2452">
        <v>0.56579366905620798</v>
      </c>
      <c r="C2452">
        <v>0.22038865713834299</v>
      </c>
      <c r="D2452">
        <v>1.7856377257467515</v>
      </c>
      <c r="E2452">
        <v>1.7909309107468601</v>
      </c>
      <c r="F2452">
        <v>0.63983626494454804</v>
      </c>
      <c r="G2452">
        <v>0.38707834894725102</v>
      </c>
      <c r="H2452">
        <v>1.0205218244985499</v>
      </c>
      <c r="I2452">
        <v>1.7861532293102</v>
      </c>
    </row>
    <row r="2453" spans="1:9" x14ac:dyDescent="0.25">
      <c r="A2453">
        <v>42.1</v>
      </c>
      <c r="B2453">
        <v>0.56648925218924695</v>
      </c>
      <c r="C2453">
        <v>0.218119831951405</v>
      </c>
      <c r="D2453">
        <v>1.7832861917016334</v>
      </c>
      <c r="E2453">
        <v>1.79133041886795</v>
      </c>
      <c r="F2453">
        <v>0.63972560635224696</v>
      </c>
      <c r="G2453">
        <v>0.38420474793578901</v>
      </c>
      <c r="H2453">
        <v>1.02061143983967</v>
      </c>
      <c r="I2453">
        <v>1.7863089598530899</v>
      </c>
    </row>
    <row r="2454" spans="1:9" x14ac:dyDescent="0.25">
      <c r="A2454">
        <v>41.6</v>
      </c>
      <c r="B2454">
        <v>0.56838653383113502</v>
      </c>
      <c r="C2454">
        <v>0.22176125528384899</v>
      </c>
      <c r="D2454">
        <v>1.7857226800113872</v>
      </c>
      <c r="E2454">
        <v>1.7914351068352701</v>
      </c>
      <c r="F2454">
        <v>0.63982624735552096</v>
      </c>
      <c r="G2454">
        <v>0.37958048836084402</v>
      </c>
      <c r="H2454">
        <v>1.02197026838033</v>
      </c>
      <c r="I2454">
        <v>1.7866663889618</v>
      </c>
    </row>
    <row r="2455" spans="1:9" x14ac:dyDescent="0.25">
      <c r="A2455">
        <v>41.4</v>
      </c>
      <c r="B2455">
        <v>0.57949101114037005</v>
      </c>
      <c r="C2455">
        <v>0.21737156529103599</v>
      </c>
      <c r="D2455">
        <v>1.7847938467180362</v>
      </c>
      <c r="E2455">
        <v>1.7914216430716901</v>
      </c>
      <c r="F2455">
        <v>0.639960093841071</v>
      </c>
      <c r="G2455">
        <v>0.38363361937499202</v>
      </c>
      <c r="H2455">
        <v>1.0219984642587601</v>
      </c>
      <c r="I2455">
        <v>1.7867232515632001</v>
      </c>
    </row>
    <row r="2456" spans="1:9" x14ac:dyDescent="0.25">
      <c r="A2456">
        <v>41.6</v>
      </c>
      <c r="B2456">
        <v>0.58703970641164804</v>
      </c>
      <c r="C2456">
        <v>0.21341348205669899</v>
      </c>
      <c r="D2456">
        <v>1.7890642144203945</v>
      </c>
      <c r="E2456">
        <v>1.79159487480547</v>
      </c>
      <c r="F2456">
        <v>0.64133836950458201</v>
      </c>
      <c r="G2456">
        <v>0.386515206505611</v>
      </c>
      <c r="H2456">
        <v>1.0206878760834399</v>
      </c>
      <c r="I2456">
        <v>1.7869807176231001</v>
      </c>
    </row>
    <row r="2457" spans="1:9" x14ac:dyDescent="0.25">
      <c r="A2457">
        <v>41.7</v>
      </c>
      <c r="B2457">
        <v>0.58709860877208597</v>
      </c>
      <c r="C2457">
        <v>0.221269305256307</v>
      </c>
      <c r="D2457">
        <v>1.7805551952744754</v>
      </c>
      <c r="E2457">
        <v>1.79158626525096</v>
      </c>
      <c r="F2457">
        <v>0.64066485762563496</v>
      </c>
      <c r="G2457">
        <v>0.38707834894725102</v>
      </c>
      <c r="H2457">
        <v>1.01984654161027</v>
      </c>
      <c r="I2457">
        <v>1.78723232504407</v>
      </c>
    </row>
    <row r="2458" spans="1:9" x14ac:dyDescent="0.25">
      <c r="A2458">
        <v>41.9</v>
      </c>
      <c r="B2458">
        <v>0.59410928475416003</v>
      </c>
      <c r="C2458">
        <v>0.21761166618456099</v>
      </c>
      <c r="D2458">
        <v>1.7896509652081456</v>
      </c>
      <c r="E2458">
        <v>1.79146764266359</v>
      </c>
      <c r="F2458">
        <v>0.64102459663698597</v>
      </c>
      <c r="G2458">
        <v>0.38535473887958599</v>
      </c>
      <c r="H2458">
        <v>1.0195567202394</v>
      </c>
      <c r="I2458">
        <v>1.78765640003463</v>
      </c>
    </row>
    <row r="2459" spans="1:9" x14ac:dyDescent="0.25">
      <c r="A2459">
        <v>42.5</v>
      </c>
      <c r="B2459">
        <v>0.59204629036326994</v>
      </c>
      <c r="C2459">
        <v>0.22152093355156099</v>
      </c>
      <c r="D2459">
        <v>1.7878635274802088</v>
      </c>
      <c r="E2459">
        <v>1.7914963838375899</v>
      </c>
      <c r="F2459">
        <v>0.643641972673197</v>
      </c>
      <c r="G2459">
        <v>0.37958048836084402</v>
      </c>
      <c r="H2459">
        <v>1.01960087769531</v>
      </c>
      <c r="I2459">
        <v>1.7878355886363499</v>
      </c>
    </row>
    <row r="2460" spans="1:9" x14ac:dyDescent="0.25">
      <c r="A2460">
        <v>43.4</v>
      </c>
      <c r="B2460">
        <v>0.59885295146735595</v>
      </c>
      <c r="C2460">
        <v>0.226578058139184</v>
      </c>
      <c r="D2460">
        <v>1.7828886057431379</v>
      </c>
      <c r="E2460">
        <v>1.7915800508042401</v>
      </c>
      <c r="F2460">
        <v>0.64174095280231203</v>
      </c>
      <c r="G2460">
        <v>0.38248362843119399</v>
      </c>
      <c r="H2460">
        <v>1.0193720804106201</v>
      </c>
      <c r="I2460">
        <v>1.7877821406715999</v>
      </c>
    </row>
    <row r="2461" spans="1:9" x14ac:dyDescent="0.25">
      <c r="A2461">
        <v>44</v>
      </c>
      <c r="B2461">
        <v>0.59705726275115301</v>
      </c>
      <c r="C2461">
        <v>0.22142559743217199</v>
      </c>
      <c r="D2461">
        <v>1.789991914990217</v>
      </c>
      <c r="E2461">
        <v>1.79160157709947</v>
      </c>
      <c r="F2461">
        <v>0.642944288352161</v>
      </c>
      <c r="G2461">
        <v>0.386515206505611</v>
      </c>
      <c r="H2461">
        <v>1.0196600988729001</v>
      </c>
      <c r="I2461">
        <v>1.7879433019034401</v>
      </c>
    </row>
    <row r="2462" spans="1:9" x14ac:dyDescent="0.25">
      <c r="A2462">
        <v>43.9</v>
      </c>
      <c r="B2462">
        <v>0.601136475423517</v>
      </c>
      <c r="C2462">
        <v>0.223295309564329</v>
      </c>
      <c r="D2462">
        <v>1.7822338915436782</v>
      </c>
      <c r="E2462">
        <v>1.79166989430951</v>
      </c>
      <c r="F2462">
        <v>0.64111287597704802</v>
      </c>
      <c r="G2462">
        <v>0.38591761918823198</v>
      </c>
      <c r="H2462">
        <v>1.0199627779268701</v>
      </c>
      <c r="I2462">
        <v>1.7879947736866</v>
      </c>
    </row>
    <row r="2463" spans="1:9" x14ac:dyDescent="0.25">
      <c r="A2463">
        <v>43.5</v>
      </c>
      <c r="B2463">
        <v>0.590828970269902</v>
      </c>
      <c r="C2463">
        <v>0.21726269778496701</v>
      </c>
      <c r="D2463">
        <v>1.7886145231795891</v>
      </c>
      <c r="E2463">
        <v>1.7916958734147601</v>
      </c>
      <c r="F2463">
        <v>0.641138335992396</v>
      </c>
      <c r="G2463">
        <v>0.38477293049945699</v>
      </c>
      <c r="H2463">
        <v>1.0198950083754199</v>
      </c>
      <c r="I2463">
        <v>1.7879942746711299</v>
      </c>
    </row>
    <row r="2464" spans="1:9" x14ac:dyDescent="0.25">
      <c r="A2464">
        <v>44.1</v>
      </c>
      <c r="B2464">
        <v>0.57616817242032803</v>
      </c>
      <c r="C2464">
        <v>0.21551734737553099</v>
      </c>
      <c r="D2464">
        <v>1.7886383103736871</v>
      </c>
      <c r="E2464">
        <v>1.79163561435202</v>
      </c>
      <c r="F2464">
        <v>0.63770653442633096</v>
      </c>
      <c r="G2464">
        <v>0.38073591586484101</v>
      </c>
      <c r="H2464">
        <v>1.0195253276190299</v>
      </c>
      <c r="I2464">
        <v>1.78789206008069</v>
      </c>
    </row>
    <row r="2465" spans="1:9" x14ac:dyDescent="0.25">
      <c r="A2465">
        <v>43.6</v>
      </c>
      <c r="B2465">
        <v>0.57751550237212401</v>
      </c>
      <c r="C2465">
        <v>0.211648884920906</v>
      </c>
      <c r="D2465">
        <v>1.7854621535998376</v>
      </c>
      <c r="E2465">
        <v>1.79153053159317</v>
      </c>
      <c r="F2465">
        <v>0.64007970877204401</v>
      </c>
      <c r="G2465">
        <v>0.38478361031878899</v>
      </c>
      <c r="H2465">
        <v>1.0193824688476001</v>
      </c>
      <c r="I2465">
        <v>1.78828881399442</v>
      </c>
    </row>
    <row r="2466" spans="1:9" x14ac:dyDescent="0.25">
      <c r="A2466">
        <v>43.3</v>
      </c>
      <c r="B2466">
        <v>0.57464683936961003</v>
      </c>
      <c r="C2466">
        <v>0.21401032851903301</v>
      </c>
      <c r="D2466">
        <v>1.7870932754808444</v>
      </c>
      <c r="E2466">
        <v>1.7915006585231901</v>
      </c>
      <c r="F2466">
        <v>0.63943487486407702</v>
      </c>
      <c r="G2466">
        <v>0.38882062495340503</v>
      </c>
      <c r="H2466">
        <v>1.01948961275441</v>
      </c>
      <c r="I2466">
        <v>1.78813813737145</v>
      </c>
    </row>
    <row r="2467" spans="1:9" x14ac:dyDescent="0.25">
      <c r="A2467">
        <v>43.7</v>
      </c>
      <c r="B2467">
        <v>0.57331380956484601</v>
      </c>
      <c r="C2467">
        <v>0.211978273254875</v>
      </c>
      <c r="D2467">
        <v>1.7800432042396037</v>
      </c>
      <c r="E2467">
        <v>1.7914789501516499</v>
      </c>
      <c r="F2467">
        <v>0.63793341980977303</v>
      </c>
      <c r="G2467">
        <v>0.38591761918823198</v>
      </c>
      <c r="H2467">
        <v>1.01952374962508</v>
      </c>
      <c r="I2467">
        <v>1.7878695341805999</v>
      </c>
    </row>
    <row r="2468" spans="1:9" x14ac:dyDescent="0.25">
      <c r="A2468">
        <v>45.1</v>
      </c>
      <c r="B2468">
        <v>0.57792288799274405</v>
      </c>
      <c r="C2468">
        <v>0.20915937034682799</v>
      </c>
      <c r="D2468">
        <v>1.7903759082663708</v>
      </c>
      <c r="E2468">
        <v>1.79151566226822</v>
      </c>
      <c r="F2468">
        <v>0.63940438508875497</v>
      </c>
      <c r="G2468">
        <v>0.38303582892050703</v>
      </c>
      <c r="H2468">
        <v>1.0189455994939101</v>
      </c>
      <c r="I2468">
        <v>1.78774032843667</v>
      </c>
    </row>
    <row r="2469" spans="1:9" x14ac:dyDescent="0.25">
      <c r="A2469">
        <v>45.8</v>
      </c>
      <c r="B2469">
        <v>0.57647536806792998</v>
      </c>
      <c r="C2469">
        <v>0.20893250889704901</v>
      </c>
      <c r="D2469">
        <v>1.783990745736346</v>
      </c>
      <c r="E2469">
        <v>1.7916346572273401</v>
      </c>
      <c r="F2469">
        <v>0.63943276613269995</v>
      </c>
      <c r="G2469">
        <v>0.38188590680863799</v>
      </c>
      <c r="H2469">
        <v>1.0201707209301201</v>
      </c>
      <c r="I2469">
        <v>1.7878952403463599</v>
      </c>
    </row>
    <row r="2470" spans="1:9" x14ac:dyDescent="0.25">
      <c r="A2470">
        <v>46.4</v>
      </c>
      <c r="B2470">
        <v>0.58019136991935805</v>
      </c>
      <c r="C2470">
        <v>0.20709184483384099</v>
      </c>
      <c r="D2470">
        <v>1.784857279235631</v>
      </c>
      <c r="E2470">
        <v>1.7915573540255201</v>
      </c>
      <c r="F2470">
        <v>0.64056406922256603</v>
      </c>
      <c r="G2470">
        <v>0.38246227862856902</v>
      </c>
      <c r="H2470">
        <v>1.02108331411225</v>
      </c>
      <c r="I2470">
        <v>1.78760889327503</v>
      </c>
    </row>
    <row r="2471" spans="1:9" x14ac:dyDescent="0.25">
      <c r="A2471">
        <v>47.1</v>
      </c>
      <c r="B2471">
        <v>0.58199145762138205</v>
      </c>
      <c r="C2471">
        <v>0.204020706667699</v>
      </c>
      <c r="D2471">
        <v>1.7901890088841721</v>
      </c>
      <c r="E2471">
        <v>1.79164631400255</v>
      </c>
      <c r="F2471">
        <v>0.64104848325178698</v>
      </c>
      <c r="G2471">
        <v>0.38707566508311497</v>
      </c>
      <c r="H2471">
        <v>1.0233107023492201</v>
      </c>
      <c r="I2471">
        <v>1.7880434546148101</v>
      </c>
    </row>
    <row r="2472" spans="1:9" x14ac:dyDescent="0.25">
      <c r="A2472">
        <v>47</v>
      </c>
      <c r="B2472">
        <v>0.58388156465677699</v>
      </c>
      <c r="C2472">
        <v>0.203621382397557</v>
      </c>
      <c r="D2472">
        <v>1.790340793836988</v>
      </c>
      <c r="E2472">
        <v>1.7916375466380401</v>
      </c>
      <c r="F2472">
        <v>0.64109261920133398</v>
      </c>
      <c r="G2472">
        <v>0.38476219168423498</v>
      </c>
      <c r="H2472">
        <v>1.02219894938397</v>
      </c>
      <c r="I2472">
        <v>1.7881394540898901</v>
      </c>
    </row>
    <row r="2473" spans="1:9" x14ac:dyDescent="0.25">
      <c r="A2473">
        <v>46.8</v>
      </c>
      <c r="B2473">
        <v>0.57908841692128898</v>
      </c>
      <c r="C2473">
        <v>0.20291060305788</v>
      </c>
      <c r="D2473">
        <v>1.788813882520601</v>
      </c>
      <c r="E2473">
        <v>1.7915018972184</v>
      </c>
      <c r="F2473">
        <v>0.64041598777033704</v>
      </c>
      <c r="G2473">
        <v>0.38246220979663997</v>
      </c>
      <c r="H2473">
        <v>1.0213085508467501</v>
      </c>
      <c r="I2473">
        <v>1.7880155777089</v>
      </c>
    </row>
    <row r="2474" spans="1:9" x14ac:dyDescent="0.25">
      <c r="A2474">
        <v>46.1</v>
      </c>
      <c r="B2474">
        <v>0.57183911310547497</v>
      </c>
      <c r="C2474">
        <v>0.201057907117898</v>
      </c>
      <c r="D2474">
        <v>1.7872813075865717</v>
      </c>
      <c r="E2474">
        <v>1.79132713747515</v>
      </c>
      <c r="F2474">
        <v>0.63957157146295196</v>
      </c>
      <c r="G2474">
        <v>0.38188590680863799</v>
      </c>
      <c r="H2474">
        <v>1.0209858564493799</v>
      </c>
      <c r="I2474">
        <v>1.78825924901082</v>
      </c>
    </row>
    <row r="2475" spans="1:9" x14ac:dyDescent="0.25">
      <c r="A2475">
        <v>44.6</v>
      </c>
      <c r="B2475">
        <v>0.55946835343484502</v>
      </c>
      <c r="C2475">
        <v>0.20086711878153299</v>
      </c>
      <c r="D2475">
        <v>1.7866107352577132</v>
      </c>
      <c r="E2475">
        <v>1.7913590711195</v>
      </c>
      <c r="F2475">
        <v>0.63753248375791205</v>
      </c>
      <c r="G2475">
        <v>0.38130685112457202</v>
      </c>
      <c r="H2475">
        <v>1.0217255702300501</v>
      </c>
      <c r="I2475">
        <v>1.7882689107568801</v>
      </c>
    </row>
    <row r="2476" spans="1:9" x14ac:dyDescent="0.25">
      <c r="A2476">
        <v>43.7</v>
      </c>
      <c r="B2476">
        <v>0.56405844610473699</v>
      </c>
      <c r="C2476">
        <v>0.19953214513338499</v>
      </c>
      <c r="D2476">
        <v>1.7870219138985504</v>
      </c>
      <c r="E2476">
        <v>1.7915158364366801</v>
      </c>
      <c r="F2476">
        <v>0.635589124983297</v>
      </c>
      <c r="G2476">
        <v>0.385925674139318</v>
      </c>
      <c r="H2476">
        <v>1.0232852137414501</v>
      </c>
      <c r="I2476">
        <v>1.7881483000450999</v>
      </c>
    </row>
    <row r="2477" spans="1:9" x14ac:dyDescent="0.25">
      <c r="A2477">
        <v>42.5</v>
      </c>
      <c r="B2477">
        <v>0.56318980108852701</v>
      </c>
      <c r="C2477">
        <v>0.19718359326722901</v>
      </c>
      <c r="D2477">
        <v>1.7818623582263378</v>
      </c>
      <c r="E2477">
        <v>1.79148544453652</v>
      </c>
      <c r="F2477">
        <v>0.63700256106113695</v>
      </c>
      <c r="G2477">
        <v>0.38303314505637198</v>
      </c>
      <c r="H2477">
        <v>1.02412737131901</v>
      </c>
      <c r="I2477">
        <v>1.7881702367554699</v>
      </c>
    </row>
    <row r="2478" spans="1:9" x14ac:dyDescent="0.25">
      <c r="A2478">
        <v>42.5</v>
      </c>
      <c r="B2478">
        <v>0.56825524960436302</v>
      </c>
      <c r="C2478">
        <v>0.185267211647311</v>
      </c>
      <c r="D2478">
        <v>1.7830653106135803</v>
      </c>
      <c r="E2478">
        <v>1.7914702160809099</v>
      </c>
      <c r="F2478">
        <v>0.63679213051491801</v>
      </c>
      <c r="G2478">
        <v>0.38303858161657101</v>
      </c>
      <c r="H2478">
        <v>1.0228853078298801</v>
      </c>
      <c r="I2478">
        <v>1.7877608069124999</v>
      </c>
    </row>
    <row r="2479" spans="1:9" x14ac:dyDescent="0.25">
      <c r="A2479">
        <v>42.2</v>
      </c>
      <c r="B2479">
        <v>0.57106762296273805</v>
      </c>
      <c r="C2479">
        <v>0.18576134313075601</v>
      </c>
      <c r="D2479">
        <v>1.7860013299993927</v>
      </c>
      <c r="E2479">
        <v>1.7911736054380201</v>
      </c>
      <c r="F2479">
        <v>0.63693097432593704</v>
      </c>
      <c r="G2479">
        <v>0.38131228768477099</v>
      </c>
      <c r="H2479">
        <v>1.02279147131102</v>
      </c>
      <c r="I2479">
        <v>1.7879091096567501</v>
      </c>
    </row>
    <row r="2480" spans="1:9" x14ac:dyDescent="0.25">
      <c r="A2480">
        <v>42.7</v>
      </c>
      <c r="B2480">
        <v>0.57093989152428404</v>
      </c>
      <c r="C2480">
        <v>0.191405145820949</v>
      </c>
      <c r="D2480">
        <v>1.781604097261845</v>
      </c>
      <c r="E2480">
        <v>1.7909724003562899</v>
      </c>
      <c r="F2480">
        <v>0.63719256913022604</v>
      </c>
      <c r="G2480">
        <v>0.38130685112457202</v>
      </c>
      <c r="H2480">
        <v>1.0230703673281301</v>
      </c>
      <c r="I2480">
        <v>1.78821482249233</v>
      </c>
    </row>
    <row r="2481" spans="1:9" x14ac:dyDescent="0.25">
      <c r="A2481">
        <v>43.1</v>
      </c>
      <c r="B2481">
        <v>0.56912179210268599</v>
      </c>
      <c r="C2481">
        <v>0.20062320248829599</v>
      </c>
      <c r="D2481">
        <v>1.7849750824825925</v>
      </c>
      <c r="E2481">
        <v>1.79128298585898</v>
      </c>
      <c r="F2481">
        <v>0.63738567620591902</v>
      </c>
      <c r="G2481">
        <v>0.38707291238705199</v>
      </c>
      <c r="H2481">
        <v>1.02363199094672</v>
      </c>
      <c r="I2481">
        <v>1.7881448583034001</v>
      </c>
    </row>
    <row r="2482" spans="1:9" x14ac:dyDescent="0.25">
      <c r="A2482">
        <v>43.5</v>
      </c>
      <c r="B2482">
        <v>0.57014622825479799</v>
      </c>
      <c r="C2482">
        <v>0.20017827630330901</v>
      </c>
      <c r="D2482">
        <v>1.7853715357175595</v>
      </c>
      <c r="E2482">
        <v>1.79134680153399</v>
      </c>
      <c r="F2482">
        <v>0.63727166887880904</v>
      </c>
      <c r="G2482">
        <v>0.38360951687630201</v>
      </c>
      <c r="H2482">
        <v>1.0236588871147301</v>
      </c>
      <c r="I2482">
        <v>1.78826527522713</v>
      </c>
    </row>
    <row r="2483" spans="1:9" x14ac:dyDescent="0.25">
      <c r="A2483">
        <v>44.6</v>
      </c>
      <c r="B2483">
        <v>0.56653766822343299</v>
      </c>
      <c r="C2483">
        <v>0.20018630182144601</v>
      </c>
      <c r="D2483">
        <v>1.783475356530889</v>
      </c>
      <c r="E2483">
        <v>1.7913950234392499</v>
      </c>
      <c r="F2483">
        <v>0.63635424871595603</v>
      </c>
      <c r="G2483">
        <v>0.38303858161657101</v>
      </c>
      <c r="H2483">
        <v>1.02412906525931</v>
      </c>
      <c r="I2483">
        <v>1.7883686771904499</v>
      </c>
    </row>
    <row r="2484" spans="1:9" x14ac:dyDescent="0.25">
      <c r="A2484">
        <v>43.5</v>
      </c>
      <c r="B2484">
        <v>0.54821988628188101</v>
      </c>
      <c r="C2484">
        <v>0.197377562778245</v>
      </c>
      <c r="D2484">
        <v>1.789155965026201</v>
      </c>
      <c r="E2484">
        <v>1.7916719993999299</v>
      </c>
      <c r="F2484">
        <v>0.63568150064893703</v>
      </c>
      <c r="G2484">
        <v>0.38131228768477099</v>
      </c>
      <c r="H2484">
        <v>1.02393967713503</v>
      </c>
      <c r="I2484">
        <v>1.7883969142215299</v>
      </c>
    </row>
    <row r="2485" spans="1:9" x14ac:dyDescent="0.25">
      <c r="A2485">
        <v>42.5</v>
      </c>
      <c r="B2485">
        <v>0.54913015111730601</v>
      </c>
      <c r="C2485">
        <v>0.19875689079641501</v>
      </c>
      <c r="D2485">
        <v>1.7881467083623281</v>
      </c>
      <c r="E2485">
        <v>1.79170450243475</v>
      </c>
      <c r="F2485">
        <v>0.63485684792799402</v>
      </c>
      <c r="G2485">
        <v>0.38188590680863799</v>
      </c>
      <c r="H2485">
        <v>1.02423682680051</v>
      </c>
      <c r="I2485">
        <v>1.78847595970776</v>
      </c>
    </row>
    <row r="2486" spans="1:9" x14ac:dyDescent="0.25">
      <c r="A2486">
        <v>41.9</v>
      </c>
      <c r="B2486">
        <v>0.53995798666194195</v>
      </c>
      <c r="C2486">
        <v>0.19875458936903401</v>
      </c>
      <c r="D2486">
        <v>1.7873062275041982</v>
      </c>
      <c r="E2486">
        <v>1.79169527893192</v>
      </c>
      <c r="F2486">
        <v>0.63270341194782798</v>
      </c>
      <c r="G2486">
        <v>0.38707834894725102</v>
      </c>
      <c r="H2486">
        <v>1.0239504873026599</v>
      </c>
      <c r="I2486">
        <v>1.78867857954503</v>
      </c>
    </row>
    <row r="2487" spans="1:9" x14ac:dyDescent="0.25">
      <c r="A2487">
        <v>41.4</v>
      </c>
      <c r="B2487">
        <v>0.53669880776383005</v>
      </c>
      <c r="C2487">
        <v>0.202464645832579</v>
      </c>
      <c r="D2487">
        <v>1.7840723018303963</v>
      </c>
      <c r="E2487">
        <v>1.7915738899804501</v>
      </c>
      <c r="F2487">
        <v>0.63296686832468396</v>
      </c>
      <c r="G2487">
        <v>0.38245408937230602</v>
      </c>
      <c r="H2487">
        <v>1.02147946593849</v>
      </c>
      <c r="I2487">
        <v>1.78886685214351</v>
      </c>
    </row>
    <row r="2488" spans="1:9" x14ac:dyDescent="0.25">
      <c r="A2488">
        <v>40.700000000000003</v>
      </c>
      <c r="B2488">
        <v>0.53941345011365605</v>
      </c>
      <c r="C2488">
        <v>0.20477906438572799</v>
      </c>
      <c r="D2488">
        <v>1.7838163063129606</v>
      </c>
      <c r="E2488">
        <v>1.79144130304567</v>
      </c>
      <c r="F2488">
        <v>0.63246666440145305</v>
      </c>
      <c r="G2488">
        <v>0.383612200740438</v>
      </c>
      <c r="H2488">
        <v>1.02012533751843</v>
      </c>
      <c r="I2488">
        <v>1.78889426162758</v>
      </c>
    </row>
    <row r="2489" spans="1:9" x14ac:dyDescent="0.25">
      <c r="A2489">
        <v>40.6</v>
      </c>
      <c r="B2489">
        <v>0.54057411829976798</v>
      </c>
      <c r="C2489">
        <v>0.20479268880542001</v>
      </c>
      <c r="D2489">
        <v>1.7827209626609233</v>
      </c>
      <c r="E2489">
        <v>1.79149949553346</v>
      </c>
      <c r="F2489">
        <v>0.63148040059030397</v>
      </c>
      <c r="G2489">
        <v>0.38131228768477099</v>
      </c>
      <c r="H2489">
        <v>1.01942214127356</v>
      </c>
      <c r="I2489">
        <v>1.7888943852247701</v>
      </c>
    </row>
    <row r="2490" spans="1:9" x14ac:dyDescent="0.25">
      <c r="A2490">
        <v>41.5</v>
      </c>
      <c r="B2490">
        <v>0.53266967807918997</v>
      </c>
      <c r="C2490">
        <v>0.20234529439427701</v>
      </c>
      <c r="D2490">
        <v>1.782413994584706</v>
      </c>
      <c r="E2490">
        <v>1.79099978574963</v>
      </c>
      <c r="F2490">
        <v>0.63086633772571299</v>
      </c>
      <c r="G2490">
        <v>0.38188590680863799</v>
      </c>
      <c r="H2490">
        <v>1.0198472248171999</v>
      </c>
      <c r="I2490">
        <v>1.78879070634291</v>
      </c>
    </row>
    <row r="2491" spans="1:9" x14ac:dyDescent="0.25">
      <c r="A2491">
        <v>42.3</v>
      </c>
      <c r="B2491">
        <v>0.52253577144456098</v>
      </c>
      <c r="C2491">
        <v>0.20471788454040901</v>
      </c>
      <c r="D2491">
        <v>1.7897177958963257</v>
      </c>
      <c r="E2491">
        <v>1.7913057533683401</v>
      </c>
      <c r="F2491">
        <v>0.62788440053872896</v>
      </c>
      <c r="G2491">
        <v>0.384767628244434</v>
      </c>
      <c r="H2491">
        <v>1.01922877391491</v>
      </c>
      <c r="I2491">
        <v>1.7887831381355599</v>
      </c>
    </row>
    <row r="2492" spans="1:9" x14ac:dyDescent="0.25">
      <c r="A2492">
        <v>43.3</v>
      </c>
      <c r="B2492">
        <v>0.51779524186905002</v>
      </c>
      <c r="C2492">
        <v>0.20006906293436599</v>
      </c>
      <c r="D2492">
        <v>1.7839329768363936</v>
      </c>
      <c r="E2492">
        <v>1.79124629538485</v>
      </c>
      <c r="F2492">
        <v>0.62510864823447598</v>
      </c>
      <c r="G2492">
        <v>0.38245408937230602</v>
      </c>
      <c r="H2492">
        <v>1.01995666512642</v>
      </c>
      <c r="I2492">
        <v>1.78889710163825</v>
      </c>
    </row>
    <row r="2493" spans="1:9" x14ac:dyDescent="0.25">
      <c r="A2493">
        <v>44</v>
      </c>
      <c r="B2493">
        <v>0.51808744017424802</v>
      </c>
      <c r="C2493">
        <v>0.19247880466429901</v>
      </c>
      <c r="D2493">
        <v>1.7818079874969708</v>
      </c>
      <c r="E2493">
        <v>1.79122257282357</v>
      </c>
      <c r="F2493">
        <v>0.62717544844667295</v>
      </c>
      <c r="G2493">
        <v>0.383612200740438</v>
      </c>
      <c r="H2493">
        <v>1.0192100176571599</v>
      </c>
      <c r="I2493">
        <v>1.78876323924484</v>
      </c>
    </row>
    <row r="2494" spans="1:9" x14ac:dyDescent="0.25">
      <c r="A2494">
        <v>44.4</v>
      </c>
      <c r="B2494">
        <v>0.51999392367381503</v>
      </c>
      <c r="C2494">
        <v>0.189802288096801</v>
      </c>
      <c r="D2494">
        <v>1.7876494427333267</v>
      </c>
      <c r="E2494">
        <v>1.7910747659900199</v>
      </c>
      <c r="F2494">
        <v>0.62695846501062702</v>
      </c>
      <c r="G2494">
        <v>0.38131504038083502</v>
      </c>
      <c r="H2494">
        <v>1.0193831322289</v>
      </c>
      <c r="I2494">
        <v>1.7886511349069401</v>
      </c>
    </row>
    <row r="2495" spans="1:9" x14ac:dyDescent="0.25">
      <c r="A2495">
        <v>44.3</v>
      </c>
      <c r="B2495">
        <v>0.51732321254458602</v>
      </c>
      <c r="C2495">
        <v>0.191225413484925</v>
      </c>
      <c r="D2495">
        <v>1.7895682763905667</v>
      </c>
      <c r="E2495">
        <v>1.7906356924734901</v>
      </c>
      <c r="F2495">
        <v>0.62484023430240299</v>
      </c>
      <c r="G2495">
        <v>0.38360951687630201</v>
      </c>
      <c r="H2495">
        <v>1.01880885745141</v>
      </c>
      <c r="I2495">
        <v>1.7888601839907801</v>
      </c>
    </row>
    <row r="2496" spans="1:9" x14ac:dyDescent="0.25">
      <c r="A2496">
        <v>44.5</v>
      </c>
      <c r="B2496">
        <v>0.51862751309518296</v>
      </c>
      <c r="C2496">
        <v>0.189105060215187</v>
      </c>
      <c r="D2496">
        <v>1.7893904387965958</v>
      </c>
      <c r="E2496">
        <v>1.79038314968782</v>
      </c>
      <c r="F2496">
        <v>0.62839479040741197</v>
      </c>
      <c r="G2496">
        <v>0.383612200740438</v>
      </c>
      <c r="H2496">
        <v>1.0177261774164501</v>
      </c>
      <c r="I2496">
        <v>1.7887283016511799</v>
      </c>
    </row>
    <row r="2497" spans="1:9" x14ac:dyDescent="0.25">
      <c r="A2497">
        <v>44.6</v>
      </c>
      <c r="B2497">
        <v>0.51562341805934597</v>
      </c>
      <c r="C2497">
        <v>0.19443352928227101</v>
      </c>
      <c r="D2497">
        <v>1.7799922316808221</v>
      </c>
      <c r="E2497">
        <v>1.79030735088175</v>
      </c>
      <c r="F2497">
        <v>0.626337657253771</v>
      </c>
      <c r="G2497">
        <v>0.38245408937230602</v>
      </c>
      <c r="H2497">
        <v>1.0174653017103501</v>
      </c>
      <c r="I2497">
        <v>1.78885493160836</v>
      </c>
    </row>
    <row r="2498" spans="1:9" x14ac:dyDescent="0.25">
      <c r="A2498">
        <v>44</v>
      </c>
      <c r="B2498">
        <v>0.50875723945554996</v>
      </c>
      <c r="C2498">
        <v>0.20128400481087999</v>
      </c>
      <c r="D2498">
        <v>1.7839975420775169</v>
      </c>
      <c r="E2498">
        <v>1.7905305493477499</v>
      </c>
      <c r="F2498">
        <v>0.62175040638980505</v>
      </c>
      <c r="G2498">
        <v>0.38188315411257401</v>
      </c>
      <c r="H2498">
        <v>1.0174126508762</v>
      </c>
      <c r="I2498">
        <v>1.78860947296908</v>
      </c>
    </row>
    <row r="2499" spans="1:9" x14ac:dyDescent="0.25">
      <c r="A2499">
        <v>44.4</v>
      </c>
      <c r="B2499">
        <v>0.49235027212789001</v>
      </c>
      <c r="C2499">
        <v>0.202285395135264</v>
      </c>
      <c r="D2499">
        <v>1.7823041204024437</v>
      </c>
      <c r="E2499">
        <v>1.79086210613762</v>
      </c>
      <c r="F2499">
        <v>0.62237990750201</v>
      </c>
      <c r="G2499">
        <v>0.38016504943703699</v>
      </c>
      <c r="H2499">
        <v>1.0178681177775799</v>
      </c>
      <c r="I2499">
        <v>1.7883578490849601</v>
      </c>
    </row>
    <row r="2500" spans="1:9" x14ac:dyDescent="0.25">
      <c r="A2500">
        <v>44.8</v>
      </c>
      <c r="B2500">
        <v>0.48556807721536999</v>
      </c>
      <c r="C2500">
        <v>0.20457526662635001</v>
      </c>
      <c r="D2500">
        <v>1.7870785500749744</v>
      </c>
      <c r="E2500">
        <v>1.79103734439811</v>
      </c>
      <c r="F2500">
        <v>0.62082968766979496</v>
      </c>
      <c r="G2500">
        <v>0.38418588869623299</v>
      </c>
      <c r="H2500">
        <v>1.0186346751315301</v>
      </c>
      <c r="I2500">
        <v>1.78827906060006</v>
      </c>
    </row>
    <row r="2501" spans="1:9" x14ac:dyDescent="0.25">
      <c r="A2501">
        <v>45.7</v>
      </c>
      <c r="B2501">
        <v>0.48404698735588098</v>
      </c>
      <c r="C2501">
        <v>0.20347960203190399</v>
      </c>
      <c r="D2501">
        <v>1.7830449215900677</v>
      </c>
      <c r="E2501">
        <v>1.79118665532356</v>
      </c>
      <c r="F2501">
        <v>0.61755251742167205</v>
      </c>
      <c r="G2501">
        <v>0.38303858161657101</v>
      </c>
      <c r="H2501">
        <v>1.0187558082377399</v>
      </c>
      <c r="I2501">
        <v>1.7881280497991201</v>
      </c>
    </row>
    <row r="2502" spans="1:9" x14ac:dyDescent="0.25">
      <c r="A2502">
        <v>45.2</v>
      </c>
      <c r="B2502">
        <v>0.479377696598069</v>
      </c>
      <c r="C2502">
        <v>0.21326068137371801</v>
      </c>
      <c r="D2502">
        <v>1.7848606774062163</v>
      </c>
      <c r="E2502">
        <v>1.7912258159340999</v>
      </c>
      <c r="F2502">
        <v>0.61918078011178102</v>
      </c>
      <c r="G2502">
        <v>0.38245408937230602</v>
      </c>
      <c r="H2502">
        <v>1.0179910642080301</v>
      </c>
      <c r="I2502">
        <v>1.78861774876126</v>
      </c>
    </row>
    <row r="2503" spans="1:9" x14ac:dyDescent="0.25">
      <c r="A2503">
        <v>45</v>
      </c>
      <c r="B2503">
        <v>0.47842052305042698</v>
      </c>
      <c r="C2503">
        <v>0.21102192023484001</v>
      </c>
      <c r="D2503">
        <v>1.7885137107855547</v>
      </c>
      <c r="E2503">
        <v>1.7913104921687799</v>
      </c>
      <c r="F2503">
        <v>0.61872241691948704</v>
      </c>
      <c r="G2503">
        <v>0.38188315411257401</v>
      </c>
      <c r="H2503">
        <v>1.0184247267319899</v>
      </c>
      <c r="I2503">
        <v>1.78867241810581</v>
      </c>
    </row>
    <row r="2504" spans="1:9" x14ac:dyDescent="0.25">
      <c r="A2504">
        <v>43.5</v>
      </c>
      <c r="B2504">
        <v>0.47816004432888098</v>
      </c>
      <c r="C2504">
        <v>0.219757683780816</v>
      </c>
      <c r="D2504">
        <v>1.7884061020503494</v>
      </c>
      <c r="E2504">
        <v>1.7910553255760899</v>
      </c>
      <c r="F2504">
        <v>0.61701137435144504</v>
      </c>
      <c r="G2504">
        <v>0.38074410512110302</v>
      </c>
      <c r="H2504">
        <v>1.0180567278009001</v>
      </c>
      <c r="I2504">
        <v>1.78877922019576</v>
      </c>
    </row>
    <row r="2505" spans="1:9" x14ac:dyDescent="0.25">
      <c r="A2505">
        <v>43.9</v>
      </c>
      <c r="B2505">
        <v>0.48200156549107198</v>
      </c>
      <c r="C2505">
        <v>0.21548566368965</v>
      </c>
      <c r="D2505">
        <v>1.7869890649162246</v>
      </c>
      <c r="E2505">
        <v>1.7910880230448301</v>
      </c>
      <c r="F2505">
        <v>0.62297044507011701</v>
      </c>
      <c r="G2505">
        <v>0.38476226051616402</v>
      </c>
      <c r="H2505">
        <v>1.0183455495371201</v>
      </c>
      <c r="I2505">
        <v>1.78897315784045</v>
      </c>
    </row>
    <row r="2506" spans="1:9" x14ac:dyDescent="0.25">
      <c r="A2506">
        <v>44.2</v>
      </c>
      <c r="B2506">
        <v>0.48677611107431801</v>
      </c>
      <c r="C2506">
        <v>0.215891788786884</v>
      </c>
      <c r="D2506">
        <v>1.7855244533939039</v>
      </c>
      <c r="E2506">
        <v>1.79095617740256</v>
      </c>
      <c r="F2506">
        <v>0.62271521994538004</v>
      </c>
      <c r="G2506">
        <v>0.384194009120567</v>
      </c>
      <c r="H2506">
        <v>1.01790102320208</v>
      </c>
      <c r="I2506">
        <v>1.7888553873887001</v>
      </c>
    </row>
    <row r="2507" spans="1:9" x14ac:dyDescent="0.25">
      <c r="A2507">
        <v>43.7</v>
      </c>
      <c r="B2507">
        <v>0.48647937105508399</v>
      </c>
      <c r="C2507">
        <v>0.21076453194323699</v>
      </c>
      <c r="D2507">
        <v>1.7846726453004891</v>
      </c>
      <c r="E2507">
        <v>1.7910550062569</v>
      </c>
      <c r="F2507">
        <v>0.62136481877376804</v>
      </c>
      <c r="G2507">
        <v>0.38073047930464199</v>
      </c>
      <c r="H2507">
        <v>1.0175180085378599</v>
      </c>
      <c r="I2507">
        <v>1.7888821779753401</v>
      </c>
    </row>
    <row r="2508" spans="1:9" x14ac:dyDescent="0.25">
      <c r="A2508">
        <v>43.5</v>
      </c>
      <c r="B2508">
        <v>0.48463319722310799</v>
      </c>
      <c r="C2508">
        <v>0.206155940037409</v>
      </c>
      <c r="D2508">
        <v>1.7850124623590322</v>
      </c>
      <c r="E2508">
        <v>1.79091164022781</v>
      </c>
      <c r="F2508">
        <v>0.62286308546656499</v>
      </c>
      <c r="G2508">
        <v>0.38130678229264398</v>
      </c>
      <c r="H2508">
        <v>1.0172741673818599</v>
      </c>
      <c r="I2508">
        <v>1.7891520754257599</v>
      </c>
    </row>
    <row r="2509" spans="1:9" x14ac:dyDescent="0.25">
      <c r="A2509">
        <v>43.1</v>
      </c>
      <c r="B2509">
        <v>0.48016805103309002</v>
      </c>
      <c r="C2509">
        <v>0.21519225664901601</v>
      </c>
      <c r="D2509">
        <v>1.7883302095739413</v>
      </c>
      <c r="E2509">
        <v>1.79091818602978</v>
      </c>
      <c r="F2509">
        <v>0.62250236299431805</v>
      </c>
      <c r="G2509">
        <v>0.38074410512110302</v>
      </c>
      <c r="H2509">
        <v>1.01644157069174</v>
      </c>
      <c r="I2509">
        <v>1.7889832087837201</v>
      </c>
    </row>
    <row r="2510" spans="1:9" x14ac:dyDescent="0.25">
      <c r="A2510">
        <v>42.2</v>
      </c>
      <c r="B2510">
        <v>0.47928024782020601</v>
      </c>
      <c r="C2510">
        <v>0.215811343995267</v>
      </c>
      <c r="D2510">
        <v>1.7897574412198225</v>
      </c>
      <c r="E2510">
        <v>1.79105262574931</v>
      </c>
      <c r="F2510">
        <v>0.62103316379872897</v>
      </c>
      <c r="G2510">
        <v>0.386485870583828</v>
      </c>
      <c r="H2510">
        <v>1.01546504436045</v>
      </c>
      <c r="I2510">
        <v>1.78869868029534</v>
      </c>
    </row>
    <row r="2511" spans="1:9" x14ac:dyDescent="0.25">
      <c r="A2511">
        <v>41.5</v>
      </c>
      <c r="B2511">
        <v>0.48424348048584798</v>
      </c>
      <c r="C2511">
        <v>0.22475364094227099</v>
      </c>
      <c r="D2511">
        <v>1.78502152414726</v>
      </c>
      <c r="E2511">
        <v>1.7910992725119801</v>
      </c>
      <c r="F2511">
        <v>0.62268052738109203</v>
      </c>
      <c r="G2511">
        <v>0.38477038094049798</v>
      </c>
      <c r="H2511">
        <v>1.0158361617568401</v>
      </c>
      <c r="I2511">
        <v>1.7882855848573</v>
      </c>
    </row>
    <row r="2512" spans="1:9" x14ac:dyDescent="0.25">
      <c r="A2512">
        <v>41.3</v>
      </c>
      <c r="B2512">
        <v>0.47870997811316102</v>
      </c>
      <c r="C2512">
        <v>0.220188988003928</v>
      </c>
      <c r="D2512">
        <v>1.7875758157039756</v>
      </c>
      <c r="E2512">
        <v>1.7909789185013001</v>
      </c>
      <c r="F2512">
        <v>0.62517842382988398</v>
      </c>
      <c r="G2512">
        <v>0.38015686018077499</v>
      </c>
      <c r="H2512">
        <v>1.0184967334450601</v>
      </c>
      <c r="I2512">
        <v>1.78798666848205</v>
      </c>
    </row>
    <row r="2513" spans="1:9" x14ac:dyDescent="0.25">
      <c r="A2513">
        <v>41.3</v>
      </c>
      <c r="B2513">
        <v>0.47965953671103301</v>
      </c>
      <c r="C2513">
        <v>0.210233695864737</v>
      </c>
      <c r="D2513">
        <v>1.7896520979316741</v>
      </c>
      <c r="E2513">
        <v>1.7910314978350099</v>
      </c>
      <c r="F2513">
        <v>0.62285806021303403</v>
      </c>
      <c r="G2513">
        <v>0.38073316316877698</v>
      </c>
      <c r="H2513">
        <v>1.01772648878304</v>
      </c>
      <c r="I2513">
        <v>1.7877167576308799</v>
      </c>
    </row>
    <row r="2514" spans="1:9" x14ac:dyDescent="0.25">
      <c r="A2514">
        <v>41.7</v>
      </c>
      <c r="B2514">
        <v>0.48042421496755</v>
      </c>
      <c r="C2514">
        <v>0.21349399658829801</v>
      </c>
      <c r="D2514">
        <v>1.781946179767445</v>
      </c>
      <c r="E2514">
        <v>1.7910633533729501</v>
      </c>
      <c r="F2514">
        <v>0.62360300173014505</v>
      </c>
      <c r="G2514">
        <v>0.37958867761710702</v>
      </c>
      <c r="H2514">
        <v>1.0180673478206399</v>
      </c>
      <c r="I2514">
        <v>1.7875381716802601</v>
      </c>
    </row>
    <row r="2515" spans="1:9" x14ac:dyDescent="0.25">
      <c r="A2515">
        <v>43.4</v>
      </c>
      <c r="B2515">
        <v>0.48175275753052099</v>
      </c>
      <c r="C2515">
        <v>0.216053687598803</v>
      </c>
      <c r="D2515">
        <v>1.7801519456983375</v>
      </c>
      <c r="E2515">
        <v>1.7911146313421999</v>
      </c>
      <c r="F2515">
        <v>0.62532493435095804</v>
      </c>
      <c r="G2515">
        <v>0.38707298121897998</v>
      </c>
      <c r="H2515">
        <v>1.0181860201892401</v>
      </c>
      <c r="I2515">
        <v>1.78732893060778</v>
      </c>
    </row>
    <row r="2516" spans="1:9" x14ac:dyDescent="0.25">
      <c r="A2516">
        <v>44.3</v>
      </c>
      <c r="B2516">
        <v>0.48135457238968099</v>
      </c>
      <c r="C2516">
        <v>0.21272094927065699</v>
      </c>
      <c r="D2516">
        <v>1.7883086878269003</v>
      </c>
      <c r="E2516">
        <v>1.7911754235620601</v>
      </c>
      <c r="F2516">
        <v>0.62368182418441898</v>
      </c>
      <c r="G2516">
        <v>0.38419676181663098</v>
      </c>
      <c r="H2516">
        <v>1.0185946027614099</v>
      </c>
      <c r="I2516">
        <v>1.78726861704818</v>
      </c>
    </row>
    <row r="2517" spans="1:9" x14ac:dyDescent="0.25">
      <c r="A2517">
        <v>44.9</v>
      </c>
      <c r="B2517">
        <v>0.46598198358922099</v>
      </c>
      <c r="C2517">
        <v>0.20936268899847299</v>
      </c>
      <c r="D2517">
        <v>1.7858302887465927</v>
      </c>
      <c r="E2517">
        <v>1.79141949199051</v>
      </c>
      <c r="F2517">
        <v>0.62471818114255495</v>
      </c>
      <c r="G2517">
        <v>0.37958048836084402</v>
      </c>
      <c r="H2517">
        <v>1.01726415299439</v>
      </c>
      <c r="I2517">
        <v>1.7872077297501401</v>
      </c>
    </row>
    <row r="2518" spans="1:9" x14ac:dyDescent="0.25">
      <c r="A2518">
        <v>44.6</v>
      </c>
      <c r="B2518">
        <v>0.460118173463131</v>
      </c>
      <c r="C2518">
        <v>0.20746301268518699</v>
      </c>
      <c r="D2518">
        <v>1.7875112504628525</v>
      </c>
      <c r="E2518">
        <v>1.79146633712161</v>
      </c>
      <c r="F2518">
        <v>0.62388779684874696</v>
      </c>
      <c r="G2518">
        <v>0.38130953498870701</v>
      </c>
      <c r="H2518">
        <v>1.0159673191015299</v>
      </c>
      <c r="I2518">
        <v>1.78701771177744</v>
      </c>
    </row>
    <row r="2519" spans="1:9" x14ac:dyDescent="0.25">
      <c r="A2519">
        <v>45.3</v>
      </c>
      <c r="B2519">
        <v>0.46982701958330902</v>
      </c>
      <c r="C2519">
        <v>0.21020490482225199</v>
      </c>
      <c r="D2519">
        <v>1.7801655383806791</v>
      </c>
      <c r="E2519">
        <v>1.7915070075486901</v>
      </c>
      <c r="F2519">
        <v>0.62493622602784504</v>
      </c>
      <c r="G2519">
        <v>0.38016229674097402</v>
      </c>
      <c r="H2519">
        <v>1.01300346361899</v>
      </c>
      <c r="I2519">
        <v>1.7870610970502501</v>
      </c>
    </row>
    <row r="2520" spans="1:9" x14ac:dyDescent="0.25">
      <c r="A2520">
        <v>45.3</v>
      </c>
      <c r="B2520">
        <v>0.47903056117898701</v>
      </c>
      <c r="C2520">
        <v>0.21792889424648501</v>
      </c>
      <c r="D2520">
        <v>1.7827402189609074</v>
      </c>
      <c r="E2520">
        <v>1.79153524040163</v>
      </c>
      <c r="F2520">
        <v>0.62593326987017694</v>
      </c>
      <c r="G2520">
        <v>0.38707298121897998</v>
      </c>
      <c r="H2520">
        <v>1.0130361598187201</v>
      </c>
      <c r="I2520">
        <v>1.78698181153611</v>
      </c>
    </row>
    <row r="2521" spans="1:9" x14ac:dyDescent="0.25">
      <c r="A2521">
        <v>45.3</v>
      </c>
      <c r="B2521">
        <v>0.478585920892521</v>
      </c>
      <c r="C2521">
        <v>0.22424241339178999</v>
      </c>
      <c r="D2521">
        <v>1.7905458167956423</v>
      </c>
      <c r="E2521">
        <v>1.7915225489125799</v>
      </c>
      <c r="F2521">
        <v>0.62713739787978695</v>
      </c>
      <c r="G2521">
        <v>0.38419676181663098</v>
      </c>
      <c r="H2521">
        <v>1.01284513026349</v>
      </c>
      <c r="I2521">
        <v>1.78696392361036</v>
      </c>
    </row>
    <row r="2522" spans="1:9" x14ac:dyDescent="0.25">
      <c r="A2522">
        <v>44.8</v>
      </c>
      <c r="B2522">
        <v>0.47807007805405799</v>
      </c>
      <c r="C2522">
        <v>0.22598904440338999</v>
      </c>
      <c r="D2522">
        <v>1.7845797619711541</v>
      </c>
      <c r="E2522">
        <v>1.79151442702396</v>
      </c>
      <c r="F2522">
        <v>0.62609185925431299</v>
      </c>
      <c r="G2522">
        <v>0.37900686923697702</v>
      </c>
      <c r="H2522">
        <v>1.01178452043721</v>
      </c>
      <c r="I2522">
        <v>1.7868948818846899</v>
      </c>
    </row>
    <row r="2523" spans="1:9" x14ac:dyDescent="0.25">
      <c r="A2523">
        <v>44.8</v>
      </c>
      <c r="B2523">
        <v>0.48287951122115902</v>
      </c>
      <c r="C2523">
        <v>0.22440952267615</v>
      </c>
      <c r="D2523">
        <v>1.7888297406499998</v>
      </c>
      <c r="E2523">
        <v>1.7915165679890901</v>
      </c>
      <c r="F2523">
        <v>0.626534978372428</v>
      </c>
      <c r="G2523">
        <v>0.38304133431263498</v>
      </c>
      <c r="H2523">
        <v>1.0116934823311201</v>
      </c>
      <c r="I2523">
        <v>1.78727516640275</v>
      </c>
    </row>
    <row r="2524" spans="1:9" x14ac:dyDescent="0.25">
      <c r="A2524">
        <v>44.5</v>
      </c>
      <c r="B2524">
        <v>0.47878401974967399</v>
      </c>
      <c r="C2524">
        <v>0.22390774918307799</v>
      </c>
      <c r="D2524">
        <v>1.7846058146123089</v>
      </c>
      <c r="E2524">
        <v>1.7915382247181999</v>
      </c>
      <c r="F2524">
        <v>0.62619720221562403</v>
      </c>
      <c r="G2524">
        <v>0.38073866856090399</v>
      </c>
      <c r="H2524">
        <v>1.01141989735941</v>
      </c>
      <c r="I2524">
        <v>1.7872656789483199</v>
      </c>
    </row>
    <row r="2525" spans="1:9" x14ac:dyDescent="0.25">
      <c r="A2525">
        <v>44.5</v>
      </c>
      <c r="B2525">
        <v>0.47380412416370898</v>
      </c>
      <c r="C2525">
        <v>0.22493461456430899</v>
      </c>
      <c r="D2525">
        <v>1.7864170395343437</v>
      </c>
      <c r="E2525">
        <v>1.79161938712935</v>
      </c>
      <c r="F2525">
        <v>0.62214108985249195</v>
      </c>
      <c r="G2525">
        <v>0.38707298121897998</v>
      </c>
      <c r="H2525">
        <v>1.01128135440379</v>
      </c>
      <c r="I2525">
        <v>1.78718454850028</v>
      </c>
    </row>
    <row r="2526" spans="1:9" x14ac:dyDescent="0.25">
      <c r="A2526">
        <v>44.5</v>
      </c>
      <c r="B2526">
        <v>0.467595291574808</v>
      </c>
      <c r="C2526">
        <v>0.23383136830207699</v>
      </c>
      <c r="D2526">
        <v>1.7809675066388408</v>
      </c>
      <c r="E2526">
        <v>1.79160973492415</v>
      </c>
      <c r="F2526">
        <v>0.62179938119085598</v>
      </c>
      <c r="G2526">
        <v>0.38535218932062798</v>
      </c>
      <c r="H2526">
        <v>1.0116045663753599</v>
      </c>
      <c r="I2526">
        <v>1.7870105774023299</v>
      </c>
    </row>
    <row r="2527" spans="1:9" x14ac:dyDescent="0.25">
      <c r="A2527">
        <v>44.5</v>
      </c>
      <c r="B2527">
        <v>0.46910899829098202</v>
      </c>
      <c r="C2527">
        <v>0.27524615377197498</v>
      </c>
      <c r="D2527">
        <v>1.7886201867972316</v>
      </c>
      <c r="E2527">
        <v>1.7915170721346301</v>
      </c>
      <c r="F2527">
        <v>0.61973668625544198</v>
      </c>
      <c r="G2527">
        <v>0.37900686923697702</v>
      </c>
      <c r="H2527">
        <v>1.0072435271919999</v>
      </c>
      <c r="I2527">
        <v>1.7867764177754899</v>
      </c>
    </row>
    <row r="2528" spans="1:9" x14ac:dyDescent="0.25">
      <c r="A2528">
        <v>44.5</v>
      </c>
      <c r="B2528">
        <v>0.42811257309676798</v>
      </c>
      <c r="C2528">
        <v>0.290366335287921</v>
      </c>
      <c r="D2528">
        <v>1.7874115707923466</v>
      </c>
      <c r="E2528">
        <v>1.7911692845331899</v>
      </c>
      <c r="F2528">
        <v>0.61833054226078699</v>
      </c>
      <c r="G2528">
        <v>0.38189134336883701</v>
      </c>
      <c r="H2528">
        <v>1.0065472109317399</v>
      </c>
      <c r="I2528">
        <v>1.7866616040513299</v>
      </c>
    </row>
    <row r="2529" spans="1:9" x14ac:dyDescent="0.25">
      <c r="A2529">
        <v>44.8</v>
      </c>
      <c r="B2529">
        <v>0.43008297052361799</v>
      </c>
      <c r="C2529">
        <v>0.30206725240712501</v>
      </c>
      <c r="D2529">
        <v>1.7835410544955406</v>
      </c>
      <c r="E2529">
        <v>1.79133796639996</v>
      </c>
      <c r="F2529">
        <v>0.62123676274778805</v>
      </c>
      <c r="G2529">
        <v>0.38131228768477099</v>
      </c>
      <c r="H2529">
        <v>1.00656552033542</v>
      </c>
      <c r="I2529">
        <v>1.78666437601955</v>
      </c>
    </row>
    <row r="2530" spans="1:9" x14ac:dyDescent="0.25">
      <c r="A2530">
        <v>43.6</v>
      </c>
      <c r="B2530">
        <v>0.40884112215347901</v>
      </c>
      <c r="C2530">
        <v>0.30127161498195798</v>
      </c>
      <c r="D2530">
        <v>1.7799661790396673</v>
      </c>
      <c r="E2530">
        <v>1.7912353847664899</v>
      </c>
      <c r="F2530">
        <v>0.62266614398942999</v>
      </c>
      <c r="G2530">
        <v>0.38649936209511299</v>
      </c>
      <c r="H2530">
        <v>1.0065336607858399</v>
      </c>
      <c r="I2530">
        <v>1.7860159976276899</v>
      </c>
    </row>
    <row r="2531" spans="1:9" x14ac:dyDescent="0.25">
      <c r="A2531">
        <v>43.8</v>
      </c>
      <c r="B2531">
        <v>0.41388794633607401</v>
      </c>
      <c r="C2531">
        <v>0.30142261770963602</v>
      </c>
      <c r="D2531">
        <v>1.7861678403580787</v>
      </c>
      <c r="E2531">
        <v>1.79106775146713</v>
      </c>
      <c r="F2531">
        <v>0.61885626034055397</v>
      </c>
      <c r="G2531">
        <v>0.38592580844449498</v>
      </c>
      <c r="H2531">
        <v>1.0064994465570201</v>
      </c>
      <c r="I2531">
        <v>1.7860251353873899</v>
      </c>
    </row>
    <row r="2532" spans="1:9" x14ac:dyDescent="0.25">
      <c r="A2532">
        <v>43.6</v>
      </c>
      <c r="B2532">
        <v>0.41636911886939798</v>
      </c>
      <c r="C2532">
        <v>0.30462549571268799</v>
      </c>
      <c r="D2532">
        <v>1.786082886093443</v>
      </c>
      <c r="E2532">
        <v>1.7906799292928699</v>
      </c>
      <c r="F2532">
        <v>0.62078437066330705</v>
      </c>
      <c r="G2532">
        <v>0.37958324105690799</v>
      </c>
      <c r="H2532">
        <v>1.0065281338138701</v>
      </c>
      <c r="I2532">
        <v>1.78586157494327</v>
      </c>
    </row>
    <row r="2533" spans="1:9" x14ac:dyDescent="0.25">
      <c r="A2533">
        <v>43.7</v>
      </c>
      <c r="B2533">
        <v>0.414419445766537</v>
      </c>
      <c r="C2533">
        <v>0.30932267960619297</v>
      </c>
      <c r="D2533">
        <v>1.7808916141624329</v>
      </c>
      <c r="E2533">
        <v>1.7911365348735599</v>
      </c>
      <c r="F2533">
        <v>0.62100259475955399</v>
      </c>
      <c r="G2533">
        <v>0.38303858161657101</v>
      </c>
      <c r="H2533">
        <v>1.0064927851565599</v>
      </c>
      <c r="I2533">
        <v>1.7858929857374799</v>
      </c>
    </row>
    <row r="2534" spans="1:9" x14ac:dyDescent="0.25">
      <c r="A2534">
        <v>43.5</v>
      </c>
      <c r="B2534">
        <v>0.41435450756116099</v>
      </c>
      <c r="C2534">
        <v>0.313194860913524</v>
      </c>
      <c r="D2534">
        <v>1.7856207348938244</v>
      </c>
      <c r="E2534">
        <v>1.7907453170235099</v>
      </c>
      <c r="F2534">
        <v>0.61723259530709196</v>
      </c>
      <c r="G2534">
        <v>0.38073866856090399</v>
      </c>
      <c r="H2534">
        <v>1.00650618252935</v>
      </c>
      <c r="I2534">
        <v>1.78629491762166</v>
      </c>
    </row>
    <row r="2535" spans="1:9" x14ac:dyDescent="0.25">
      <c r="A2535">
        <v>44</v>
      </c>
      <c r="B2535">
        <v>0.41465695970703198</v>
      </c>
      <c r="C2535">
        <v>0.31312064762436698</v>
      </c>
      <c r="D2535">
        <v>1.7833507569427565</v>
      </c>
      <c r="E2535">
        <v>1.79066849053903</v>
      </c>
      <c r="F2535">
        <v>0.61676115844867196</v>
      </c>
      <c r="G2535">
        <v>0.38708103617006601</v>
      </c>
      <c r="H2535">
        <v>1.0065001713664401</v>
      </c>
      <c r="I2535">
        <v>1.78580590909334</v>
      </c>
    </row>
    <row r="2536" spans="1:9" x14ac:dyDescent="0.25">
      <c r="A2536">
        <v>44</v>
      </c>
      <c r="B2536">
        <v>0.41046875199494398</v>
      </c>
      <c r="C2536">
        <v>0.30781105803321801</v>
      </c>
      <c r="D2536">
        <v>1.7837732628188785</v>
      </c>
      <c r="E2536">
        <v>1.7906567888625</v>
      </c>
      <c r="F2536">
        <v>0.62022722153052301</v>
      </c>
      <c r="G2536">
        <v>0.38708123594849098</v>
      </c>
      <c r="H2536">
        <v>1.0064782545887201</v>
      </c>
      <c r="I2536">
        <v>1.78529519506969</v>
      </c>
    </row>
    <row r="2537" spans="1:9" x14ac:dyDescent="0.25">
      <c r="A2537">
        <v>43.7</v>
      </c>
      <c r="B2537">
        <v>0.40945137738595999</v>
      </c>
      <c r="C2537">
        <v>0.29991807475230498</v>
      </c>
      <c r="D2537">
        <v>1.7891038597438911</v>
      </c>
      <c r="E2537">
        <v>1.7906021241377099</v>
      </c>
      <c r="F2537">
        <v>0.61578188708335202</v>
      </c>
      <c r="G2537">
        <v>0.37785963098924302</v>
      </c>
      <c r="H2537">
        <v>1.0064715782287901</v>
      </c>
      <c r="I2537">
        <v>1.7851051544129199</v>
      </c>
    </row>
    <row r="2538" spans="1:9" x14ac:dyDescent="0.25">
      <c r="A2538">
        <v>43.2</v>
      </c>
      <c r="B2538">
        <v>0.40879486139212401</v>
      </c>
      <c r="C2538">
        <v>0.30429243065615302</v>
      </c>
      <c r="D2538">
        <v>1.7905514804132847</v>
      </c>
      <c r="E2538">
        <v>1.7906713784683299</v>
      </c>
      <c r="F2538">
        <v>0.61668245791089404</v>
      </c>
      <c r="G2538">
        <v>0.38303858161657101</v>
      </c>
      <c r="H2538">
        <v>1.0064625506079301</v>
      </c>
      <c r="I2538">
        <v>1.7850019408961599</v>
      </c>
    </row>
    <row r="2539" spans="1:9" x14ac:dyDescent="0.25">
      <c r="A2539">
        <v>42.1</v>
      </c>
      <c r="B2539">
        <v>0.41219072230295301</v>
      </c>
      <c r="C2539">
        <v>0.30275114244540202</v>
      </c>
      <c r="D2539">
        <v>1.7820345322026663</v>
      </c>
      <c r="E2539">
        <v>1.7911344313901101</v>
      </c>
      <c r="F2539">
        <v>0.61948462843065499</v>
      </c>
      <c r="G2539">
        <v>0.38131228768477099</v>
      </c>
      <c r="H2539">
        <v>1.00648005147849</v>
      </c>
      <c r="I2539">
        <v>1.78513249805872</v>
      </c>
    </row>
    <row r="2540" spans="1:9" x14ac:dyDescent="0.25">
      <c r="A2540">
        <v>41.4</v>
      </c>
      <c r="B2540">
        <v>0.41090722172083699</v>
      </c>
      <c r="C2540">
        <v>0.30237970765092098</v>
      </c>
      <c r="D2540">
        <v>1.7810501954564197</v>
      </c>
      <c r="E2540">
        <v>1.7913728434498399</v>
      </c>
      <c r="F2540">
        <v>0.61631940139511898</v>
      </c>
      <c r="G2540">
        <v>0.38708103617006601</v>
      </c>
      <c r="H2540">
        <v>1.0064726829599799</v>
      </c>
      <c r="I2540">
        <v>1.78507496441879</v>
      </c>
    </row>
    <row r="2541" spans="1:9" x14ac:dyDescent="0.25">
      <c r="A2541">
        <v>41.6</v>
      </c>
      <c r="B2541">
        <v>0.40933181280215702</v>
      </c>
      <c r="C2541">
        <v>0.300508192311642</v>
      </c>
      <c r="D2541">
        <v>1.7846329999769925</v>
      </c>
      <c r="E2541">
        <v>1.791287685461</v>
      </c>
      <c r="F2541">
        <v>0.61606153910570605</v>
      </c>
      <c r="G2541">
        <v>0.38765485507235797</v>
      </c>
      <c r="H2541">
        <v>1.0064641668496901</v>
      </c>
      <c r="I2541">
        <v>1.78533485819013</v>
      </c>
    </row>
    <row r="2542" spans="1:9" x14ac:dyDescent="0.25">
      <c r="A2542">
        <v>42.4</v>
      </c>
      <c r="B2542">
        <v>0.41523015347036002</v>
      </c>
      <c r="C2542">
        <v>0.30297829888165301</v>
      </c>
      <c r="D2542">
        <v>1.786674167775308</v>
      </c>
      <c r="E2542">
        <v>1.791567050666</v>
      </c>
      <c r="F2542">
        <v>0.62046684750674097</v>
      </c>
      <c r="G2542">
        <v>0.37671239274150897</v>
      </c>
      <c r="H2542">
        <v>1.006492744082</v>
      </c>
      <c r="I2542">
        <v>1.7849684122218299</v>
      </c>
    </row>
    <row r="2543" spans="1:9" x14ac:dyDescent="0.25">
      <c r="A2543">
        <v>42.3</v>
      </c>
      <c r="B2543">
        <v>0.41428709568469002</v>
      </c>
      <c r="C2543">
        <v>0.29953002589031003</v>
      </c>
      <c r="D2543">
        <v>1.7835093382367433</v>
      </c>
      <c r="E2543">
        <v>1.7914664663830999</v>
      </c>
      <c r="F2543">
        <v>0.61952522846139302</v>
      </c>
      <c r="G2543">
        <v>0.38246496249270401</v>
      </c>
      <c r="H2543">
        <v>1.00647233761587</v>
      </c>
      <c r="I2543">
        <v>1.7851491629479499</v>
      </c>
    </row>
    <row r="2544" spans="1:9" x14ac:dyDescent="0.25">
      <c r="A2544">
        <v>43.8</v>
      </c>
      <c r="B2544">
        <v>0.415897606655172</v>
      </c>
      <c r="C2544">
        <v>0.29654433643942002</v>
      </c>
      <c r="D2544">
        <v>1.7798166595339082</v>
      </c>
      <c r="E2544">
        <v>1.79151975013909</v>
      </c>
      <c r="F2544">
        <v>0.61926816499593895</v>
      </c>
      <c r="G2544">
        <v>0.38073591586484101</v>
      </c>
      <c r="H2544">
        <v>1.0065018534086301</v>
      </c>
      <c r="I2544">
        <v>1.7845833908284801</v>
      </c>
    </row>
    <row r="2545" spans="1:9" x14ac:dyDescent="0.25">
      <c r="A2545">
        <v>43.7</v>
      </c>
      <c r="B2545">
        <v>0.41337514639393003</v>
      </c>
      <c r="C2545">
        <v>0.29672681691950797</v>
      </c>
      <c r="D2545">
        <v>1.7844087207183541</v>
      </c>
      <c r="E2545">
        <v>1.7915902797565999</v>
      </c>
      <c r="F2545">
        <v>0.623490415881505</v>
      </c>
      <c r="G2545">
        <v>0.38650466435013497</v>
      </c>
      <c r="H2545">
        <v>1.00648720834258</v>
      </c>
      <c r="I2545">
        <v>1.78479532785471</v>
      </c>
    </row>
    <row r="2546" spans="1:9" x14ac:dyDescent="0.25">
      <c r="A2546">
        <v>44.9</v>
      </c>
      <c r="B2546">
        <v>0.41668956365656001</v>
      </c>
      <c r="C2546">
        <v>0.29905153185126498</v>
      </c>
      <c r="D2546">
        <v>1.7803773576805044</v>
      </c>
      <c r="E2546">
        <v>1.7916218288025001</v>
      </c>
      <c r="F2546">
        <v>0.62107282296599498</v>
      </c>
      <c r="G2546">
        <v>0.38881028257635503</v>
      </c>
      <c r="H2546">
        <v>1.0064978408072001</v>
      </c>
      <c r="I2546">
        <v>1.7846808036106301</v>
      </c>
    </row>
    <row r="2547" spans="1:9" x14ac:dyDescent="0.25">
      <c r="A2547">
        <v>46.1</v>
      </c>
      <c r="B2547">
        <v>0.41704692504382501</v>
      </c>
      <c r="C2547">
        <v>0.29701747265586498</v>
      </c>
      <c r="D2547">
        <v>1.7872461931571888</v>
      </c>
      <c r="E2547">
        <v>1.79151479819987</v>
      </c>
      <c r="F2547">
        <v>0.620010450436975</v>
      </c>
      <c r="G2547">
        <v>0.37670964004544599</v>
      </c>
      <c r="H2547">
        <v>1.00649055917887</v>
      </c>
      <c r="I2547">
        <v>1.7844133855693101</v>
      </c>
    </row>
    <row r="2548" spans="1:9" x14ac:dyDescent="0.25">
      <c r="A2548">
        <v>46.8</v>
      </c>
      <c r="B2548">
        <v>0.417689205262543</v>
      </c>
      <c r="C2548">
        <v>0.30278646300658002</v>
      </c>
      <c r="D2548">
        <v>1.7907111944308001</v>
      </c>
      <c r="E2548">
        <v>1.7915793407380101</v>
      </c>
      <c r="F2548">
        <v>0.62250487801282295</v>
      </c>
      <c r="G2548">
        <v>0.38131228768477099</v>
      </c>
      <c r="H2548">
        <v>1.00650806582012</v>
      </c>
      <c r="I2548">
        <v>1.78435854583801</v>
      </c>
    </row>
    <row r="2549" spans="1:9" x14ac:dyDescent="0.25">
      <c r="A2549">
        <v>46.7</v>
      </c>
      <c r="B2549">
        <v>0.415947366591853</v>
      </c>
      <c r="C2549">
        <v>0.31009097317395601</v>
      </c>
      <c r="D2549">
        <v>1.7873028293336128</v>
      </c>
      <c r="E2549">
        <v>1.79143525311694</v>
      </c>
      <c r="F2549">
        <v>0.62002404533734201</v>
      </c>
      <c r="G2549">
        <v>0.38188315411257401</v>
      </c>
      <c r="H2549">
        <v>1.0064908434803601</v>
      </c>
      <c r="I2549">
        <v>1.7841041443808501</v>
      </c>
    </row>
    <row r="2550" spans="1:9" x14ac:dyDescent="0.25">
      <c r="A2550">
        <v>46.5</v>
      </c>
      <c r="B2550">
        <v>0.41567952814889197</v>
      </c>
      <c r="C2550">
        <v>0.30888845805002701</v>
      </c>
      <c r="D2550">
        <v>1.7877921658979148</v>
      </c>
      <c r="E2550">
        <v>1.7914518226337199</v>
      </c>
      <c r="F2550">
        <v>0.61968919136634204</v>
      </c>
      <c r="G2550">
        <v>0.38708103617006601</v>
      </c>
      <c r="H2550">
        <v>1.0064818943092599</v>
      </c>
      <c r="I2550">
        <v>1.7843883991699001</v>
      </c>
    </row>
    <row r="2551" spans="1:9" x14ac:dyDescent="0.25">
      <c r="A2551">
        <v>46.4</v>
      </c>
      <c r="B2551">
        <v>0.41610358677876103</v>
      </c>
      <c r="C2551">
        <v>0.30534123707184502</v>
      </c>
      <c r="D2551">
        <v>1.7804034103216593</v>
      </c>
      <c r="E2551">
        <v>1.79145334084664</v>
      </c>
      <c r="F2551">
        <v>0.61941580767493298</v>
      </c>
      <c r="G2551">
        <v>0.38823666345248797</v>
      </c>
      <c r="H2551">
        <v>1.0064774854037499</v>
      </c>
      <c r="I2551">
        <v>1.7842916025028199</v>
      </c>
    </row>
    <row r="2552" spans="1:9" x14ac:dyDescent="0.25">
      <c r="A2552">
        <v>45.5</v>
      </c>
      <c r="B2552">
        <v>0.41588701254787902</v>
      </c>
      <c r="C2552">
        <v>0.31059157718550001</v>
      </c>
      <c r="D2552">
        <v>1.7853579430352178</v>
      </c>
      <c r="E2552">
        <v>1.7914059288350099</v>
      </c>
      <c r="F2552">
        <v>0.61916111779162197</v>
      </c>
      <c r="G2552">
        <v>0.37843868667330899</v>
      </c>
      <c r="H2552">
        <v>1.0064787178646399</v>
      </c>
      <c r="I2552">
        <v>1.78480428009486</v>
      </c>
    </row>
    <row r="2553" spans="1:9" x14ac:dyDescent="0.25">
      <c r="A2553">
        <v>44.1</v>
      </c>
      <c r="B2553">
        <v>0.41527188028232398</v>
      </c>
      <c r="C2553">
        <v>0.31508804683081798</v>
      </c>
      <c r="D2553">
        <v>1.7810762480975746</v>
      </c>
      <c r="E2553">
        <v>1.7914598008528499</v>
      </c>
      <c r="F2553">
        <v>0.61968300757550698</v>
      </c>
      <c r="G2553">
        <v>0.38131228768477099</v>
      </c>
      <c r="H2553">
        <v>1.00647867781935</v>
      </c>
      <c r="I2553">
        <v>1.7848319529274199</v>
      </c>
    </row>
    <row r="2554" spans="1:9" x14ac:dyDescent="0.25">
      <c r="A2554">
        <v>43.3</v>
      </c>
      <c r="B2554">
        <v>0.41815954485602502</v>
      </c>
      <c r="C2554">
        <v>0.30975691780654702</v>
      </c>
      <c r="D2554">
        <v>1.7883494658739254</v>
      </c>
      <c r="E2554">
        <v>1.7915912923433901</v>
      </c>
      <c r="F2554">
        <v>0.61998017460879595</v>
      </c>
      <c r="G2554">
        <v>0.38015410748471101</v>
      </c>
      <c r="H2554">
        <v>1.00647986273585</v>
      </c>
      <c r="I2554">
        <v>1.7853359300752101</v>
      </c>
    </row>
    <row r="2555" spans="1:9" x14ac:dyDescent="0.25">
      <c r="A2555">
        <v>43.6</v>
      </c>
      <c r="B2555">
        <v>0.42940539886544499</v>
      </c>
      <c r="C2555">
        <v>0.30855423520983799</v>
      </c>
      <c r="D2555">
        <v>1.7858948539877157</v>
      </c>
      <c r="E2555">
        <v>1.7915286006719999</v>
      </c>
      <c r="F2555">
        <v>0.62141865582839795</v>
      </c>
      <c r="G2555">
        <v>0.38766009185413203</v>
      </c>
      <c r="H2555">
        <v>1.0064278480442901</v>
      </c>
      <c r="I2555">
        <v>1.78545449790386</v>
      </c>
    </row>
    <row r="2556" spans="1:9" x14ac:dyDescent="0.25">
      <c r="A2556">
        <v>43.9</v>
      </c>
      <c r="B2556">
        <v>0.42580804572120301</v>
      </c>
      <c r="C2556">
        <v>0.30649335350945101</v>
      </c>
      <c r="D2556">
        <v>1.790247910507653</v>
      </c>
      <c r="E2556">
        <v>1.79147014317192</v>
      </c>
      <c r="F2556">
        <v>0.62104484789252001</v>
      </c>
      <c r="G2556">
        <v>0.38823122689228901</v>
      </c>
      <c r="H2556">
        <v>1.00640522256806</v>
      </c>
      <c r="I2556">
        <v>1.78555398692879</v>
      </c>
    </row>
    <row r="2557" spans="1:9" x14ac:dyDescent="0.25">
      <c r="A2557">
        <v>44.8</v>
      </c>
      <c r="B2557">
        <v>0.42979489709663998</v>
      </c>
      <c r="C2557">
        <v>0.30182842575289698</v>
      </c>
      <c r="D2557">
        <v>1.7830403906959538</v>
      </c>
      <c r="E2557">
        <v>1.7914380829700201</v>
      </c>
      <c r="F2557">
        <v>0.62133792933931797</v>
      </c>
      <c r="G2557">
        <v>0.38074410512110302</v>
      </c>
      <c r="H2557">
        <v>1.0064042463328</v>
      </c>
      <c r="I2557">
        <v>1.7853571958068799</v>
      </c>
    </row>
    <row r="2558" spans="1:9" x14ac:dyDescent="0.25">
      <c r="A2558">
        <v>44.7</v>
      </c>
      <c r="B2558">
        <v>0.43063166270379799</v>
      </c>
      <c r="C2558">
        <v>0.29452684999127998</v>
      </c>
      <c r="D2558">
        <v>1.7875497630628208</v>
      </c>
      <c r="E2558">
        <v>1.7914914037240699</v>
      </c>
      <c r="F2558">
        <v>0.62216356914248905</v>
      </c>
      <c r="G2558">
        <v>0.38188865950470202</v>
      </c>
      <c r="H2558">
        <v>1.0064259547807799</v>
      </c>
      <c r="I2558">
        <v>1.7849093341247899</v>
      </c>
    </row>
    <row r="2559" spans="1:9" x14ac:dyDescent="0.25">
      <c r="A2559">
        <v>44.2</v>
      </c>
      <c r="B2559">
        <v>0.42157707402146799</v>
      </c>
      <c r="C2559">
        <v>0.29291551396801102</v>
      </c>
      <c r="D2559">
        <v>1.7852480688529555</v>
      </c>
      <c r="E2559">
        <v>1.7914560911266499</v>
      </c>
      <c r="F2559">
        <v>0.62100614876904203</v>
      </c>
      <c r="G2559">
        <v>0.37958048836084402</v>
      </c>
      <c r="H2559">
        <v>1.0063909359461001</v>
      </c>
      <c r="I2559">
        <v>1.7847657654165501</v>
      </c>
    </row>
    <row r="2560" spans="1:9" x14ac:dyDescent="0.25">
      <c r="A2560">
        <v>44.7</v>
      </c>
      <c r="B2560">
        <v>0.418375710599869</v>
      </c>
      <c r="C2560">
        <v>0.29115041577767897</v>
      </c>
      <c r="D2560">
        <v>1.7807319001449178</v>
      </c>
      <c r="E2560">
        <v>1.79152512876475</v>
      </c>
      <c r="F2560">
        <v>0.617051882342733</v>
      </c>
      <c r="G2560">
        <v>0.38593372909040402</v>
      </c>
      <c r="H2560">
        <v>1.00637175878204</v>
      </c>
      <c r="I2560">
        <v>1.78424386953559</v>
      </c>
    </row>
    <row r="2561" spans="1:9" x14ac:dyDescent="0.25">
      <c r="A2561">
        <v>44.8</v>
      </c>
      <c r="B2561">
        <v>0.41679803077424499</v>
      </c>
      <c r="C2561">
        <v>0.30119736374196798</v>
      </c>
      <c r="D2561">
        <v>1.7871102663337717</v>
      </c>
      <c r="E2561">
        <v>1.7914796775344799</v>
      </c>
      <c r="F2561">
        <v>0.61769314751780502</v>
      </c>
      <c r="G2561">
        <v>0.38765760776842201</v>
      </c>
      <c r="H2561">
        <v>1.00635479485229</v>
      </c>
      <c r="I2561">
        <v>1.7838917315270999</v>
      </c>
    </row>
    <row r="2562" spans="1:9" x14ac:dyDescent="0.25">
      <c r="A2562">
        <v>45</v>
      </c>
      <c r="B2562">
        <v>0.40720998301862998</v>
      </c>
      <c r="C2562">
        <v>0.30736297288203801</v>
      </c>
      <c r="D2562">
        <v>1.7871283899102273</v>
      </c>
      <c r="E2562">
        <v>1.7914352456904199</v>
      </c>
      <c r="F2562">
        <v>0.61748134955795597</v>
      </c>
      <c r="G2562">
        <v>0.38017048599723602</v>
      </c>
      <c r="H2562">
        <v>1.0063610292665399</v>
      </c>
      <c r="I2562">
        <v>1.78335915877027</v>
      </c>
    </row>
    <row r="2563" spans="1:9" x14ac:dyDescent="0.25">
      <c r="A2563">
        <v>44.9</v>
      </c>
      <c r="B2563">
        <v>0.40448277420043699</v>
      </c>
      <c r="C2563">
        <v>0.31072888681072502</v>
      </c>
      <c r="D2563">
        <v>1.7882973605916155</v>
      </c>
      <c r="E2563">
        <v>1.79135062690242</v>
      </c>
      <c r="F2563">
        <v>0.61562994034452401</v>
      </c>
      <c r="G2563">
        <v>0.38246227862856902</v>
      </c>
      <c r="H2563">
        <v>1.00634093625331</v>
      </c>
      <c r="I2563">
        <v>1.78316375312083</v>
      </c>
    </row>
    <row r="2564" spans="1:9" x14ac:dyDescent="0.25">
      <c r="A2564">
        <v>44.8</v>
      </c>
      <c r="B2564">
        <v>0.40607203525691898</v>
      </c>
      <c r="C2564">
        <v>0.32649898092826501</v>
      </c>
      <c r="D2564">
        <v>1.7830166035018558</v>
      </c>
      <c r="E2564">
        <v>1.7914173901125701</v>
      </c>
      <c r="F2564">
        <v>0.61701024452900799</v>
      </c>
      <c r="G2564">
        <v>0.37958048836084402</v>
      </c>
      <c r="H2564">
        <v>1.0063431064269199</v>
      </c>
      <c r="I2564">
        <v>1.78306385599566</v>
      </c>
    </row>
    <row r="2565" spans="1:9" x14ac:dyDescent="0.25">
      <c r="A2565">
        <v>44.3</v>
      </c>
      <c r="B2565">
        <v>0.40920279172225599</v>
      </c>
      <c r="C2565">
        <v>0.34334646409291197</v>
      </c>
      <c r="D2565">
        <v>1.7817230332323351</v>
      </c>
      <c r="E2565">
        <v>1.7913187704901601</v>
      </c>
      <c r="F2565">
        <v>0.61872022487560097</v>
      </c>
      <c r="G2565">
        <v>0.38593372909040402</v>
      </c>
      <c r="H2565">
        <v>1.00633854828722</v>
      </c>
      <c r="I2565">
        <v>1.7826379778868799</v>
      </c>
    </row>
    <row r="2566" spans="1:9" x14ac:dyDescent="0.25">
      <c r="A2566">
        <v>44.7</v>
      </c>
      <c r="B2566">
        <v>0.40672369011967602</v>
      </c>
      <c r="C2566">
        <v>0.36610335514992698</v>
      </c>
      <c r="D2566">
        <v>1.7854100483175277</v>
      </c>
      <c r="E2566">
        <v>1.7912893201212201</v>
      </c>
      <c r="F2566">
        <v>0.61472807711414201</v>
      </c>
      <c r="G2566">
        <v>0.38823122689228901</v>
      </c>
      <c r="H2566">
        <v>1.0063430668828099</v>
      </c>
      <c r="I2566">
        <v>1.7826258988966801</v>
      </c>
    </row>
    <row r="2567" spans="1:9" x14ac:dyDescent="0.25">
      <c r="A2567">
        <v>44.5</v>
      </c>
      <c r="B2567">
        <v>0.37819811861893199</v>
      </c>
      <c r="C2567">
        <v>0.41489913789777999</v>
      </c>
      <c r="D2567">
        <v>1.7805200808450925</v>
      </c>
      <c r="E2567">
        <v>1.79107909891506</v>
      </c>
      <c r="F2567">
        <v>0.61147867141915901</v>
      </c>
      <c r="G2567">
        <v>0.38421025332791597</v>
      </c>
      <c r="H2567">
        <v>0.98529277431016904</v>
      </c>
      <c r="I2567">
        <v>1.78258675617517</v>
      </c>
    </row>
    <row r="2568" spans="1:9" x14ac:dyDescent="0.25">
      <c r="A2568">
        <v>44.4</v>
      </c>
      <c r="B2568">
        <v>0.16363647690575001</v>
      </c>
      <c r="C2568">
        <v>0.52113878798830204</v>
      </c>
      <c r="D2568">
        <v>1.7803297832923084</v>
      </c>
      <c r="E2568">
        <v>1.79081960141219</v>
      </c>
      <c r="F2568">
        <v>0.61361617703912397</v>
      </c>
      <c r="G2568">
        <v>0.38131504038083502</v>
      </c>
      <c r="H2568">
        <v>0.93534416017326705</v>
      </c>
      <c r="I2568">
        <v>1.78241650056982</v>
      </c>
    </row>
    <row r="2569" spans="1:9" x14ac:dyDescent="0.25">
      <c r="A2569">
        <v>44</v>
      </c>
      <c r="B2569">
        <v>0.15913388627375699</v>
      </c>
      <c r="C2569">
        <v>0.55605406021133597</v>
      </c>
      <c r="D2569">
        <v>1.790639832848506</v>
      </c>
      <c r="E2569">
        <v>1.79060232810624</v>
      </c>
      <c r="F2569">
        <v>0.60723998728919204</v>
      </c>
      <c r="G2569">
        <v>0.37843049741704599</v>
      </c>
      <c r="H2569">
        <v>0.93534979406082197</v>
      </c>
      <c r="I2569">
        <v>1.7824574997326901</v>
      </c>
    </row>
    <row r="2570" spans="1:9" x14ac:dyDescent="0.25">
      <c r="A2570">
        <v>43.9</v>
      </c>
      <c r="B2570">
        <v>0.161104673593994</v>
      </c>
      <c r="C2570">
        <v>0.57539396308935098</v>
      </c>
      <c r="D2570">
        <v>1.790568471266212</v>
      </c>
      <c r="E2570">
        <v>1.79044587805184</v>
      </c>
      <c r="F2570">
        <v>0.60653886111858601</v>
      </c>
      <c r="G2570">
        <v>0.38650734821427102</v>
      </c>
      <c r="H2570">
        <v>0.935389357393413</v>
      </c>
      <c r="I2570">
        <v>1.78218763927585</v>
      </c>
    </row>
    <row r="2571" spans="1:9" x14ac:dyDescent="0.25">
      <c r="A2571">
        <v>43.4</v>
      </c>
      <c r="B2571">
        <v>0.16034025422263701</v>
      </c>
      <c r="C2571">
        <v>0.58774048595141104</v>
      </c>
      <c r="D2571">
        <v>1.7847304142004414</v>
      </c>
      <c r="E2571">
        <v>1.7909749847582199</v>
      </c>
      <c r="F2571">
        <v>0.606740854790079</v>
      </c>
      <c r="G2571">
        <v>0.38592580844449498</v>
      </c>
      <c r="H2571">
        <v>0.93538670960633596</v>
      </c>
      <c r="I2571">
        <v>1.7814258766003399</v>
      </c>
    </row>
    <row r="2572" spans="1:9" x14ac:dyDescent="0.25">
      <c r="A2572">
        <v>43.2</v>
      </c>
      <c r="B2572">
        <v>0.159477661290755</v>
      </c>
      <c r="C2572">
        <v>0.59259813535336603</v>
      </c>
      <c r="D2572">
        <v>1.7875259758687227</v>
      </c>
      <c r="E2572">
        <v>1.79110575513699</v>
      </c>
      <c r="F2572">
        <v>0.60488450293420404</v>
      </c>
      <c r="G2572">
        <v>0.38421025332791597</v>
      </c>
      <c r="H2572">
        <v>0.93538452816374396</v>
      </c>
      <c r="I2572">
        <v>1.78175298866321</v>
      </c>
    </row>
    <row r="2573" spans="1:9" x14ac:dyDescent="0.25">
      <c r="A2573">
        <v>42.7</v>
      </c>
      <c r="B2573">
        <v>0.15879741333077399</v>
      </c>
      <c r="C2573">
        <v>0.595708305681379</v>
      </c>
      <c r="D2573">
        <v>1.7814862940148835</v>
      </c>
      <c r="E2573">
        <v>1.7910932316959101</v>
      </c>
      <c r="F2573">
        <v>0.60326364407929101</v>
      </c>
      <c r="G2573">
        <v>0.38248362843119399</v>
      </c>
      <c r="H2573">
        <v>0.935385398654071</v>
      </c>
      <c r="I2573">
        <v>1.78118587817842</v>
      </c>
    </row>
    <row r="2574" spans="1:9" x14ac:dyDescent="0.25">
      <c r="A2574">
        <v>43</v>
      </c>
      <c r="B2574">
        <v>0.158904897952095</v>
      </c>
      <c r="C2574">
        <v>0.60549531779822796</v>
      </c>
      <c r="D2574">
        <v>1.7843101737713765</v>
      </c>
      <c r="E2574">
        <v>1.7912660249468699</v>
      </c>
      <c r="F2574">
        <v>0.60223913790006001</v>
      </c>
      <c r="G2574">
        <v>0.37728050647324901</v>
      </c>
      <c r="H2574">
        <v>0.93538683402224398</v>
      </c>
      <c r="I2574">
        <v>1.78092960473179</v>
      </c>
    </row>
    <row r="2575" spans="1:9" x14ac:dyDescent="0.25">
      <c r="A2575">
        <v>42.7</v>
      </c>
      <c r="B2575">
        <v>0.15798506173122101</v>
      </c>
      <c r="C2575">
        <v>0.60665783138442397</v>
      </c>
      <c r="D2575">
        <v>1.7797351034398579</v>
      </c>
      <c r="E2575">
        <v>1.7911955552533401</v>
      </c>
      <c r="F2575">
        <v>0.59979655129046405</v>
      </c>
      <c r="G2575">
        <v>0.387083720034201</v>
      </c>
      <c r="H2575">
        <v>0.93537919517097301</v>
      </c>
      <c r="I2575">
        <v>1.7809128676124699</v>
      </c>
    </row>
    <row r="2576" spans="1:9" x14ac:dyDescent="0.25">
      <c r="A2576">
        <v>42.7</v>
      </c>
      <c r="B2576">
        <v>0.15873918494618999</v>
      </c>
      <c r="C2576">
        <v>0.60001817169618998</v>
      </c>
      <c r="D2576">
        <v>1.7810909735034448</v>
      </c>
      <c r="E2576">
        <v>1.7912435670595099</v>
      </c>
      <c r="F2576">
        <v>0.59896639986754197</v>
      </c>
      <c r="G2576">
        <v>0.384194009120568</v>
      </c>
      <c r="H2576">
        <v>0.935382849667734</v>
      </c>
      <c r="I2576">
        <v>1.78073570327912</v>
      </c>
    </row>
    <row r="2577" spans="1:9" x14ac:dyDescent="0.25">
      <c r="A2577">
        <v>42.5</v>
      </c>
      <c r="B2577">
        <v>0.158294837935676</v>
      </c>
      <c r="C2577">
        <v>0.59554105018291803</v>
      </c>
      <c r="D2577">
        <v>1.7855267188409607</v>
      </c>
      <c r="E2577">
        <v>1.79142119284343</v>
      </c>
      <c r="F2577">
        <v>0.59814685059959005</v>
      </c>
      <c r="G2577">
        <v>0.38651291907964702</v>
      </c>
      <c r="H2577">
        <v>0.93538186407077195</v>
      </c>
      <c r="I2577">
        <v>1.7806245515867301</v>
      </c>
    </row>
    <row r="2578" spans="1:9" x14ac:dyDescent="0.25">
      <c r="A2578">
        <v>42.9</v>
      </c>
      <c r="B2578">
        <v>0.15805450027100701</v>
      </c>
      <c r="C2578">
        <v>0.59558096744077005</v>
      </c>
      <c r="D2578">
        <v>1.7811249552092991</v>
      </c>
      <c r="E2578">
        <v>1.7912903059395699</v>
      </c>
      <c r="F2578">
        <v>0.59568128712825197</v>
      </c>
      <c r="G2578">
        <v>0.38132820092719799</v>
      </c>
      <c r="H2578">
        <v>0.93538293420623797</v>
      </c>
      <c r="I2578">
        <v>1.78046157508519</v>
      </c>
    </row>
    <row r="2579" spans="1:9" x14ac:dyDescent="0.25">
      <c r="A2579">
        <v>42.1</v>
      </c>
      <c r="B2579">
        <v>0.15775025358128</v>
      </c>
      <c r="C2579">
        <v>0.59409900457241804</v>
      </c>
      <c r="D2579">
        <v>1.7887028756148102</v>
      </c>
      <c r="E2579">
        <v>1.79124665032777</v>
      </c>
      <c r="F2579">
        <v>0.59705811460039804</v>
      </c>
      <c r="G2579">
        <v>0.37728325916931299</v>
      </c>
      <c r="H2579">
        <v>0.93538182452436702</v>
      </c>
      <c r="I2579">
        <v>1.7800286997191299</v>
      </c>
    </row>
    <row r="2580" spans="1:9" x14ac:dyDescent="0.25">
      <c r="A2580">
        <v>41.8</v>
      </c>
      <c r="B2580">
        <v>0.158424880872399</v>
      </c>
      <c r="C2580">
        <v>0.60529389000554201</v>
      </c>
      <c r="D2580">
        <v>1.7822599441848332</v>
      </c>
      <c r="E2580">
        <v>1.79123828854693</v>
      </c>
      <c r="F2580">
        <v>0.595584644139032</v>
      </c>
      <c r="G2580">
        <v>0.387083720034201</v>
      </c>
      <c r="H2580">
        <v>0.93537630859496801</v>
      </c>
      <c r="I2580">
        <v>1.7800673319612601</v>
      </c>
    </row>
    <row r="2581" spans="1:9" x14ac:dyDescent="0.25">
      <c r="A2581">
        <v>43.3</v>
      </c>
      <c r="B2581">
        <v>0.160981613446669</v>
      </c>
      <c r="C2581">
        <v>0.60915736539801202</v>
      </c>
      <c r="D2581">
        <v>1.7854361009586825</v>
      </c>
      <c r="E2581">
        <v>1.7912803852826999</v>
      </c>
      <c r="F2581">
        <v>0.59347585248964096</v>
      </c>
      <c r="G2581">
        <v>0.38534400006436498</v>
      </c>
      <c r="H2581">
        <v>0.93537870666709</v>
      </c>
      <c r="I2581">
        <v>1.7801016345421401</v>
      </c>
    </row>
    <row r="2582" spans="1:9" x14ac:dyDescent="0.25">
      <c r="A2582">
        <v>43.3</v>
      </c>
      <c r="B2582">
        <v>0.17112003355213501</v>
      </c>
      <c r="C2582">
        <v>0.60238067232324999</v>
      </c>
      <c r="D2582">
        <v>1.7871363189749265</v>
      </c>
      <c r="E2582">
        <v>1.7910142705389001</v>
      </c>
      <c r="F2582">
        <v>0.59176258812083504</v>
      </c>
      <c r="G2582">
        <v>0.38536292813584899</v>
      </c>
      <c r="H2582">
        <v>0.93537663924592096</v>
      </c>
      <c r="I2582">
        <v>1.78053653573504</v>
      </c>
    </row>
    <row r="2583" spans="1:9" x14ac:dyDescent="0.25">
      <c r="A2583">
        <v>43.1</v>
      </c>
      <c r="B2583">
        <v>0.178876042539413</v>
      </c>
      <c r="C2583">
        <v>0.56596416769001001</v>
      </c>
      <c r="D2583">
        <v>1.7842625993831804</v>
      </c>
      <c r="E2583">
        <v>1.7915492925685701</v>
      </c>
      <c r="F2583">
        <v>0.59306587169852598</v>
      </c>
      <c r="G2583">
        <v>0.38306530250614701</v>
      </c>
      <c r="H2583">
        <v>0.93395431553918695</v>
      </c>
      <c r="I2583">
        <v>1.7803323959697399</v>
      </c>
    </row>
    <row r="2584" spans="1:9" x14ac:dyDescent="0.25">
      <c r="A2584">
        <v>44.7</v>
      </c>
      <c r="B2584">
        <v>0.18561548009828399</v>
      </c>
      <c r="C2584">
        <v>0.57022461981425998</v>
      </c>
      <c r="D2584">
        <v>1.7876494427333267</v>
      </c>
      <c r="E2584">
        <v>1.7913788344852799</v>
      </c>
      <c r="F2584">
        <v>0.59186630518827199</v>
      </c>
      <c r="G2584">
        <v>0.37900686923697702</v>
      </c>
      <c r="H2584">
        <v>0.93386821505013895</v>
      </c>
      <c r="I2584">
        <v>1.78066595263026</v>
      </c>
    </row>
    <row r="2585" spans="1:9" x14ac:dyDescent="0.25">
      <c r="A2585">
        <v>44.3</v>
      </c>
      <c r="B2585">
        <v>0.188893464130796</v>
      </c>
      <c r="C2585">
        <v>0.58196996466835405</v>
      </c>
      <c r="D2585">
        <v>1.7818952072086636</v>
      </c>
      <c r="E2585">
        <v>1.79085923171761</v>
      </c>
      <c r="F2585">
        <v>0.59279816686453501</v>
      </c>
      <c r="G2585">
        <v>0.38534661845525198</v>
      </c>
      <c r="H2585">
        <v>0.93386731630582198</v>
      </c>
      <c r="I2585">
        <v>1.78085233256764</v>
      </c>
    </row>
    <row r="2586" spans="1:9" x14ac:dyDescent="0.25">
      <c r="A2586">
        <v>44.9</v>
      </c>
      <c r="B2586">
        <v>0.18505455216910599</v>
      </c>
      <c r="C2586">
        <v>0.59635035987445595</v>
      </c>
      <c r="D2586">
        <v>1.7795244168635611</v>
      </c>
      <c r="E2586">
        <v>1.79022942084728</v>
      </c>
      <c r="F2586">
        <v>0.59291991479069805</v>
      </c>
      <c r="G2586">
        <v>0.38419132525643201</v>
      </c>
      <c r="H2586">
        <v>0.93386793193545303</v>
      </c>
      <c r="I2586">
        <v>1.78114095930003</v>
      </c>
    </row>
    <row r="2587" spans="1:9" x14ac:dyDescent="0.25">
      <c r="A2587">
        <v>44.9</v>
      </c>
      <c r="B2587">
        <v>0.18397260418405401</v>
      </c>
      <c r="C2587">
        <v>0.61532445497065502</v>
      </c>
      <c r="D2587">
        <v>1.7798574375809335</v>
      </c>
      <c r="E2587">
        <v>1.78932426104133</v>
      </c>
      <c r="F2587">
        <v>0.58820604927204201</v>
      </c>
      <c r="G2587">
        <v>0.38593929995578002</v>
      </c>
      <c r="H2587">
        <v>0.93386723587209497</v>
      </c>
      <c r="I2587">
        <v>1.78069605824331</v>
      </c>
    </row>
    <row r="2588" spans="1:9" x14ac:dyDescent="0.25">
      <c r="A2588">
        <v>44.9</v>
      </c>
      <c r="B2588">
        <v>0.18342629954307901</v>
      </c>
      <c r="C2588">
        <v>0.62965816784478401</v>
      </c>
      <c r="D2588">
        <v>1.7842490067008387</v>
      </c>
      <c r="E2588">
        <v>1.78852516203281</v>
      </c>
      <c r="F2588">
        <v>0.58549921760474599</v>
      </c>
      <c r="G2588">
        <v>0.38364167432607699</v>
      </c>
      <c r="H2588">
        <v>0.93393542248053796</v>
      </c>
      <c r="I2588">
        <v>1.7805726060267399</v>
      </c>
    </row>
    <row r="2589" spans="1:9" x14ac:dyDescent="0.25">
      <c r="A2589">
        <v>44.9</v>
      </c>
      <c r="B2589">
        <v>9.0765101544333607E-2</v>
      </c>
      <c r="C2589">
        <v>0.66682648291653501</v>
      </c>
      <c r="D2589">
        <v>1.790661354595547</v>
      </c>
      <c r="E2589">
        <v>1.7885555611401001</v>
      </c>
      <c r="F2589">
        <v>0.58512266601184204</v>
      </c>
      <c r="G2589">
        <v>0.37958048836084402</v>
      </c>
      <c r="H2589">
        <v>0.93394858106595802</v>
      </c>
      <c r="I2589">
        <v>1.7797478217456599</v>
      </c>
    </row>
    <row r="2590" spans="1:9" x14ac:dyDescent="0.25">
      <c r="A2590">
        <v>44.9</v>
      </c>
      <c r="B2590">
        <v>8.8194945049928003E-2</v>
      </c>
      <c r="C2590">
        <v>0.67416887560875205</v>
      </c>
      <c r="D2590">
        <v>1.7844461005947938</v>
      </c>
      <c r="E2590">
        <v>1.7887907899384199</v>
      </c>
      <c r="F2590">
        <v>0.58162609612044902</v>
      </c>
      <c r="G2590">
        <v>0.38592023757911897</v>
      </c>
      <c r="H2590">
        <v>0.93395280821543603</v>
      </c>
      <c r="I2590">
        <v>1.7792361602189699</v>
      </c>
    </row>
    <row r="2591" spans="1:9" x14ac:dyDescent="0.25">
      <c r="A2591">
        <v>43.9</v>
      </c>
      <c r="B2591">
        <v>8.5916422563435402E-2</v>
      </c>
      <c r="C2591">
        <v>0.67592231751870402</v>
      </c>
      <c r="D2591">
        <v>1.7876018683451307</v>
      </c>
      <c r="E2591">
        <v>1.7888989104349999</v>
      </c>
      <c r="F2591">
        <v>0.57819919621665194</v>
      </c>
      <c r="G2591">
        <v>0.38361226957236599</v>
      </c>
      <c r="H2591">
        <v>0.93395325736599899</v>
      </c>
      <c r="I2591">
        <v>1.77946221011154</v>
      </c>
    </row>
    <row r="2592" spans="1:9" x14ac:dyDescent="0.25">
      <c r="A2592">
        <v>43.6</v>
      </c>
      <c r="B2592">
        <v>8.6067060133343198E-2</v>
      </c>
      <c r="C2592">
        <v>0.69650675209163304</v>
      </c>
      <c r="D2592">
        <v>1.7814443832443296</v>
      </c>
      <c r="E2592">
        <v>1.78913016233667</v>
      </c>
      <c r="F2592">
        <v>0.57731096370192303</v>
      </c>
      <c r="G2592">
        <v>0.38882363978246298</v>
      </c>
      <c r="H2592">
        <v>0.93395511640744699</v>
      </c>
      <c r="I2592">
        <v>1.7797305183168499</v>
      </c>
    </row>
    <row r="2593" spans="1:9" x14ac:dyDescent="0.25">
      <c r="A2593">
        <v>42.2</v>
      </c>
      <c r="B2593">
        <v>8.5931228041101898E-2</v>
      </c>
      <c r="C2593">
        <v>0.71578570714909695</v>
      </c>
      <c r="D2593">
        <v>1.7896838141904714</v>
      </c>
      <c r="E2593">
        <v>1.7883394882313</v>
      </c>
      <c r="F2593">
        <v>0.57400212372944703</v>
      </c>
      <c r="G2593">
        <v>0.38422348270620699</v>
      </c>
      <c r="H2593">
        <v>0.93395500416727895</v>
      </c>
      <c r="I2593">
        <v>1.7795354710646101</v>
      </c>
    </row>
    <row r="2594" spans="1:9" x14ac:dyDescent="0.25">
      <c r="A2594">
        <v>42.9</v>
      </c>
      <c r="B2594">
        <v>8.6696761454478397E-2</v>
      </c>
      <c r="C2594">
        <v>0.71689544529814297</v>
      </c>
      <c r="D2594">
        <v>1.7798053322986236</v>
      </c>
      <c r="E2594">
        <v>1.78832837427302</v>
      </c>
      <c r="F2594">
        <v>0.573244357120267</v>
      </c>
      <c r="G2594">
        <v>0.38015410748471101</v>
      </c>
      <c r="H2594">
        <v>0.93395356996325496</v>
      </c>
      <c r="I2594">
        <v>1.7796342199914501</v>
      </c>
    </row>
    <row r="2595" spans="1:9" x14ac:dyDescent="0.25">
      <c r="A2595">
        <v>43.2</v>
      </c>
      <c r="B2595">
        <v>8.7132326355787604E-2</v>
      </c>
      <c r="C2595">
        <v>0.72825710929967002</v>
      </c>
      <c r="D2595">
        <v>1.7901403017724475</v>
      </c>
      <c r="E2595">
        <v>1.78693672091006</v>
      </c>
      <c r="F2595">
        <v>0.57213585976710002</v>
      </c>
      <c r="G2595">
        <v>0.384770246635321</v>
      </c>
      <c r="H2595">
        <v>0.93395728020246405</v>
      </c>
      <c r="I2595">
        <v>1.7800742304989701</v>
      </c>
    </row>
    <row r="2596" spans="1:9" x14ac:dyDescent="0.25">
      <c r="A2596">
        <v>43.2</v>
      </c>
      <c r="B2596">
        <v>8.8926393229381104E-2</v>
      </c>
      <c r="C2596">
        <v>0.75834384556872803</v>
      </c>
      <c r="D2596">
        <v>1.7796762018163772</v>
      </c>
      <c r="E2596">
        <v>1.7879875045276401</v>
      </c>
      <c r="F2596">
        <v>0.57137148430645102</v>
      </c>
      <c r="G2596">
        <v>0.38303321388829997</v>
      </c>
      <c r="H2596">
        <v>0.934352458088344</v>
      </c>
      <c r="I2596">
        <v>1.77985008182448</v>
      </c>
    </row>
    <row r="2597" spans="1:9" x14ac:dyDescent="0.25">
      <c r="A2597">
        <v>43.2</v>
      </c>
      <c r="B2597">
        <v>9.0374585811714703E-2</v>
      </c>
      <c r="C2597">
        <v>0.78105347967789795</v>
      </c>
      <c r="D2597">
        <v>1.7830188689489128</v>
      </c>
      <c r="E2597">
        <v>1.78854535214794</v>
      </c>
      <c r="F2597">
        <v>0.56872803593350396</v>
      </c>
      <c r="G2597">
        <v>0.392289787989276</v>
      </c>
      <c r="H2597">
        <v>0.93435953804751704</v>
      </c>
      <c r="I2597">
        <v>1.77944859316714</v>
      </c>
    </row>
    <row r="2598" spans="1:9" x14ac:dyDescent="0.25">
      <c r="A2598">
        <v>43.2</v>
      </c>
      <c r="B2598">
        <v>9.2109841599677805E-2</v>
      </c>
      <c r="C2598">
        <v>0.80493729629219302</v>
      </c>
      <c r="D2598">
        <v>1.7795346113753174</v>
      </c>
      <c r="E2598">
        <v>1.78723731433392</v>
      </c>
      <c r="F2598">
        <v>0.56851963413675</v>
      </c>
      <c r="G2598">
        <v>0.38479710183007398</v>
      </c>
      <c r="H2598">
        <v>0.93461954150640603</v>
      </c>
      <c r="I2598">
        <v>1.77937637977362</v>
      </c>
    </row>
    <row r="2599" spans="1:9" x14ac:dyDescent="0.25">
      <c r="A2599">
        <v>43.7</v>
      </c>
      <c r="B2599">
        <v>9.3570938004769594E-2</v>
      </c>
      <c r="C2599">
        <v>0.82398309978263495</v>
      </c>
      <c r="D2599">
        <v>1.7881217884447016</v>
      </c>
      <c r="E2599">
        <v>1.78823207520897</v>
      </c>
      <c r="F2599">
        <v>0.56748530908582795</v>
      </c>
      <c r="G2599">
        <v>0.37958048836084402</v>
      </c>
      <c r="H2599">
        <v>0.934620644567838</v>
      </c>
      <c r="I2599">
        <v>1.7791915745036</v>
      </c>
    </row>
    <row r="2600" spans="1:9" x14ac:dyDescent="0.25">
      <c r="A2600">
        <v>45.2</v>
      </c>
      <c r="B2600">
        <v>9.3729028392167096E-2</v>
      </c>
      <c r="C2600">
        <v>0.83441374939600399</v>
      </c>
      <c r="D2600">
        <v>1.7887878298794462</v>
      </c>
      <c r="E2600">
        <v>1.7885258127386401</v>
      </c>
      <c r="F2600">
        <v>0.56535864086306398</v>
      </c>
      <c r="G2600">
        <v>0.38534661845525198</v>
      </c>
      <c r="H2600">
        <v>0.93462134310230205</v>
      </c>
      <c r="I2600">
        <v>1.7795702800337201</v>
      </c>
    </row>
    <row r="2601" spans="1:9" x14ac:dyDescent="0.25">
      <c r="A2601">
        <v>46.9</v>
      </c>
      <c r="B2601">
        <v>9.3914372752755396E-2</v>
      </c>
      <c r="C2601">
        <v>0.85050409534901605</v>
      </c>
      <c r="D2601">
        <v>1.7861406549933954</v>
      </c>
      <c r="E2601">
        <v>1.78908733699413</v>
      </c>
      <c r="F2601">
        <v>0.56584724060859404</v>
      </c>
      <c r="G2601">
        <v>0.384183204832098</v>
      </c>
      <c r="H2601">
        <v>0.93462125075572999</v>
      </c>
      <c r="I2601">
        <v>1.7792933415224801</v>
      </c>
    </row>
    <row r="2602" spans="1:9" x14ac:dyDescent="0.25">
      <c r="A2602">
        <v>46.8</v>
      </c>
      <c r="B2602">
        <v>9.3859864547860397E-2</v>
      </c>
      <c r="C2602">
        <v>0.86123203033099305</v>
      </c>
      <c r="D2602">
        <v>1.7879915252389267</v>
      </c>
      <c r="E2602">
        <v>1.7888713400254801</v>
      </c>
      <c r="F2602">
        <v>0.56749280892278597</v>
      </c>
      <c r="G2602">
        <v>0.392289787989276</v>
      </c>
      <c r="H2602">
        <v>0.93461979948225904</v>
      </c>
      <c r="I2602">
        <v>1.7793371460263101</v>
      </c>
    </row>
    <row r="2603" spans="1:9" x14ac:dyDescent="0.25">
      <c r="A2603">
        <v>46.1</v>
      </c>
      <c r="B2603">
        <v>9.4321261530906503E-2</v>
      </c>
      <c r="C2603">
        <v>0.87707450712534696</v>
      </c>
      <c r="D2603">
        <v>1.7877219370391493</v>
      </c>
      <c r="E2603">
        <v>1.78865709191476</v>
      </c>
      <c r="F2603">
        <v>0.56780026655293003</v>
      </c>
      <c r="G2603">
        <v>0.38479710183007398</v>
      </c>
      <c r="H2603">
        <v>0.93462310637092405</v>
      </c>
      <c r="I2603">
        <v>1.77929657416663</v>
      </c>
    </row>
    <row r="2604" spans="1:9" x14ac:dyDescent="0.25">
      <c r="A2604">
        <v>48.4</v>
      </c>
      <c r="B2604">
        <v>9.5571944384238994E-2</v>
      </c>
      <c r="C2604">
        <v>0.89743044652214798</v>
      </c>
      <c r="D2604">
        <v>1.7846964324945871</v>
      </c>
      <c r="E2604">
        <v>1.7872056276183701</v>
      </c>
      <c r="F2604">
        <v>0.56689081857355905</v>
      </c>
      <c r="G2604">
        <v>0.38189134336883701</v>
      </c>
      <c r="H2604">
        <v>0.93463115312481504</v>
      </c>
      <c r="I2604">
        <v>1.77902690166554</v>
      </c>
    </row>
    <row r="2605" spans="1:9" x14ac:dyDescent="0.25">
      <c r="A2605">
        <v>49.1</v>
      </c>
      <c r="B2605">
        <v>9.6782324488222299E-2</v>
      </c>
      <c r="C2605">
        <v>0.91546096958865197</v>
      </c>
      <c r="D2605">
        <v>1.7834527020603195</v>
      </c>
      <c r="E2605">
        <v>1.78595345855121</v>
      </c>
      <c r="F2605">
        <v>0.57171392578775604</v>
      </c>
      <c r="G2605">
        <v>0.38592299027518201</v>
      </c>
      <c r="H2605">
        <v>0.93463232289339604</v>
      </c>
      <c r="I2605">
        <v>1.7796394275368199</v>
      </c>
    </row>
    <row r="2606" spans="1:9" x14ac:dyDescent="0.25">
      <c r="A2606">
        <v>49.1</v>
      </c>
      <c r="B2606">
        <v>9.7648771314641905E-2</v>
      </c>
      <c r="C2606">
        <v>0.95454798799902396</v>
      </c>
      <c r="D2606">
        <v>1.7854077828704706</v>
      </c>
      <c r="E2606">
        <v>1.78324737603842</v>
      </c>
      <c r="F2606">
        <v>0.57142017206147699</v>
      </c>
      <c r="G2606">
        <v>0.38418045213603402</v>
      </c>
      <c r="H2606">
        <v>0.93463199744715597</v>
      </c>
      <c r="I2606">
        <v>1.77914475547332</v>
      </c>
    </row>
    <row r="2607" spans="1:9" x14ac:dyDescent="0.25">
      <c r="A2607">
        <v>49.1</v>
      </c>
      <c r="B2607">
        <v>9.9521253845359703E-2</v>
      </c>
      <c r="C2607">
        <v>0.99666497803899501</v>
      </c>
      <c r="D2607">
        <v>1.7864940647342802</v>
      </c>
      <c r="E2607">
        <v>1.7819496400788699</v>
      </c>
      <c r="F2607">
        <v>0.57071250654016104</v>
      </c>
      <c r="G2607">
        <v>0.39113979704547802</v>
      </c>
      <c r="H2607">
        <v>0.93464688615149405</v>
      </c>
      <c r="I2607">
        <v>1.7790846686539401</v>
      </c>
    </row>
    <row r="2608" spans="1:9" x14ac:dyDescent="0.25">
      <c r="A2608">
        <v>49.1</v>
      </c>
      <c r="B2608">
        <v>0.100142810180473</v>
      </c>
      <c r="C2608">
        <v>1.0218140379095499</v>
      </c>
      <c r="D2608">
        <v>1.7871567079984392</v>
      </c>
      <c r="E2608">
        <v>1.7796747526566901</v>
      </c>
      <c r="F2608">
        <v>0.57097807844621096</v>
      </c>
      <c r="G2608">
        <v>0.38594434007780798</v>
      </c>
      <c r="H2608">
        <v>0.93464498935204399</v>
      </c>
      <c r="I2608">
        <v>1.7788834723762501</v>
      </c>
    </row>
    <row r="2609" spans="1:9" x14ac:dyDescent="0.25">
      <c r="A2609">
        <v>49.1</v>
      </c>
      <c r="B2609">
        <v>0.100684968705245</v>
      </c>
      <c r="C2609">
        <v>1.0544115657459801</v>
      </c>
      <c r="D2609">
        <v>1.7810955043975587</v>
      </c>
      <c r="E2609">
        <v>1.77940627592249</v>
      </c>
      <c r="F2609">
        <v>0.57272347967932602</v>
      </c>
      <c r="G2609">
        <v>0.38246496249270401</v>
      </c>
      <c r="H2609">
        <v>0.93464605220916896</v>
      </c>
      <c r="I2609">
        <v>1.77837010562507</v>
      </c>
    </row>
    <row r="2610" spans="1:9" x14ac:dyDescent="0.25">
      <c r="A2610">
        <v>51.2</v>
      </c>
      <c r="B2610">
        <v>0.10157976933516299</v>
      </c>
      <c r="C2610">
        <v>1.08216125680127</v>
      </c>
      <c r="D2610">
        <v>1.7828863402960808</v>
      </c>
      <c r="E2610">
        <v>1.77927829738703</v>
      </c>
      <c r="F2610">
        <v>0.56980079020669605</v>
      </c>
      <c r="G2610">
        <v>0.38534118189505301</v>
      </c>
      <c r="H2610">
        <v>0.93464436886694802</v>
      </c>
      <c r="I2610">
        <v>1.7778492105361801</v>
      </c>
    </row>
    <row r="2611" spans="1:9" x14ac:dyDescent="0.25">
      <c r="A2611">
        <v>54.8</v>
      </c>
      <c r="B2611">
        <v>0.102530013985225</v>
      </c>
      <c r="C2611">
        <v>1.1121958579519799</v>
      </c>
      <c r="D2611">
        <v>1.7868995797574749</v>
      </c>
      <c r="E2611">
        <v>1.77874785047145</v>
      </c>
      <c r="F2611">
        <v>0.57241158007992099</v>
      </c>
      <c r="G2611">
        <v>0.38590681489976197</v>
      </c>
      <c r="H2611">
        <v>0.93464522747644097</v>
      </c>
      <c r="I2611">
        <v>1.77769613071795</v>
      </c>
    </row>
    <row r="2612" spans="1:9" x14ac:dyDescent="0.25">
      <c r="A2612">
        <v>59.1</v>
      </c>
      <c r="B2612">
        <v>0.102524688840692</v>
      </c>
      <c r="C2612">
        <v>1.1466722883870799</v>
      </c>
      <c r="D2612">
        <v>1.7861395222698668</v>
      </c>
      <c r="E2612">
        <v>1.77799328719656</v>
      </c>
      <c r="F2612">
        <v>0.57405745592844304</v>
      </c>
      <c r="G2612">
        <v>0.39055798866534902</v>
      </c>
      <c r="H2612">
        <v>0.93464615222041303</v>
      </c>
      <c r="I2612">
        <v>1.7772837854699199</v>
      </c>
    </row>
    <row r="2613" spans="1:9" x14ac:dyDescent="0.25">
      <c r="A2613">
        <v>60.3</v>
      </c>
      <c r="B2613">
        <v>0.103017393521192</v>
      </c>
      <c r="C2613">
        <v>1.17904933691379</v>
      </c>
      <c r="D2613">
        <v>1.781634680797114</v>
      </c>
      <c r="E2613">
        <v>1.77680349177297</v>
      </c>
      <c r="F2613">
        <v>0.569663072683118</v>
      </c>
      <c r="G2613">
        <v>0.385367968257877</v>
      </c>
      <c r="H2613">
        <v>0.93464394027511499</v>
      </c>
      <c r="I2613">
        <v>1.7770179443713201</v>
      </c>
    </row>
    <row r="2614" spans="1:9" x14ac:dyDescent="0.25">
      <c r="A2614">
        <v>60.2</v>
      </c>
      <c r="B2614">
        <v>0.103790560195455</v>
      </c>
      <c r="C2614">
        <v>1.20460081643376</v>
      </c>
      <c r="D2614">
        <v>1.7864079777461159</v>
      </c>
      <c r="E2614">
        <v>1.77578351797964</v>
      </c>
      <c r="F2614">
        <v>0.57333390880609203</v>
      </c>
      <c r="G2614">
        <v>0.38303858161657101</v>
      </c>
      <c r="H2614">
        <v>0.93464670629145497</v>
      </c>
      <c r="I2614">
        <v>1.7767769326718299</v>
      </c>
    </row>
    <row r="2615" spans="1:9" x14ac:dyDescent="0.25">
      <c r="A2615">
        <v>60.5</v>
      </c>
      <c r="B2615">
        <v>0.103753559756221</v>
      </c>
      <c r="C2615">
        <v>1.22780650799691</v>
      </c>
      <c r="D2615">
        <v>1.7902920867252636</v>
      </c>
      <c r="E2615">
        <v>1.772415409066</v>
      </c>
      <c r="F2615">
        <v>0.57545262790403595</v>
      </c>
      <c r="G2615">
        <v>0.38649117283884998</v>
      </c>
      <c r="H2615">
        <v>0.93464935438725405</v>
      </c>
      <c r="I2615">
        <v>1.77707291291997</v>
      </c>
    </row>
    <row r="2616" spans="1:9" x14ac:dyDescent="0.25">
      <c r="A2616">
        <v>60.6</v>
      </c>
      <c r="B2616">
        <v>0.10439459032774701</v>
      </c>
      <c r="C2616">
        <v>1.24349753900673</v>
      </c>
      <c r="D2616">
        <v>1.7828081823726161</v>
      </c>
      <c r="E2616">
        <v>1.76973006301094</v>
      </c>
      <c r="F2616">
        <v>0.57273435528088701</v>
      </c>
      <c r="G2616">
        <v>0.38533319577589498</v>
      </c>
      <c r="H2616">
        <v>0.93465482772909603</v>
      </c>
      <c r="I2616">
        <v>1.7767224373724599</v>
      </c>
    </row>
    <row r="2617" spans="1:9" x14ac:dyDescent="0.25">
      <c r="A2617">
        <v>61.3</v>
      </c>
      <c r="B2617">
        <v>0.105235750789324</v>
      </c>
      <c r="C2617">
        <v>1.26507710765008</v>
      </c>
      <c r="D2617">
        <v>1.7889237567028633</v>
      </c>
      <c r="E2617">
        <v>1.77059509426711</v>
      </c>
      <c r="F2617">
        <v>0.57437198864122196</v>
      </c>
      <c r="G2617">
        <v>0.388820887086399</v>
      </c>
      <c r="H2617">
        <v>0.93465521102284499</v>
      </c>
      <c r="I2617">
        <v>1.77724163770994</v>
      </c>
    </row>
    <row r="2618" spans="1:9" x14ac:dyDescent="0.25">
      <c r="A2618">
        <v>62</v>
      </c>
      <c r="B2618">
        <v>0.104792719032846</v>
      </c>
      <c r="C2618">
        <v>1.29152954780633</v>
      </c>
      <c r="D2618">
        <v>1.7810830444387455</v>
      </c>
      <c r="E2618">
        <v>1.7729932314196699</v>
      </c>
      <c r="F2618">
        <v>0.57510491552037202</v>
      </c>
      <c r="G2618">
        <v>0.387097014885741</v>
      </c>
      <c r="H2618">
        <v>0.93465241903830998</v>
      </c>
      <c r="I2618">
        <v>1.77789384718072</v>
      </c>
    </row>
    <row r="2619" spans="1:9" x14ac:dyDescent="0.25">
      <c r="A2619">
        <v>65.900000000000006</v>
      </c>
      <c r="B2619">
        <v>0.105516391249059</v>
      </c>
      <c r="C2619">
        <v>1.3132889816250199</v>
      </c>
      <c r="D2619">
        <v>1.785272988770582</v>
      </c>
      <c r="E2619">
        <v>1.7738204471266701</v>
      </c>
      <c r="F2619">
        <v>0.57286225366147003</v>
      </c>
      <c r="G2619">
        <v>0.38246496249270401</v>
      </c>
      <c r="H2619">
        <v>0.93465384940067597</v>
      </c>
      <c r="I2619">
        <v>1.7780378968966</v>
      </c>
    </row>
    <row r="2620" spans="1:9" x14ac:dyDescent="0.25">
      <c r="A2620">
        <v>74.599999999999994</v>
      </c>
      <c r="B2620">
        <v>0.106079198745072</v>
      </c>
      <c r="C2620">
        <v>1.33177987074068</v>
      </c>
      <c r="D2620">
        <v>1.7820673811849921</v>
      </c>
      <c r="E2620">
        <v>1.7734921506714201</v>
      </c>
      <c r="F2620">
        <v>0.57407603989044698</v>
      </c>
      <c r="G2620">
        <v>0.38880202784684398</v>
      </c>
      <c r="H2620">
        <v>0.93465558115678404</v>
      </c>
      <c r="I2620">
        <v>1.7777399728527701</v>
      </c>
    </row>
    <row r="2621" spans="1:9" x14ac:dyDescent="0.25">
      <c r="A2621">
        <v>77.3</v>
      </c>
      <c r="B2621">
        <v>0.10667028994626999</v>
      </c>
      <c r="C2621">
        <v>1.33999794468903</v>
      </c>
      <c r="D2621">
        <v>1.7875044541216816</v>
      </c>
      <c r="E2621">
        <v>1.7724895518166599</v>
      </c>
      <c r="F2621">
        <v>0.57860759131127604</v>
      </c>
      <c r="G2621">
        <v>0.38533319577589498</v>
      </c>
      <c r="H2621">
        <v>0.934658637702936</v>
      </c>
      <c r="I2621">
        <v>1.7783255333000001</v>
      </c>
    </row>
    <row r="2622" spans="1:9" x14ac:dyDescent="0.25">
      <c r="A2622">
        <v>80.5</v>
      </c>
      <c r="B2622">
        <v>0.107719204218268</v>
      </c>
      <c r="C2622">
        <v>1.34527471710849</v>
      </c>
      <c r="D2622">
        <v>1.7809901611094103</v>
      </c>
      <c r="E2622">
        <v>1.77306717751527</v>
      </c>
      <c r="F2622">
        <v>0.57841113064903504</v>
      </c>
      <c r="G2622">
        <v>0.38651822133466901</v>
      </c>
      <c r="H2622">
        <v>0.934667291945117</v>
      </c>
      <c r="I2622">
        <v>1.77860358112752</v>
      </c>
    </row>
    <row r="2623" spans="1:9" x14ac:dyDescent="0.25">
      <c r="A2623">
        <v>78</v>
      </c>
      <c r="B2623">
        <v>0.107190116106926</v>
      </c>
      <c r="C2623">
        <v>1.32474669134621</v>
      </c>
      <c r="D2623">
        <v>1.7901912743312292</v>
      </c>
      <c r="E2623">
        <v>1.7732510115078699</v>
      </c>
      <c r="F2623">
        <v>0.57904534516712802</v>
      </c>
      <c r="G2623">
        <v>0.387097014885741</v>
      </c>
      <c r="H2623">
        <v>0.93419433209756997</v>
      </c>
      <c r="I2623">
        <v>1.7789248660153101</v>
      </c>
    </row>
    <row r="2624" spans="1:9" x14ac:dyDescent="0.25">
      <c r="A2624">
        <v>79.5</v>
      </c>
      <c r="B2624">
        <v>0.115735754150861</v>
      </c>
      <c r="C2624">
        <v>1.2471012867375699</v>
      </c>
      <c r="D2624">
        <v>1.7850509749590004</v>
      </c>
      <c r="E2624">
        <v>1.7731665241497001</v>
      </c>
      <c r="F2624">
        <v>0.58606607315868897</v>
      </c>
      <c r="G2624">
        <v>0.38303858161657101</v>
      </c>
      <c r="H2624">
        <v>0.99216034526527097</v>
      </c>
      <c r="I2624">
        <v>1.77909819827278</v>
      </c>
    </row>
    <row r="2625" spans="1:9" x14ac:dyDescent="0.25">
      <c r="A2625">
        <v>80.2</v>
      </c>
      <c r="B2625">
        <v>0.115559666999972</v>
      </c>
      <c r="C2625">
        <v>1.2493225075993699</v>
      </c>
      <c r="D2625">
        <v>1.7832238919075671</v>
      </c>
      <c r="E2625">
        <v>1.77329301616777</v>
      </c>
      <c r="F2625">
        <v>0.58536183524282404</v>
      </c>
      <c r="G2625">
        <v>0.38591493532409699</v>
      </c>
      <c r="H2625">
        <v>0.992293617442076</v>
      </c>
      <c r="I2625">
        <v>1.77906177065197</v>
      </c>
    </row>
    <row r="2626" spans="1:9" x14ac:dyDescent="0.25">
      <c r="A2626">
        <v>80</v>
      </c>
      <c r="B2626">
        <v>0.11434799040524</v>
      </c>
      <c r="C2626">
        <v>1.2556767322536899</v>
      </c>
      <c r="D2626">
        <v>1.7867308039517318</v>
      </c>
      <c r="E2626">
        <v>1.77372455611986</v>
      </c>
      <c r="F2626">
        <v>0.58504058838599704</v>
      </c>
      <c r="G2626">
        <v>0.38533594847195901</v>
      </c>
      <c r="H2626">
        <v>0.99148871146676598</v>
      </c>
      <c r="I2626">
        <v>1.7796207389365799</v>
      </c>
    </row>
    <row r="2627" spans="1:9" x14ac:dyDescent="0.25">
      <c r="A2627">
        <v>80.8</v>
      </c>
      <c r="B2627">
        <v>0.114278470760641</v>
      </c>
      <c r="C2627">
        <v>1.2649706026363099</v>
      </c>
      <c r="D2627">
        <v>1.7851381946706932</v>
      </c>
      <c r="E2627">
        <v>1.7722671401072101</v>
      </c>
      <c r="F2627">
        <v>0.58993226579007296</v>
      </c>
      <c r="G2627">
        <v>0.38594460221080201</v>
      </c>
      <c r="H2627">
        <v>0.99164055617707203</v>
      </c>
      <c r="I2627">
        <v>1.77998129699916</v>
      </c>
    </row>
    <row r="2628" spans="1:9" x14ac:dyDescent="0.25">
      <c r="A2628">
        <v>79.599999999999994</v>
      </c>
      <c r="B2628">
        <v>0.113494605576935</v>
      </c>
      <c r="C2628">
        <v>1.2866506669808</v>
      </c>
      <c r="D2628">
        <v>1.7887017428912819</v>
      </c>
      <c r="E2628">
        <v>1.77622365818244</v>
      </c>
      <c r="F2628">
        <v>0.59204455163633696</v>
      </c>
      <c r="G2628">
        <v>0.38420206407165303</v>
      </c>
      <c r="H2628">
        <v>0.991646678822376</v>
      </c>
      <c r="I2628">
        <v>1.77966180770884</v>
      </c>
    </row>
    <row r="2629" spans="1:9" x14ac:dyDescent="0.25">
      <c r="A2629">
        <v>81.3</v>
      </c>
      <c r="B2629">
        <v>0.11411821087789301</v>
      </c>
      <c r="C2629">
        <v>1.3242663056049899</v>
      </c>
      <c r="D2629">
        <v>1.7810026210682237</v>
      </c>
      <c r="E2629">
        <v>1.7790401853523701</v>
      </c>
      <c r="F2629">
        <v>0.59245278392185396</v>
      </c>
      <c r="G2629">
        <v>0.38246220979663997</v>
      </c>
      <c r="H2629">
        <v>0.99169869000739297</v>
      </c>
      <c r="I2629">
        <v>1.77958040576218</v>
      </c>
    </row>
    <row r="2630" spans="1:9" x14ac:dyDescent="0.25">
      <c r="A2630">
        <v>80.2</v>
      </c>
      <c r="B2630">
        <v>0.11659449669143</v>
      </c>
      <c r="C2630">
        <v>1.3530350951257</v>
      </c>
      <c r="D2630">
        <v>1.7881467083623281</v>
      </c>
      <c r="E2630">
        <v>1.7779617116451201</v>
      </c>
      <c r="F2630">
        <v>0.59248844684153201</v>
      </c>
      <c r="G2630">
        <v>0.38419132525643201</v>
      </c>
      <c r="H2630">
        <v>0.991818573107344</v>
      </c>
      <c r="I2630">
        <v>1.78002278862629</v>
      </c>
    </row>
    <row r="2631" spans="1:9" x14ac:dyDescent="0.25">
      <c r="A2631">
        <v>78.8</v>
      </c>
      <c r="B2631">
        <v>0.11785823383968</v>
      </c>
      <c r="C2631">
        <v>1.39250413319658</v>
      </c>
      <c r="D2631">
        <v>1.7901085855136503</v>
      </c>
      <c r="E2631">
        <v>1.7773442617972799</v>
      </c>
      <c r="F2631">
        <v>0.59168708795569203</v>
      </c>
      <c r="G2631">
        <v>0.38476232934809201</v>
      </c>
      <c r="H2631">
        <v>0.99180427997314202</v>
      </c>
      <c r="I2631">
        <v>1.77983362830334</v>
      </c>
    </row>
    <row r="2632" spans="1:9" x14ac:dyDescent="0.25">
      <c r="A2632">
        <v>78.8</v>
      </c>
      <c r="B2632">
        <v>0.118504570249631</v>
      </c>
      <c r="C2632">
        <v>1.4243951171832101</v>
      </c>
      <c r="D2632">
        <v>1.7831049559370771</v>
      </c>
      <c r="E2632">
        <v>1.7780070029647701</v>
      </c>
      <c r="F2632">
        <v>0.59523247485634201</v>
      </c>
      <c r="G2632">
        <v>0.38651553747053302</v>
      </c>
      <c r="H2632">
        <v>0.99177710062202895</v>
      </c>
      <c r="I2632">
        <v>1.77963817500399</v>
      </c>
    </row>
    <row r="2633" spans="1:9" x14ac:dyDescent="0.25">
      <c r="A2633">
        <v>75</v>
      </c>
      <c r="B2633">
        <v>0.11894281698362701</v>
      </c>
      <c r="C2633">
        <v>1.4472873746024499</v>
      </c>
      <c r="D2633">
        <v>1.7874296943688022</v>
      </c>
      <c r="E2633">
        <v>1.7769869400782099</v>
      </c>
      <c r="F2633">
        <v>0.59456228526747801</v>
      </c>
      <c r="G2633">
        <v>0.38303858161657101</v>
      </c>
      <c r="H2633">
        <v>0.99180497193961203</v>
      </c>
      <c r="I2633">
        <v>1.77968164228128</v>
      </c>
    </row>
    <row r="2634" spans="1:9" x14ac:dyDescent="0.25">
      <c r="A2634">
        <v>75</v>
      </c>
      <c r="B2634">
        <v>0.120187385501577</v>
      </c>
      <c r="C2634">
        <v>1.4687143140438801</v>
      </c>
      <c r="D2634">
        <v>1.7880526923094646</v>
      </c>
      <c r="E2634">
        <v>1.7775486752335801</v>
      </c>
      <c r="F2634">
        <v>0.59334971103543999</v>
      </c>
      <c r="G2634">
        <v>0.38188583797671</v>
      </c>
      <c r="H2634">
        <v>0.991909704952737</v>
      </c>
      <c r="I2634">
        <v>1.78022331086619</v>
      </c>
    </row>
    <row r="2635" spans="1:9" x14ac:dyDescent="0.25">
      <c r="A2635">
        <v>75</v>
      </c>
      <c r="B2635">
        <v>0.120985298451681</v>
      </c>
      <c r="C2635">
        <v>1.50768212195152</v>
      </c>
      <c r="D2635">
        <v>1.7809573121270845</v>
      </c>
      <c r="E2635">
        <v>1.7749588433771499</v>
      </c>
      <c r="F2635">
        <v>0.59676162013368395</v>
      </c>
      <c r="G2635">
        <v>0.38361770613256502</v>
      </c>
      <c r="H2635">
        <v>0.99206757201148699</v>
      </c>
      <c r="I2635">
        <v>1.7800575804751999</v>
      </c>
    </row>
    <row r="2636" spans="1:9" x14ac:dyDescent="0.25">
      <c r="A2636">
        <v>78.099999999999994</v>
      </c>
      <c r="B2636">
        <v>0.120681149379255</v>
      </c>
      <c r="C2636">
        <v>1.5372504086682699</v>
      </c>
      <c r="D2636">
        <v>1.7827991205843883</v>
      </c>
      <c r="E2636">
        <v>1.7721339391416999</v>
      </c>
      <c r="F2636">
        <v>0.59880425999995301</v>
      </c>
      <c r="G2636">
        <v>0.38361233840429398</v>
      </c>
      <c r="H2636">
        <v>0.99211588740698498</v>
      </c>
      <c r="I2636">
        <v>1.77997501330846</v>
      </c>
    </row>
    <row r="2637" spans="1:9" x14ac:dyDescent="0.25">
      <c r="A2637">
        <v>78.099999999999994</v>
      </c>
      <c r="B2637">
        <v>0.118984155756838</v>
      </c>
      <c r="C2637">
        <v>1.5707887645425</v>
      </c>
      <c r="D2637">
        <v>1.7899590660078912</v>
      </c>
      <c r="E2637">
        <v>1.7719407805188501</v>
      </c>
      <c r="F2637">
        <v>0.59959204842717095</v>
      </c>
      <c r="G2637">
        <v>0.38593916565060299</v>
      </c>
      <c r="H2637">
        <v>0.99222844587681103</v>
      </c>
      <c r="I2637">
        <v>1.78010199764761</v>
      </c>
    </row>
    <row r="2638" spans="1:9" x14ac:dyDescent="0.25">
      <c r="A2638">
        <v>81.5</v>
      </c>
      <c r="B2638">
        <v>0.11588675593648499</v>
      </c>
      <c r="C2638">
        <v>1.6046421407989799</v>
      </c>
      <c r="D2638">
        <v>1.7830222671194982</v>
      </c>
      <c r="E2638">
        <v>1.7699070170198401</v>
      </c>
      <c r="F2638">
        <v>0.59897500623817201</v>
      </c>
      <c r="G2638">
        <v>0.38246496249270401</v>
      </c>
      <c r="H2638">
        <v>0.992314043057128</v>
      </c>
      <c r="I2638">
        <v>1.7801241524917699</v>
      </c>
    </row>
    <row r="2639" spans="1:9" x14ac:dyDescent="0.25">
      <c r="A2639">
        <v>81.5</v>
      </c>
      <c r="B2639">
        <v>0.111649146213502</v>
      </c>
      <c r="C2639">
        <v>1.63982266799513</v>
      </c>
      <c r="D2639">
        <v>1.7896520979316741</v>
      </c>
      <c r="E2639">
        <v>1.7719740807923201</v>
      </c>
      <c r="F2639">
        <v>0.60007781536794103</v>
      </c>
      <c r="G2639">
        <v>0.381312218852843</v>
      </c>
      <c r="H2639">
        <v>0.99246913172638695</v>
      </c>
      <c r="I2639">
        <v>1.78073882171412</v>
      </c>
    </row>
    <row r="2640" spans="1:9" x14ac:dyDescent="0.25">
      <c r="A2640">
        <v>79.099999999999994</v>
      </c>
      <c r="B2640">
        <v>0.108666972525067</v>
      </c>
      <c r="C2640">
        <v>1.65087052017308</v>
      </c>
      <c r="D2640">
        <v>1.7906171783779365</v>
      </c>
      <c r="E2640">
        <v>1.7686449098994801</v>
      </c>
      <c r="F2640">
        <v>0.60153845797552696</v>
      </c>
      <c r="G2640">
        <v>0.38247046788483102</v>
      </c>
      <c r="H2640">
        <v>0.99261376531428502</v>
      </c>
      <c r="I2640">
        <v>1.78122583342746</v>
      </c>
    </row>
    <row r="2641" spans="1:9" x14ac:dyDescent="0.25">
      <c r="A2641">
        <v>78.3</v>
      </c>
      <c r="B2641">
        <v>0.10850422463309201</v>
      </c>
      <c r="C2641">
        <v>1.6669903716677601</v>
      </c>
      <c r="D2641">
        <v>1.7873877835982486</v>
      </c>
      <c r="E2641">
        <v>1.76449301585868</v>
      </c>
      <c r="F2641">
        <v>0.606145005897614</v>
      </c>
      <c r="G2641">
        <v>0.38188597564056598</v>
      </c>
      <c r="H2641">
        <v>0.992880918664518</v>
      </c>
      <c r="I2641">
        <v>1.78065811391389</v>
      </c>
    </row>
    <row r="2642" spans="1:9" x14ac:dyDescent="0.25">
      <c r="A2642">
        <v>78.5</v>
      </c>
      <c r="B2642">
        <v>0.11007493878809101</v>
      </c>
      <c r="C2642">
        <v>1.6898140346989301</v>
      </c>
      <c r="D2642">
        <v>1.7834175876309366</v>
      </c>
      <c r="E2642">
        <v>1.76809484368578</v>
      </c>
      <c r="F2642">
        <v>0.60998108564175901</v>
      </c>
      <c r="G2642">
        <v>0.38362844494778697</v>
      </c>
      <c r="H2642">
        <v>0.99305031883255701</v>
      </c>
      <c r="I2642">
        <v>1.78029830055071</v>
      </c>
    </row>
    <row r="2643" spans="1:9" x14ac:dyDescent="0.25">
      <c r="A2643">
        <v>81.3</v>
      </c>
      <c r="B2643">
        <v>0.11119907419554401</v>
      </c>
      <c r="C2643">
        <v>1.7188106704274599</v>
      </c>
      <c r="D2643">
        <v>1.7906987344719867</v>
      </c>
      <c r="E2643">
        <v>1.7691750220863001</v>
      </c>
      <c r="F2643">
        <v>0.611526429382096</v>
      </c>
      <c r="G2643">
        <v>0.37958592492104298</v>
      </c>
      <c r="H2643">
        <v>0.99322764275492603</v>
      </c>
      <c r="I2643">
        <v>1.78025240858052</v>
      </c>
    </row>
    <row r="2644" spans="1:9" x14ac:dyDescent="0.25">
      <c r="A2644">
        <v>82.2</v>
      </c>
      <c r="B2644">
        <v>0.111312114033243</v>
      </c>
      <c r="C2644">
        <v>1.7354804492871201</v>
      </c>
      <c r="D2644">
        <v>1.7795742566988142</v>
      </c>
      <c r="E2644">
        <v>1.7691881496064901</v>
      </c>
      <c r="F2644">
        <v>0.61220843813414205</v>
      </c>
      <c r="G2644">
        <v>0.380164980605109</v>
      </c>
      <c r="H2644">
        <v>1.00407156811958</v>
      </c>
      <c r="I2644">
        <v>1.77994459234349</v>
      </c>
    </row>
    <row r="2645" spans="1:9" x14ac:dyDescent="0.25">
      <c r="A2645">
        <v>83.5</v>
      </c>
      <c r="B2645">
        <v>0.24233634802146101</v>
      </c>
      <c r="C2645">
        <v>1.73310021118139</v>
      </c>
      <c r="D2645">
        <v>1.7869834012985821</v>
      </c>
      <c r="E2645">
        <v>1.7680605570247501</v>
      </c>
      <c r="F2645">
        <v>0.61388125341281596</v>
      </c>
      <c r="G2645">
        <v>0.38189684876096402</v>
      </c>
      <c r="H2645">
        <v>1.00430775916675</v>
      </c>
      <c r="I2645">
        <v>1.7806901407812099</v>
      </c>
    </row>
    <row r="2646" spans="1:9" x14ac:dyDescent="0.25">
      <c r="A2646">
        <v>84.2</v>
      </c>
      <c r="B2646">
        <v>0.31209924880646001</v>
      </c>
      <c r="C2646">
        <v>1.7571190728788399</v>
      </c>
      <c r="D2646">
        <v>1.7849025881767699</v>
      </c>
      <c r="E2646">
        <v>1.7674706805337299</v>
      </c>
      <c r="F2646">
        <v>0.61675687403824198</v>
      </c>
      <c r="G2646">
        <v>0.38131235651669898</v>
      </c>
      <c r="H2646">
        <v>1.0043565516680699</v>
      </c>
      <c r="I2646">
        <v>1.7805275538815399</v>
      </c>
    </row>
    <row r="2647" spans="1:9" x14ac:dyDescent="0.25">
      <c r="A2647">
        <v>84.3</v>
      </c>
      <c r="B2647">
        <v>0.39960384126417597</v>
      </c>
      <c r="C2647">
        <v>1.7957251477224601</v>
      </c>
      <c r="D2647">
        <v>1.7847054942828149</v>
      </c>
      <c r="E2647">
        <v>1.7703698653284901</v>
      </c>
      <c r="F2647">
        <v>0.62035062741589997</v>
      </c>
      <c r="G2647">
        <v>0.38189134336883701</v>
      </c>
      <c r="H2647">
        <v>1.00448846515599</v>
      </c>
      <c r="I2647">
        <v>1.78089212487453</v>
      </c>
    </row>
    <row r="2648" spans="1:9" x14ac:dyDescent="0.25">
      <c r="A2648">
        <v>84.3</v>
      </c>
      <c r="B2648">
        <v>0.44461388489564202</v>
      </c>
      <c r="C2648">
        <v>1.81631115855841</v>
      </c>
      <c r="D2648">
        <v>1.7848844646003144</v>
      </c>
      <c r="E2648">
        <v>1.7742453991732401</v>
      </c>
      <c r="F2648">
        <v>0.62558960656227303</v>
      </c>
      <c r="G2648">
        <v>0.37958592492104298</v>
      </c>
      <c r="H2648">
        <v>1.0046813026690899</v>
      </c>
      <c r="I2648">
        <v>1.7807114654593199</v>
      </c>
    </row>
    <row r="2649" spans="1:9" x14ac:dyDescent="0.25">
      <c r="A2649">
        <v>84.3</v>
      </c>
      <c r="B2649">
        <v>0.52576128759861496</v>
      </c>
      <c r="C2649">
        <v>1.83393615091697</v>
      </c>
      <c r="D2649">
        <v>1.7820628502908782</v>
      </c>
      <c r="E2649">
        <v>1.77798671039301</v>
      </c>
      <c r="F2649">
        <v>0.62569459419857598</v>
      </c>
      <c r="G2649">
        <v>0.37901774235737501</v>
      </c>
      <c r="H2649">
        <v>1.0047052849399301</v>
      </c>
      <c r="I2649">
        <v>1.7808031248913001</v>
      </c>
    </row>
    <row r="2650" spans="1:9" x14ac:dyDescent="0.25">
      <c r="A2650">
        <v>84.3</v>
      </c>
      <c r="B2650">
        <v>0.55548508955852505</v>
      </c>
      <c r="C2650">
        <v>1.86055821888171</v>
      </c>
      <c r="D2650">
        <v>1.7855969476997264</v>
      </c>
      <c r="E2650">
        <v>1.78184598959227</v>
      </c>
      <c r="F2650">
        <v>0.62724240519706498</v>
      </c>
      <c r="G2650">
        <v>0.38132047694103399</v>
      </c>
      <c r="H2650">
        <v>1.0048421293640499</v>
      </c>
      <c r="I2650">
        <v>1.78069743880265</v>
      </c>
    </row>
    <row r="2651" spans="1:9" x14ac:dyDescent="0.25">
      <c r="A2651">
        <v>84.3</v>
      </c>
      <c r="B2651">
        <v>0.58172744470195503</v>
      </c>
      <c r="C2651">
        <v>1.8848162136261</v>
      </c>
      <c r="D2651">
        <v>1.790390633672241</v>
      </c>
      <c r="E2651">
        <v>1.7822888553827301</v>
      </c>
      <c r="F2651">
        <v>0.62970738969709805</v>
      </c>
      <c r="G2651">
        <v>0.38016236557290201</v>
      </c>
      <c r="H2651">
        <v>1.00497632490568</v>
      </c>
      <c r="I2651">
        <v>1.7805759541153801</v>
      </c>
    </row>
    <row r="2652" spans="1:9" x14ac:dyDescent="0.25">
      <c r="A2652">
        <v>84.5</v>
      </c>
      <c r="B2652">
        <v>0.61666234054265301</v>
      </c>
      <c r="C2652">
        <v>1.8986589387275801</v>
      </c>
      <c r="D2652">
        <v>1.7871034699926007</v>
      </c>
      <c r="E2652">
        <v>1.78392341118243</v>
      </c>
      <c r="F2652">
        <v>0.63048281251177696</v>
      </c>
      <c r="G2652">
        <v>0.38073591586484101</v>
      </c>
      <c r="H2652">
        <v>1.02492701535538</v>
      </c>
      <c r="I2652">
        <v>1.7805875770233099</v>
      </c>
    </row>
    <row r="2653" spans="1:9" x14ac:dyDescent="0.25">
      <c r="A2653">
        <v>84.5</v>
      </c>
      <c r="B2653">
        <v>0.65660723118562203</v>
      </c>
      <c r="C2653">
        <v>1.9225240257227001</v>
      </c>
      <c r="D2653">
        <v>1.7879031728037056</v>
      </c>
      <c r="E2653">
        <v>1.7848885097335501</v>
      </c>
      <c r="F2653">
        <v>0.63014795945554802</v>
      </c>
      <c r="G2653">
        <v>0.37901230579717599</v>
      </c>
      <c r="H2653">
        <v>1.02764812765425</v>
      </c>
      <c r="I2653">
        <v>1.7806105133547001</v>
      </c>
    </row>
    <row r="2654" spans="1:9" x14ac:dyDescent="0.25">
      <c r="A2654">
        <v>84.7</v>
      </c>
      <c r="B2654">
        <v>0.76083651462417301</v>
      </c>
      <c r="C2654">
        <v>1.94117324525126</v>
      </c>
      <c r="D2654">
        <v>1.784239944912611</v>
      </c>
      <c r="E2654">
        <v>1.78442494535759</v>
      </c>
      <c r="F2654">
        <v>0.63465697905287</v>
      </c>
      <c r="G2654">
        <v>0.37843593397724601</v>
      </c>
      <c r="H2654">
        <v>1.0509884260817499</v>
      </c>
      <c r="I2654">
        <v>1.7807793793212301</v>
      </c>
    </row>
    <row r="2655" spans="1:9" x14ac:dyDescent="0.25">
      <c r="A2655">
        <v>84.7</v>
      </c>
      <c r="B2655">
        <v>0.78702712904983196</v>
      </c>
      <c r="C2655">
        <v>1.9577477106833401</v>
      </c>
      <c r="D2655">
        <v>1.7835965579484361</v>
      </c>
      <c r="E2655">
        <v>1.78510729567092</v>
      </c>
      <c r="F2655">
        <v>0.63485158675932096</v>
      </c>
      <c r="G2655">
        <v>0.38017048599723602</v>
      </c>
      <c r="H2655">
        <v>1.0520741725482701</v>
      </c>
      <c r="I2655">
        <v>1.78094969927557</v>
      </c>
    </row>
    <row r="2656" spans="1:9" x14ac:dyDescent="0.25">
      <c r="A2656">
        <v>84.6</v>
      </c>
      <c r="B2656">
        <v>0.79128726749182898</v>
      </c>
      <c r="C2656">
        <v>1.98530999433594</v>
      </c>
      <c r="D2656">
        <v>1.7799412591220407</v>
      </c>
      <c r="E2656">
        <v>1.7863827918263699</v>
      </c>
      <c r="F2656">
        <v>0.636796352424981</v>
      </c>
      <c r="G2656">
        <v>0.37901237462910398</v>
      </c>
      <c r="H2656">
        <v>1.0536410456472101</v>
      </c>
      <c r="I2656">
        <v>1.78095298214793</v>
      </c>
    </row>
    <row r="2657" spans="1:9" x14ac:dyDescent="0.25">
      <c r="A2657">
        <v>84.4</v>
      </c>
      <c r="B2657">
        <v>0.799790856524497</v>
      </c>
      <c r="C2657">
        <v>2.0104975942937502</v>
      </c>
      <c r="D2657">
        <v>1.7854700826645369</v>
      </c>
      <c r="E2657">
        <v>1.7876061019659599</v>
      </c>
      <c r="F2657">
        <v>0.63694300308101004</v>
      </c>
      <c r="G2657">
        <v>0.38247543917493099</v>
      </c>
      <c r="H2657">
        <v>1.0548072251912499</v>
      </c>
      <c r="I2657">
        <v>1.78088277633598</v>
      </c>
    </row>
    <row r="2658" spans="1:9" x14ac:dyDescent="0.25">
      <c r="A2658">
        <v>84.4</v>
      </c>
      <c r="B2658">
        <v>0.80966999788776095</v>
      </c>
      <c r="C2658">
        <v>2.0345926585659702</v>
      </c>
      <c r="D2658">
        <v>1.7806571403920382</v>
      </c>
      <c r="E2658">
        <v>1.7881364031814599</v>
      </c>
      <c r="F2658">
        <v>0.63880156225778895</v>
      </c>
      <c r="G2658">
        <v>0.37786231485337901</v>
      </c>
      <c r="H2658">
        <v>1.05558189897206</v>
      </c>
      <c r="I2658">
        <v>1.7814054269175601</v>
      </c>
    </row>
    <row r="2659" spans="1:9" x14ac:dyDescent="0.25">
      <c r="A2659">
        <v>84.1</v>
      </c>
      <c r="B2659">
        <v>0.82164974324399997</v>
      </c>
      <c r="C2659">
        <v>2.0580492246848099</v>
      </c>
      <c r="D2659">
        <v>1.7901878761606436</v>
      </c>
      <c r="E2659">
        <v>1.78855784890972</v>
      </c>
      <c r="F2659">
        <v>0.64245632772092898</v>
      </c>
      <c r="G2659">
        <v>0.37670688734938201</v>
      </c>
      <c r="H2659">
        <v>1.0572428766755699</v>
      </c>
      <c r="I2659">
        <v>1.7818276445188901</v>
      </c>
    </row>
    <row r="2660" spans="1:9" x14ac:dyDescent="0.25">
      <c r="A2660">
        <v>83.1</v>
      </c>
      <c r="B2660">
        <v>0.81737227802884505</v>
      </c>
      <c r="C2660">
        <v>2.07164076372062</v>
      </c>
      <c r="D2660">
        <v>1.7812586165856594</v>
      </c>
      <c r="E2660">
        <v>1.7887778806755401</v>
      </c>
      <c r="F2660">
        <v>0.63993211977031506</v>
      </c>
      <c r="G2660">
        <v>0.37959686687336902</v>
      </c>
      <c r="H2660">
        <v>1.06263599602564</v>
      </c>
      <c r="I2660">
        <v>1.7822365680694301</v>
      </c>
    </row>
    <row r="2661" spans="1:9" x14ac:dyDescent="0.25">
      <c r="A2661">
        <v>81.099999999999994</v>
      </c>
      <c r="B2661">
        <v>0.81454723820438002</v>
      </c>
      <c r="C2661">
        <v>2.0763238600028302</v>
      </c>
      <c r="D2661">
        <v>1.7801723347218501</v>
      </c>
      <c r="E2661">
        <v>1.7890178148413201</v>
      </c>
      <c r="F2661">
        <v>0.638188114854643</v>
      </c>
      <c r="G2661">
        <v>0.377862383685307</v>
      </c>
      <c r="H2661">
        <v>1.0632426304285501</v>
      </c>
      <c r="I2661">
        <v>1.7824503342334099</v>
      </c>
    </row>
    <row r="2662" spans="1:9" x14ac:dyDescent="0.25">
      <c r="A2662">
        <v>82.4</v>
      </c>
      <c r="B2662">
        <v>0.81941241798756403</v>
      </c>
      <c r="C2662">
        <v>2.0740048732751202</v>
      </c>
      <c r="D2662">
        <v>1.7877683787038168</v>
      </c>
      <c r="E2662">
        <v>1.78887048023154</v>
      </c>
      <c r="F2662">
        <v>0.64142345957921698</v>
      </c>
      <c r="G2662">
        <v>0.38363892163001401</v>
      </c>
      <c r="H2662">
        <v>1.0648678396923199</v>
      </c>
      <c r="I2662">
        <v>1.78292991548479</v>
      </c>
    </row>
    <row r="2663" spans="1:9" x14ac:dyDescent="0.25">
      <c r="A2663">
        <v>82.9</v>
      </c>
      <c r="B2663">
        <v>0.83484684391018404</v>
      </c>
      <c r="C2663">
        <v>2.0660056077840698</v>
      </c>
      <c r="D2663">
        <v>1.7866231952165266</v>
      </c>
      <c r="E2663">
        <v>1.78881119659643</v>
      </c>
      <c r="F2663">
        <v>0.64288399203290603</v>
      </c>
      <c r="G2663">
        <v>0.37728869572951201</v>
      </c>
      <c r="H2663">
        <v>1.0802351061142299</v>
      </c>
      <c r="I2663">
        <v>1.7828279693990901</v>
      </c>
    </row>
    <row r="2664" spans="1:9" x14ac:dyDescent="0.25">
      <c r="A2664">
        <v>81.5</v>
      </c>
      <c r="B2664">
        <v>0.84868279888673703</v>
      </c>
      <c r="C2664">
        <v>2.0672983180006699</v>
      </c>
      <c r="D2664">
        <v>1.7824819579964146</v>
      </c>
      <c r="E2664">
        <v>1.7888176217368099</v>
      </c>
      <c r="F2664">
        <v>0.64428730288549296</v>
      </c>
      <c r="G2664">
        <v>0.37670964004544599</v>
      </c>
      <c r="H2664">
        <v>1.07932776293392</v>
      </c>
      <c r="I2664">
        <v>1.78303377357657</v>
      </c>
    </row>
    <row r="2665" spans="1:9" x14ac:dyDescent="0.25">
      <c r="A2665">
        <v>78.900000000000006</v>
      </c>
      <c r="B2665">
        <v>0.855900693082013</v>
      </c>
      <c r="C2665">
        <v>2.0615216295074199</v>
      </c>
      <c r="D2665">
        <v>1.7798415794515348</v>
      </c>
      <c r="E2665">
        <v>1.78915730332203</v>
      </c>
      <c r="F2665">
        <v>0.64782361808187805</v>
      </c>
      <c r="G2665">
        <v>0.37844687592957199</v>
      </c>
      <c r="H2665">
        <v>1.0800582882204799</v>
      </c>
      <c r="I2665">
        <v>1.7830672275627599</v>
      </c>
    </row>
    <row r="2666" spans="1:9" x14ac:dyDescent="0.25">
      <c r="A2666">
        <v>79.599999999999994</v>
      </c>
      <c r="B2666">
        <v>0.86655213460197</v>
      </c>
      <c r="C2666">
        <v>2.0683888382333802</v>
      </c>
      <c r="D2666">
        <v>1.7829701618371883</v>
      </c>
      <c r="E2666">
        <v>1.7891979097642501</v>
      </c>
      <c r="F2666">
        <v>0.65007560999915703</v>
      </c>
      <c r="G2666">
        <v>0.37728601186537603</v>
      </c>
      <c r="H2666">
        <v>1.0819320731297</v>
      </c>
      <c r="I2666">
        <v>1.7830300982873899</v>
      </c>
    </row>
    <row r="2667" spans="1:9" x14ac:dyDescent="0.25">
      <c r="A2667">
        <v>76.599999999999994</v>
      </c>
      <c r="B2667">
        <v>0.87997433431555405</v>
      </c>
      <c r="C2667">
        <v>2.0730382534116698</v>
      </c>
      <c r="D2667">
        <v>1.782594097625734</v>
      </c>
      <c r="E2667">
        <v>1.7894761719802099</v>
      </c>
      <c r="F2667">
        <v>0.65063732060288004</v>
      </c>
      <c r="G2667">
        <v>0.38478891257381098</v>
      </c>
      <c r="H2667">
        <v>1.0826838623911801</v>
      </c>
      <c r="I2667">
        <v>1.7833821000268799</v>
      </c>
    </row>
    <row r="2668" spans="1:9" x14ac:dyDescent="0.25">
      <c r="A2668">
        <v>75.2</v>
      </c>
      <c r="B2668">
        <v>0.88677227454843699</v>
      </c>
      <c r="C2668">
        <v>2.0782401160489301</v>
      </c>
      <c r="D2668">
        <v>1.7833258370251299</v>
      </c>
      <c r="E2668">
        <v>1.7893143209196101</v>
      </c>
      <c r="F2668">
        <v>0.65355864318138202</v>
      </c>
      <c r="G2668">
        <v>0.37728869572951201</v>
      </c>
      <c r="H2668">
        <v>1.0832828869745801</v>
      </c>
      <c r="I2668">
        <v>1.78318881588588</v>
      </c>
    </row>
    <row r="2669" spans="1:9" x14ac:dyDescent="0.25">
      <c r="A2669">
        <v>72.8</v>
      </c>
      <c r="B2669">
        <v>0.88801482934702902</v>
      </c>
      <c r="C2669">
        <v>2.0907250391115801</v>
      </c>
      <c r="D2669">
        <v>1.7883211477857135</v>
      </c>
      <c r="E2669">
        <v>1.7896174951269299</v>
      </c>
      <c r="F2669">
        <v>0.65459622468567102</v>
      </c>
      <c r="G2669">
        <v>0.376136020921579</v>
      </c>
      <c r="H2669">
        <v>1.0836491803508701</v>
      </c>
      <c r="I2669">
        <v>1.7835861887776301</v>
      </c>
    </row>
    <row r="2670" spans="1:9" x14ac:dyDescent="0.25">
      <c r="A2670">
        <v>69.3</v>
      </c>
      <c r="B2670">
        <v>0.88988633627556402</v>
      </c>
      <c r="C2670">
        <v>2.1064086186036302</v>
      </c>
      <c r="D2670">
        <v>1.7878827837801929</v>
      </c>
      <c r="E2670">
        <v>1.78956238721743</v>
      </c>
      <c r="F2670">
        <v>0.653149572325181</v>
      </c>
      <c r="G2670">
        <v>0.376144210177842</v>
      </c>
      <c r="H2670">
        <v>1.0838410957814399</v>
      </c>
      <c r="I2670">
        <v>1.78397023302227</v>
      </c>
    </row>
    <row r="2671" spans="1:9" x14ac:dyDescent="0.25">
      <c r="A2671">
        <v>72.2</v>
      </c>
      <c r="B2671">
        <v>0.89738069526595798</v>
      </c>
      <c r="C2671">
        <v>2.12285743678598</v>
      </c>
      <c r="D2671">
        <v>1.7898288028021165</v>
      </c>
      <c r="E2671">
        <v>1.78993763978419</v>
      </c>
      <c r="F2671">
        <v>0.65519234807913496</v>
      </c>
      <c r="G2671">
        <v>0.37728601186537603</v>
      </c>
      <c r="H2671">
        <v>1.08497433420411</v>
      </c>
      <c r="I2671">
        <v>1.78432102080837</v>
      </c>
    </row>
    <row r="2672" spans="1:9" x14ac:dyDescent="0.25">
      <c r="A2672">
        <v>73</v>
      </c>
      <c r="B2672">
        <v>0.90620728531811201</v>
      </c>
      <c r="C2672">
        <v>2.1307281393173998</v>
      </c>
      <c r="D2672">
        <v>1.7877966967920287</v>
      </c>
      <c r="E2672">
        <v>1.7890622347502301</v>
      </c>
      <c r="F2672">
        <v>0.65793907483930103</v>
      </c>
      <c r="G2672">
        <v>0.38421529344994398</v>
      </c>
      <c r="H2672">
        <v>1.0844338898436801</v>
      </c>
      <c r="I2672">
        <v>1.78456111355013</v>
      </c>
    </row>
    <row r="2673" spans="1:9" x14ac:dyDescent="0.25">
      <c r="A2673">
        <v>75.099999999999994</v>
      </c>
      <c r="B2673">
        <v>0.91957355785861805</v>
      </c>
      <c r="C2673">
        <v>2.1429668225462701</v>
      </c>
      <c r="D2673">
        <v>1.7903634483075577</v>
      </c>
      <c r="E2673">
        <v>1.7881336303611699</v>
      </c>
      <c r="F2673">
        <v>0.65992851036551703</v>
      </c>
      <c r="G2673">
        <v>0.37555964910164802</v>
      </c>
      <c r="H2673">
        <v>1.08559421144181</v>
      </c>
      <c r="I2673">
        <v>1.7844538131572201</v>
      </c>
    </row>
    <row r="2674" spans="1:9" x14ac:dyDescent="0.25">
      <c r="A2674">
        <v>73.599999999999994</v>
      </c>
      <c r="B2674">
        <v>0.92216039760889201</v>
      </c>
      <c r="C2674">
        <v>2.1580729634672799</v>
      </c>
      <c r="D2674">
        <v>1.7876562390744977</v>
      </c>
      <c r="E2674">
        <v>1.7886016340224999</v>
      </c>
      <c r="F2674">
        <v>0.66117254741743803</v>
      </c>
      <c r="G2674">
        <v>0.376136020921579</v>
      </c>
      <c r="H2674">
        <v>1.0878307877798099</v>
      </c>
      <c r="I2674">
        <v>1.78469255829489</v>
      </c>
    </row>
    <row r="2675" spans="1:9" x14ac:dyDescent="0.25">
      <c r="A2675">
        <v>73.7</v>
      </c>
      <c r="B2675">
        <v>0.91969696878484797</v>
      </c>
      <c r="C2675">
        <v>2.1715996078565198</v>
      </c>
      <c r="D2675">
        <v>1.7832159628428677</v>
      </c>
      <c r="E2675">
        <v>1.7893583837310501</v>
      </c>
      <c r="F2675">
        <v>0.66136350387818399</v>
      </c>
      <c r="G2675">
        <v>0.37499153536990898</v>
      </c>
      <c r="H2675">
        <v>1.0882854191001099</v>
      </c>
      <c r="I2675">
        <v>1.7845273838008799</v>
      </c>
    </row>
    <row r="2676" spans="1:9" x14ac:dyDescent="0.25">
      <c r="A2676">
        <v>71.3</v>
      </c>
      <c r="B2676">
        <v>0.92286120794981696</v>
      </c>
      <c r="C2676">
        <v>2.1734057684781698</v>
      </c>
      <c r="D2676">
        <v>1.7824026673494213</v>
      </c>
      <c r="E2676">
        <v>1.7892574132619401</v>
      </c>
      <c r="F2676">
        <v>0.65792670792088204</v>
      </c>
      <c r="G2676">
        <v>0.37671507660564502</v>
      </c>
      <c r="H2676">
        <v>1.0887636568570001</v>
      </c>
      <c r="I2676">
        <v>1.7844772350079701</v>
      </c>
    </row>
    <row r="2677" spans="1:9" x14ac:dyDescent="0.25">
      <c r="A2677">
        <v>71.3</v>
      </c>
      <c r="B2677">
        <v>0.92898388690843903</v>
      </c>
      <c r="C2677">
        <v>2.18078961087254</v>
      </c>
      <c r="D2677">
        <v>1.7803025979276248</v>
      </c>
      <c r="E2677">
        <v>1.7895773496162599</v>
      </c>
      <c r="F2677">
        <v>0.66262496031595497</v>
      </c>
      <c r="G2677">
        <v>0.38536253169767798</v>
      </c>
      <c r="H2677">
        <v>1.0888441503813699</v>
      </c>
      <c r="I2677">
        <v>1.78434287097113</v>
      </c>
    </row>
    <row r="2678" spans="1:9" x14ac:dyDescent="0.25">
      <c r="A2678">
        <v>71.3</v>
      </c>
      <c r="B2678">
        <v>0.91128054936863401</v>
      </c>
      <c r="C2678">
        <v>2.2020989654979801</v>
      </c>
      <c r="D2678">
        <v>1.789578470902323</v>
      </c>
      <c r="E2678">
        <v>1.78944150623</v>
      </c>
      <c r="F2678">
        <v>0.66223968396794197</v>
      </c>
      <c r="G2678">
        <v>0.37613326822551502</v>
      </c>
      <c r="H2678">
        <v>1.0926599800338399</v>
      </c>
      <c r="I2678">
        <v>1.7844395790618599</v>
      </c>
    </row>
    <row r="2679" spans="1:9" x14ac:dyDescent="0.25">
      <c r="A2679">
        <v>70.2</v>
      </c>
      <c r="B2679">
        <v>0.91131172288001705</v>
      </c>
      <c r="C2679">
        <v>2.2036019027129501</v>
      </c>
      <c r="D2679">
        <v>1.7825839031139776</v>
      </c>
      <c r="E2679">
        <v>1.7897989583938601</v>
      </c>
      <c r="F2679">
        <v>0.65721132935214699</v>
      </c>
      <c r="G2679">
        <v>0.376136020921579</v>
      </c>
      <c r="H2679">
        <v>1.09110047255909</v>
      </c>
      <c r="I2679">
        <v>1.7846644313570901</v>
      </c>
    </row>
    <row r="2680" spans="1:9" x14ac:dyDescent="0.25">
      <c r="A2680">
        <v>70.599999999999994</v>
      </c>
      <c r="B2680">
        <v>0.91321328790745604</v>
      </c>
      <c r="C2680">
        <v>2.21579829157091</v>
      </c>
      <c r="D2680">
        <v>1.7805789824685734</v>
      </c>
      <c r="E2680">
        <v>1.79032569097537</v>
      </c>
      <c r="F2680">
        <v>0.65916474867302299</v>
      </c>
      <c r="G2680">
        <v>0.37556515449377598</v>
      </c>
      <c r="H2680">
        <v>1.0926224499341199</v>
      </c>
      <c r="I2680">
        <v>1.78451000106933</v>
      </c>
    </row>
    <row r="2681" spans="1:9" x14ac:dyDescent="0.25">
      <c r="A2681">
        <v>72.3</v>
      </c>
      <c r="B2681">
        <v>0.91531760908035897</v>
      </c>
      <c r="C2681">
        <v>2.2224473916864298</v>
      </c>
      <c r="D2681">
        <v>1.7841606542656177</v>
      </c>
      <c r="E2681">
        <v>1.7906318252951701</v>
      </c>
      <c r="F2681">
        <v>0.66071249006575705</v>
      </c>
      <c r="G2681">
        <v>0.37671507660564502</v>
      </c>
      <c r="H2681">
        <v>1.09306862731425</v>
      </c>
      <c r="I2681">
        <v>1.78465239567694</v>
      </c>
    </row>
    <row r="2682" spans="1:9" x14ac:dyDescent="0.25">
      <c r="A2682">
        <v>78.099999999999994</v>
      </c>
      <c r="B2682">
        <v>0.91922922962820797</v>
      </c>
      <c r="C2682">
        <v>2.2250286254465599</v>
      </c>
      <c r="D2682">
        <v>1.7886303813089879</v>
      </c>
      <c r="E2682">
        <v>1.7911727880050701</v>
      </c>
      <c r="F2682">
        <v>0.65734368124847398</v>
      </c>
      <c r="G2682">
        <v>0.384786159877748</v>
      </c>
      <c r="H2682">
        <v>1.0944664562505899</v>
      </c>
      <c r="I2682">
        <v>1.7848933381807801</v>
      </c>
    </row>
    <row r="2683" spans="1:9" x14ac:dyDescent="0.25">
      <c r="A2683">
        <v>81</v>
      </c>
      <c r="B2683">
        <v>0.92188943261794998</v>
      </c>
      <c r="C2683">
        <v>2.23260339992482</v>
      </c>
      <c r="D2683">
        <v>1.7818589600557524</v>
      </c>
      <c r="E2683">
        <v>1.7910069834400899</v>
      </c>
      <c r="F2683">
        <v>0.660215307864361</v>
      </c>
      <c r="G2683">
        <v>0.37845459991573599</v>
      </c>
      <c r="H2683">
        <v>1.0948370391184401</v>
      </c>
      <c r="I2683">
        <v>1.7848580825043501</v>
      </c>
    </row>
    <row r="2684" spans="1:9" x14ac:dyDescent="0.25">
      <c r="A2684">
        <v>83</v>
      </c>
      <c r="B2684">
        <v>0.91855254119045304</v>
      </c>
      <c r="C2684">
        <v>2.2411464640859098</v>
      </c>
      <c r="D2684">
        <v>1.781331110891482</v>
      </c>
      <c r="E2684">
        <v>1.79133471594963</v>
      </c>
      <c r="F2684">
        <v>0.66115321837218599</v>
      </c>
      <c r="G2684">
        <v>0.374988782673845</v>
      </c>
      <c r="H2684">
        <v>1.09570255276405</v>
      </c>
      <c r="I2684">
        <v>1.7853144395787299</v>
      </c>
    </row>
    <row r="2685" spans="1:9" x14ac:dyDescent="0.25">
      <c r="A2685">
        <v>82.6</v>
      </c>
      <c r="B2685">
        <v>0.91523931727673202</v>
      </c>
      <c r="C2685">
        <v>2.246220324851</v>
      </c>
      <c r="D2685">
        <v>1.7797962705103956</v>
      </c>
      <c r="E2685">
        <v>1.7914914153922901</v>
      </c>
      <c r="F2685">
        <v>0.65895407298918995</v>
      </c>
      <c r="G2685">
        <v>0.37728876456144</v>
      </c>
      <c r="H2685">
        <v>1.09634602960529</v>
      </c>
      <c r="I2685">
        <v>1.7854400693583401</v>
      </c>
    </row>
    <row r="2686" spans="1:9" x14ac:dyDescent="0.25">
      <c r="A2686">
        <v>83.3</v>
      </c>
      <c r="B2686">
        <v>0.92704243704890699</v>
      </c>
      <c r="C2686">
        <v>2.2564622276520399</v>
      </c>
      <c r="D2686">
        <v>1.7815078157619244</v>
      </c>
      <c r="E2686">
        <v>1.79162609054202</v>
      </c>
      <c r="F2686">
        <v>0.661760982732439</v>
      </c>
      <c r="G2686">
        <v>0.37786506754944199</v>
      </c>
      <c r="H2686">
        <v>1.0985586740239</v>
      </c>
      <c r="I2686">
        <v>1.78533194860349</v>
      </c>
    </row>
    <row r="2687" spans="1:9" x14ac:dyDescent="0.25">
      <c r="A2687">
        <v>84.7</v>
      </c>
      <c r="B2687">
        <v>0.93430285381886102</v>
      </c>
      <c r="C2687">
        <v>2.24964583074923</v>
      </c>
      <c r="D2687">
        <v>1.7846216727417077</v>
      </c>
      <c r="E2687">
        <v>1.7915889393826501</v>
      </c>
      <c r="F2687">
        <v>0.66184785153527903</v>
      </c>
      <c r="G2687">
        <v>0.384212540753881</v>
      </c>
      <c r="H2687">
        <v>1.0993267584481301</v>
      </c>
      <c r="I2687">
        <v>1.7851967405473701</v>
      </c>
    </row>
    <row r="2688" spans="1:9" x14ac:dyDescent="0.25">
      <c r="A2688">
        <v>84.2</v>
      </c>
      <c r="B2688">
        <v>0.93480264472769303</v>
      </c>
      <c r="C2688">
        <v>2.2529772835588502</v>
      </c>
      <c r="D2688">
        <v>1.7836690522542584</v>
      </c>
      <c r="E2688">
        <v>1.7914971124770001</v>
      </c>
      <c r="F2688">
        <v>0.66035330237693202</v>
      </c>
      <c r="G2688">
        <v>0.37788098079186899</v>
      </c>
      <c r="H2688">
        <v>1.09969926645754</v>
      </c>
      <c r="I2688">
        <v>1.78544288601136</v>
      </c>
    </row>
    <row r="2689" spans="1:9" x14ac:dyDescent="0.25">
      <c r="A2689">
        <v>84.5</v>
      </c>
      <c r="B2689">
        <v>0.94645741272366501</v>
      </c>
      <c r="C2689">
        <v>2.26331003424675</v>
      </c>
      <c r="D2689">
        <v>1.7817400240852621</v>
      </c>
      <c r="E2689">
        <v>1.7915229360590501</v>
      </c>
      <c r="F2689">
        <v>0.66645259866389395</v>
      </c>
      <c r="G2689">
        <v>0.37613877361764297</v>
      </c>
      <c r="H2689">
        <v>1.0992581943309001</v>
      </c>
      <c r="I2689">
        <v>1.7853641506012301</v>
      </c>
    </row>
    <row r="2690" spans="1:9" x14ac:dyDescent="0.25">
      <c r="A2690">
        <v>85.6</v>
      </c>
      <c r="B2690">
        <v>0.95688296367245196</v>
      </c>
      <c r="C2690">
        <v>2.27813360428306</v>
      </c>
      <c r="D2690">
        <v>1.7826292120551166</v>
      </c>
      <c r="E2690">
        <v>1.79129727627573</v>
      </c>
      <c r="F2690">
        <v>0.66595333387481104</v>
      </c>
      <c r="G2690">
        <v>0.37901237462910398</v>
      </c>
      <c r="H2690">
        <v>1.0994820838616199</v>
      </c>
      <c r="I2690">
        <v>1.7851515443956201</v>
      </c>
    </row>
    <row r="2691" spans="1:9" x14ac:dyDescent="0.25">
      <c r="A2691">
        <v>86.7</v>
      </c>
      <c r="B2691">
        <v>0.95843588270501301</v>
      </c>
      <c r="C2691">
        <v>2.27833337017019</v>
      </c>
      <c r="D2691">
        <v>1.7852809178352813</v>
      </c>
      <c r="E2691">
        <v>1.7913490198828701</v>
      </c>
      <c r="F2691">
        <v>0.66543544689355205</v>
      </c>
      <c r="G2691">
        <v>0.37843868667330899</v>
      </c>
      <c r="H2691">
        <v>1.0999947007490001</v>
      </c>
      <c r="I2691">
        <v>1.78577177235579</v>
      </c>
    </row>
    <row r="2692" spans="1:9" x14ac:dyDescent="0.25">
      <c r="A2692">
        <v>86.8</v>
      </c>
      <c r="B2692">
        <v>0.96162445029277999</v>
      </c>
      <c r="C2692">
        <v>2.2851500441491899</v>
      </c>
      <c r="D2692">
        <v>1.7850101969119754</v>
      </c>
      <c r="E2692">
        <v>1.7916508184395199</v>
      </c>
      <c r="F2692">
        <v>0.67087476147276104</v>
      </c>
      <c r="G2692">
        <v>0.384786159877748</v>
      </c>
      <c r="H2692">
        <v>1.10060153627178</v>
      </c>
      <c r="I2692">
        <v>1.7859079536654201</v>
      </c>
    </row>
    <row r="2693" spans="1:9" x14ac:dyDescent="0.25">
      <c r="A2693">
        <v>86.8</v>
      </c>
      <c r="B2693">
        <v>0.96639657509135202</v>
      </c>
      <c r="C2693">
        <v>2.2860976882808401</v>
      </c>
      <c r="D2693">
        <v>1.787072886457332</v>
      </c>
      <c r="E2693">
        <v>1.79169869743642</v>
      </c>
      <c r="F2693">
        <v>0.67308707164689796</v>
      </c>
      <c r="G2693">
        <v>0.37845459991573599</v>
      </c>
      <c r="H2693">
        <v>1.1000604159799201</v>
      </c>
      <c r="I2693">
        <v>1.7857834128907399</v>
      </c>
    </row>
    <row r="2694" spans="1:9" x14ac:dyDescent="0.25">
      <c r="A2694">
        <v>86.8</v>
      </c>
      <c r="B2694">
        <v>0.971012767854465</v>
      </c>
      <c r="C2694">
        <v>2.2929358774425102</v>
      </c>
      <c r="D2694">
        <v>1.7874070398982327</v>
      </c>
      <c r="E2694">
        <v>1.79159744512393</v>
      </c>
      <c r="F2694">
        <v>0.67190194364049305</v>
      </c>
      <c r="G2694">
        <v>0.37613877361764297</v>
      </c>
      <c r="H2694">
        <v>1.10103109533051</v>
      </c>
      <c r="I2694">
        <v>1.7858512860465501</v>
      </c>
    </row>
    <row r="2695" spans="1:9" x14ac:dyDescent="0.25">
      <c r="A2695">
        <v>86.6</v>
      </c>
      <c r="B2695">
        <v>0.94951350207952201</v>
      </c>
      <c r="C2695">
        <v>2.29147323717832</v>
      </c>
      <c r="D2695">
        <v>1.7835693725837525</v>
      </c>
      <c r="E2695">
        <v>1.79162164546007</v>
      </c>
      <c r="F2695">
        <v>0.672476479490141</v>
      </c>
      <c r="G2695">
        <v>0.37958599375297097</v>
      </c>
      <c r="H2695">
        <v>1.1015340200996699</v>
      </c>
      <c r="I2695">
        <v>1.7858265743269801</v>
      </c>
    </row>
    <row r="2696" spans="1:9" x14ac:dyDescent="0.25">
      <c r="A2696">
        <v>86.8</v>
      </c>
      <c r="B2696">
        <v>0.93516382920019403</v>
      </c>
      <c r="C2696">
        <v>2.3015320492595199</v>
      </c>
      <c r="D2696">
        <v>1.7837064321306983</v>
      </c>
      <c r="E2696">
        <v>1.79159772353194</v>
      </c>
      <c r="F2696">
        <v>0.67191683263504998</v>
      </c>
      <c r="G2696">
        <v>0.37786506754944199</v>
      </c>
      <c r="H2696">
        <v>1.10137722798029</v>
      </c>
      <c r="I2696">
        <v>1.78549984297607</v>
      </c>
    </row>
    <row r="2697" spans="1:9" x14ac:dyDescent="0.25">
      <c r="A2697">
        <v>86.4</v>
      </c>
      <c r="B2697">
        <v>0.91003084622256303</v>
      </c>
      <c r="C2697">
        <v>2.2910050774159201</v>
      </c>
      <c r="D2697">
        <v>1.7828988002548942</v>
      </c>
      <c r="E2697">
        <v>1.7915763038564401</v>
      </c>
      <c r="F2697">
        <v>0.66647556659846496</v>
      </c>
      <c r="G2697">
        <v>0.385359779001615</v>
      </c>
      <c r="H2697">
        <v>1.10146413724591</v>
      </c>
      <c r="I2697">
        <v>1.7858852040251501</v>
      </c>
    </row>
    <row r="2698" spans="1:9" x14ac:dyDescent="0.25">
      <c r="A2698">
        <v>86.4</v>
      </c>
      <c r="B2698">
        <v>0.90472999829203105</v>
      </c>
      <c r="C2698">
        <v>2.28789243491723</v>
      </c>
      <c r="D2698">
        <v>1.7862618564109425</v>
      </c>
      <c r="E2698">
        <v>1.7915894817370499</v>
      </c>
      <c r="F2698">
        <v>0.66852803155704799</v>
      </c>
      <c r="G2698">
        <v>0.37960183816346899</v>
      </c>
      <c r="H2698">
        <v>1.1019263385740701</v>
      </c>
      <c r="I2698">
        <v>1.7857698180238699</v>
      </c>
    </row>
    <row r="2699" spans="1:9" x14ac:dyDescent="0.25">
      <c r="A2699">
        <v>86.4</v>
      </c>
      <c r="B2699">
        <v>0.90861366151122702</v>
      </c>
      <c r="C2699">
        <v>2.2869763232442102</v>
      </c>
      <c r="D2699">
        <v>1.7875939392804314</v>
      </c>
      <c r="E2699">
        <v>1.7915969981464901</v>
      </c>
      <c r="F2699">
        <v>0.66991200438924203</v>
      </c>
      <c r="G2699">
        <v>0.37613877361764297</v>
      </c>
      <c r="H2699">
        <v>1.1020450017152901</v>
      </c>
      <c r="I2699">
        <v>1.7858330706976799</v>
      </c>
    </row>
    <row r="2700" spans="1:9" x14ac:dyDescent="0.25">
      <c r="A2700">
        <v>86.4</v>
      </c>
      <c r="B2700">
        <v>0.92486774100198099</v>
      </c>
      <c r="C2700">
        <v>2.29054985533485</v>
      </c>
      <c r="D2700">
        <v>1.7860296480876046</v>
      </c>
      <c r="E2700">
        <v>1.79152137400609</v>
      </c>
      <c r="F2700">
        <v>0.66836526453696399</v>
      </c>
      <c r="G2700">
        <v>0.37958599375297097</v>
      </c>
      <c r="H2700">
        <v>1.10280977116081</v>
      </c>
      <c r="I2700">
        <v>1.78614258409475</v>
      </c>
    </row>
    <row r="2701" spans="1:9" x14ac:dyDescent="0.25">
      <c r="A2701">
        <v>86.4</v>
      </c>
      <c r="B2701">
        <v>0.92098789183589902</v>
      </c>
      <c r="C2701">
        <v>2.28092475550927</v>
      </c>
      <c r="D2701">
        <v>1.7820877702085047</v>
      </c>
      <c r="E2701">
        <v>1.7915455688672799</v>
      </c>
      <c r="F2701">
        <v>0.67207030052136196</v>
      </c>
      <c r="G2701">
        <v>0.37843868667330899</v>
      </c>
      <c r="H2701">
        <v>1.10344510591152</v>
      </c>
      <c r="I2701">
        <v>1.7863141938190501</v>
      </c>
    </row>
    <row r="2702" spans="1:9" x14ac:dyDescent="0.25">
      <c r="A2702">
        <v>86.2</v>
      </c>
      <c r="B2702">
        <v>0.91601841980824805</v>
      </c>
      <c r="C2702">
        <v>2.2819793368910899</v>
      </c>
      <c r="D2702">
        <v>1.7826473356315722</v>
      </c>
      <c r="E2702">
        <v>1.79153773394122</v>
      </c>
      <c r="F2702">
        <v>0.66787720154266805</v>
      </c>
      <c r="G2702">
        <v>0.384212540753881</v>
      </c>
      <c r="H2702">
        <v>1.10384238457448</v>
      </c>
      <c r="I2702">
        <v>1.78674726810264</v>
      </c>
    </row>
    <row r="2703" spans="1:9" x14ac:dyDescent="0.25">
      <c r="A2703">
        <v>86.2</v>
      </c>
      <c r="B2703">
        <v>0.92028119653831397</v>
      </c>
      <c r="C2703">
        <v>2.2824981246654898</v>
      </c>
      <c r="D2703">
        <v>1.7891786194967707</v>
      </c>
      <c r="E2703">
        <v>1.79159366787801</v>
      </c>
      <c r="F2703">
        <v>0.66765565980790997</v>
      </c>
      <c r="G2703">
        <v>0.37960183816346899</v>
      </c>
      <c r="H2703">
        <v>1.10419298550711</v>
      </c>
      <c r="I2703">
        <v>1.78676568631574</v>
      </c>
    </row>
    <row r="2704" spans="1:9" x14ac:dyDescent="0.25">
      <c r="A2704">
        <v>85.8</v>
      </c>
      <c r="B2704">
        <v>0.92129701755740201</v>
      </c>
      <c r="C2704">
        <v>2.2719300568321699</v>
      </c>
      <c r="D2704">
        <v>1.7818804818027933</v>
      </c>
      <c r="E2704">
        <v>1.7914845642825299</v>
      </c>
      <c r="F2704">
        <v>0.67247223227489705</v>
      </c>
      <c r="G2704">
        <v>0.37671239274150897</v>
      </c>
      <c r="H2704">
        <v>1.10333260552567</v>
      </c>
      <c r="I2704">
        <v>1.78706935494014</v>
      </c>
    </row>
    <row r="2705" spans="1:9" x14ac:dyDescent="0.25">
      <c r="A2705">
        <v>85.6</v>
      </c>
      <c r="B2705">
        <v>0.92668195268144904</v>
      </c>
      <c r="C2705">
        <v>2.2776719261449099</v>
      </c>
      <c r="D2705">
        <v>1.7903872355016557</v>
      </c>
      <c r="E2705">
        <v>1.7915608676716701</v>
      </c>
      <c r="F2705">
        <v>0.67141532689632799</v>
      </c>
      <c r="G2705">
        <v>0.38015961287683803</v>
      </c>
      <c r="H2705">
        <v>1.1037397270553699</v>
      </c>
      <c r="I2705">
        <v>1.7871299002024801</v>
      </c>
    </row>
    <row r="2706" spans="1:9" x14ac:dyDescent="0.25">
      <c r="A2706">
        <v>85.8</v>
      </c>
      <c r="B2706">
        <v>0.934178270119145</v>
      </c>
      <c r="C2706">
        <v>2.2862650040845001</v>
      </c>
      <c r="D2706">
        <v>1.7878703238213798</v>
      </c>
      <c r="E2706">
        <v>1.7915112433867</v>
      </c>
      <c r="F2706">
        <v>0.67121021698528804</v>
      </c>
      <c r="G2706">
        <v>0.38016773330117298</v>
      </c>
      <c r="H2706">
        <v>1.10377853417378</v>
      </c>
      <c r="I2706">
        <v>1.78714875877852</v>
      </c>
    </row>
    <row r="2707" spans="1:9" x14ac:dyDescent="0.25">
      <c r="A2707">
        <v>85.7</v>
      </c>
      <c r="B2707">
        <v>0.93921165637315196</v>
      </c>
      <c r="C2707">
        <v>2.2990963151656301</v>
      </c>
      <c r="D2707">
        <v>1.7883381386386408</v>
      </c>
      <c r="E2707">
        <v>1.79164662492196</v>
      </c>
      <c r="F2707">
        <v>0.67636278499388103</v>
      </c>
      <c r="G2707">
        <v>0.38189120906365998</v>
      </c>
      <c r="H2707">
        <v>1.0990295416582601</v>
      </c>
      <c r="I2707">
        <v>1.78686464584602</v>
      </c>
    </row>
    <row r="2708" spans="1:9" x14ac:dyDescent="0.25">
      <c r="A2708">
        <v>86.1</v>
      </c>
      <c r="B2708">
        <v>0.93626890889686998</v>
      </c>
      <c r="C2708">
        <v>2.3083001289593801</v>
      </c>
      <c r="D2708">
        <v>1.7822859968259881</v>
      </c>
      <c r="E2708">
        <v>1.79161515396566</v>
      </c>
      <c r="F2708">
        <v>0.67435943764820905</v>
      </c>
      <c r="G2708">
        <v>0.38017820998340002</v>
      </c>
      <c r="H2708">
        <v>1.09908541833785</v>
      </c>
      <c r="I2708">
        <v>1.7868519270676799</v>
      </c>
    </row>
    <row r="2709" spans="1:9" x14ac:dyDescent="0.25">
      <c r="A2709">
        <v>86.8</v>
      </c>
      <c r="B2709">
        <v>0.94381044871517905</v>
      </c>
      <c r="C2709">
        <v>2.3083269217384199</v>
      </c>
      <c r="D2709">
        <v>1.7882916969739731</v>
      </c>
      <c r="E2709">
        <v>1.79169766753115</v>
      </c>
      <c r="F2709">
        <v>0.67087283233306505</v>
      </c>
      <c r="G2709">
        <v>0.37728601186537603</v>
      </c>
      <c r="H2709">
        <v>1.09503515416976</v>
      </c>
      <c r="I2709">
        <v>1.7867126615226401</v>
      </c>
    </row>
    <row r="2710" spans="1:9" x14ac:dyDescent="0.25">
      <c r="A2710">
        <v>86.8</v>
      </c>
      <c r="B2710">
        <v>0.92302692535809405</v>
      </c>
      <c r="C2710">
        <v>2.2987435030025298</v>
      </c>
      <c r="D2710">
        <v>1.7820843720379191</v>
      </c>
      <c r="E2710">
        <v>1.7915024805145401</v>
      </c>
      <c r="F2710">
        <v>0.67401554080399495</v>
      </c>
      <c r="G2710">
        <v>0.37958324105690799</v>
      </c>
      <c r="H2710">
        <v>1.09787887186511</v>
      </c>
      <c r="I2710">
        <v>1.78693592309825</v>
      </c>
    </row>
    <row r="2711" spans="1:9" x14ac:dyDescent="0.25">
      <c r="A2711">
        <v>86.8</v>
      </c>
      <c r="B2711">
        <v>0.92555305243345098</v>
      </c>
      <c r="C2711">
        <v>2.2983502584875901</v>
      </c>
      <c r="D2711">
        <v>1.7882124063269798</v>
      </c>
      <c r="E2711">
        <v>1.79132325466749</v>
      </c>
      <c r="F2711">
        <v>0.67389414356861099</v>
      </c>
      <c r="G2711">
        <v>0.38131772424497001</v>
      </c>
      <c r="H2711">
        <v>1.0982420179699801</v>
      </c>
      <c r="I2711">
        <v>1.78672069228198</v>
      </c>
    </row>
    <row r="2712" spans="1:9" x14ac:dyDescent="0.25">
      <c r="A2712">
        <v>86.4</v>
      </c>
      <c r="B2712">
        <v>0.93039495619835999</v>
      </c>
      <c r="C2712">
        <v>2.2973991948241701</v>
      </c>
      <c r="D2712">
        <v>1.7900598784019257</v>
      </c>
      <c r="E2712">
        <v>1.79124345280367</v>
      </c>
      <c r="F2712">
        <v>0.67219812414199598</v>
      </c>
      <c r="G2712">
        <v>0.37900686923697702</v>
      </c>
      <c r="H2712">
        <v>1.09343744946074</v>
      </c>
      <c r="I2712">
        <v>1.78663050979909</v>
      </c>
    </row>
    <row r="2713" spans="1:9" x14ac:dyDescent="0.25">
      <c r="A2713">
        <v>86.4</v>
      </c>
      <c r="B2713">
        <v>0.93219416612837902</v>
      </c>
      <c r="C2713">
        <v>2.2882349928968</v>
      </c>
      <c r="D2713">
        <v>1.7799899662337653</v>
      </c>
      <c r="E2713">
        <v>1.79091445771191</v>
      </c>
      <c r="F2713">
        <v>0.67302857010245098</v>
      </c>
      <c r="G2713">
        <v>0.38132820092719799</v>
      </c>
      <c r="H2713">
        <v>1.0937650168049999</v>
      </c>
      <c r="I2713">
        <v>1.78653378512729</v>
      </c>
    </row>
    <row r="2714" spans="1:9" x14ac:dyDescent="0.25">
      <c r="A2714">
        <v>86.1</v>
      </c>
      <c r="B2714">
        <v>0.93140256188234405</v>
      </c>
      <c r="C2714">
        <v>2.30156769848994</v>
      </c>
      <c r="D2714">
        <v>1.7801417511865811</v>
      </c>
      <c r="E2714">
        <v>1.79054800780862</v>
      </c>
      <c r="F2714">
        <v>0.67350099245893902</v>
      </c>
      <c r="G2714">
        <v>0.37785963098924302</v>
      </c>
      <c r="H2714">
        <v>1.0944969842712899</v>
      </c>
      <c r="I2714">
        <v>1.7864014641888</v>
      </c>
    </row>
    <row r="2715" spans="1:9" x14ac:dyDescent="0.25">
      <c r="A2715">
        <v>86.1</v>
      </c>
      <c r="B2715">
        <v>0.92662650018122406</v>
      </c>
      <c r="C2715">
        <v>2.3139043774314398</v>
      </c>
      <c r="D2715">
        <v>1.787393447215891</v>
      </c>
      <c r="E2715">
        <v>1.7904623238225399</v>
      </c>
      <c r="F2715">
        <v>0.66824709772653501</v>
      </c>
      <c r="G2715">
        <v>0.38073047930464099</v>
      </c>
      <c r="H2715">
        <v>1.0947050332860999</v>
      </c>
      <c r="I2715">
        <v>1.78657462732982</v>
      </c>
    </row>
    <row r="2716" spans="1:9" x14ac:dyDescent="0.25">
      <c r="A2716">
        <v>87</v>
      </c>
      <c r="B2716">
        <v>0.93854605005832503</v>
      </c>
      <c r="C2716">
        <v>2.31687457589006</v>
      </c>
      <c r="D2716">
        <v>1.7828591549313975</v>
      </c>
      <c r="E2716">
        <v>1.79055870213552</v>
      </c>
      <c r="F2716">
        <v>0.67240731110273899</v>
      </c>
      <c r="G2716">
        <v>0.38189953262510001</v>
      </c>
      <c r="H2716">
        <v>1.09496639685123</v>
      </c>
      <c r="I2716">
        <v>1.7866298995068799</v>
      </c>
    </row>
    <row r="2717" spans="1:9" x14ac:dyDescent="0.25">
      <c r="A2717">
        <v>87.1</v>
      </c>
      <c r="B2717">
        <v>0.94470248441120297</v>
      </c>
      <c r="C2717">
        <v>2.3276172038045901</v>
      </c>
      <c r="D2717">
        <v>1.7798098631927375</v>
      </c>
      <c r="E2717">
        <v>1.79057610623068</v>
      </c>
      <c r="F2717">
        <v>0.67354378179557794</v>
      </c>
      <c r="G2717">
        <v>0.37900686923697702</v>
      </c>
      <c r="H2717">
        <v>1.0943187378472901</v>
      </c>
      <c r="I2717">
        <v>1.7864660578058</v>
      </c>
    </row>
    <row r="2718" spans="1:9" x14ac:dyDescent="0.25">
      <c r="A2718">
        <v>87.1</v>
      </c>
      <c r="B2718">
        <v>0.94971592686459105</v>
      </c>
      <c r="C2718">
        <v>2.3395606514247298</v>
      </c>
      <c r="D2718">
        <v>1.7834051276721234</v>
      </c>
      <c r="E2718">
        <v>1.79044373567756</v>
      </c>
      <c r="F2718">
        <v>0.67277785256060896</v>
      </c>
      <c r="G2718">
        <v>0.38190182005106399</v>
      </c>
      <c r="H2718">
        <v>1.0932656840527</v>
      </c>
      <c r="I2718">
        <v>1.7863304895948799</v>
      </c>
    </row>
    <row r="2719" spans="1:9" x14ac:dyDescent="0.25">
      <c r="A2719">
        <v>87.1</v>
      </c>
      <c r="B2719">
        <v>0.94899351211653704</v>
      </c>
      <c r="C2719">
        <v>2.34621425297291</v>
      </c>
      <c r="D2719">
        <v>1.7801712019983216</v>
      </c>
      <c r="E2719">
        <v>1.7900661128420901</v>
      </c>
      <c r="F2719">
        <v>0.67296344975548605</v>
      </c>
      <c r="G2719">
        <v>0.37728325916931299</v>
      </c>
      <c r="H2719">
        <v>1.0927200916211299</v>
      </c>
      <c r="I2719">
        <v>1.7859544867280499</v>
      </c>
    </row>
    <row r="2720" spans="1:9" x14ac:dyDescent="0.25">
      <c r="A2720">
        <v>87.2</v>
      </c>
      <c r="B2720">
        <v>0.94959347043162401</v>
      </c>
      <c r="C2720">
        <v>2.35900922026996</v>
      </c>
      <c r="D2720">
        <v>1.7806639367332091</v>
      </c>
      <c r="E2720">
        <v>1.7900496739159899</v>
      </c>
      <c r="F2720">
        <v>0.67396393853564496</v>
      </c>
      <c r="G2720">
        <v>0.38130409842850799</v>
      </c>
      <c r="H2720">
        <v>1.0935004162361299</v>
      </c>
      <c r="I2720">
        <v>1.7857263443200599</v>
      </c>
    </row>
    <row r="2721" spans="1:9" x14ac:dyDescent="0.25">
      <c r="A2721">
        <v>87</v>
      </c>
      <c r="B2721">
        <v>0.94520837246246603</v>
      </c>
      <c r="C2721">
        <v>2.3712125030087501</v>
      </c>
      <c r="D2721">
        <v>1.7832272900781525</v>
      </c>
      <c r="E2721">
        <v>1.79027963503478</v>
      </c>
      <c r="F2721">
        <v>0.67219506503927196</v>
      </c>
      <c r="G2721">
        <v>0.38304677087283401</v>
      </c>
      <c r="H2721">
        <v>1.0937818451100101</v>
      </c>
      <c r="I2721">
        <v>1.78548238727903</v>
      </c>
    </row>
    <row r="2722" spans="1:9" x14ac:dyDescent="0.25">
      <c r="A2722">
        <v>87.4</v>
      </c>
      <c r="B2722">
        <v>0.94159688438355005</v>
      </c>
      <c r="C2722">
        <v>2.3826964610859598</v>
      </c>
      <c r="D2722">
        <v>1.7855924168056125</v>
      </c>
      <c r="E2722">
        <v>1.79064802928671</v>
      </c>
      <c r="F2722">
        <v>0.67197578265929303</v>
      </c>
      <c r="G2722">
        <v>0.37843049741704698</v>
      </c>
      <c r="H2722">
        <v>1.0939539251341599</v>
      </c>
      <c r="I2722">
        <v>1.78548964866117</v>
      </c>
    </row>
    <row r="2723" spans="1:9" x14ac:dyDescent="0.25">
      <c r="A2723">
        <v>87.4</v>
      </c>
      <c r="B2723">
        <v>0.94066945599151697</v>
      </c>
      <c r="C2723">
        <v>2.3857029057314301</v>
      </c>
      <c r="D2723">
        <v>1.7834164549074081</v>
      </c>
      <c r="E2723">
        <v>1.7908606575927699</v>
      </c>
      <c r="F2723">
        <v>0.67205760970820205</v>
      </c>
      <c r="G2723">
        <v>0.38190182005106399</v>
      </c>
      <c r="H2723">
        <v>1.09428414408135</v>
      </c>
      <c r="I2723">
        <v>1.78522049266608</v>
      </c>
    </row>
    <row r="2724" spans="1:9" x14ac:dyDescent="0.25">
      <c r="A2724">
        <v>87.4</v>
      </c>
      <c r="B2724">
        <v>0.94015863898625196</v>
      </c>
      <c r="C2724">
        <v>2.3852279744790499</v>
      </c>
      <c r="D2724">
        <v>1.7902943521723205</v>
      </c>
      <c r="E2724">
        <v>1.79116596567201</v>
      </c>
      <c r="F2724">
        <v>0.66873705377298698</v>
      </c>
      <c r="G2724">
        <v>0.37785687829317999</v>
      </c>
      <c r="H2724">
        <v>1.0953421872332501</v>
      </c>
      <c r="I2724">
        <v>1.7852376148582201</v>
      </c>
    </row>
    <row r="2725" spans="1:9" x14ac:dyDescent="0.25">
      <c r="A2725">
        <v>87.4</v>
      </c>
      <c r="B2725">
        <v>0.93575777894038803</v>
      </c>
      <c r="C2725">
        <v>2.3756907968793199</v>
      </c>
      <c r="D2725">
        <v>1.7818045893263854</v>
      </c>
      <c r="E2725">
        <v>1.79128260079554</v>
      </c>
      <c r="F2725">
        <v>0.671810525354397</v>
      </c>
      <c r="G2725">
        <v>0.38015410748471101</v>
      </c>
      <c r="H2725">
        <v>1.09624529764128</v>
      </c>
      <c r="I2725">
        <v>1.7852228420551799</v>
      </c>
    </row>
    <row r="2726" spans="1:9" x14ac:dyDescent="0.25">
      <c r="A2726">
        <v>87.1</v>
      </c>
      <c r="B2726">
        <v>0.94171984959823096</v>
      </c>
      <c r="C2726">
        <v>2.3708913386104902</v>
      </c>
      <c r="D2726">
        <v>1.7835557799014108</v>
      </c>
      <c r="E2726">
        <v>1.7914602916279501</v>
      </c>
      <c r="F2726">
        <v>0.67320000292049498</v>
      </c>
      <c r="G2726">
        <v>0.38362038999670101</v>
      </c>
      <c r="H2726">
        <v>1.0967746916524199</v>
      </c>
      <c r="I2726">
        <v>1.7852581852051901</v>
      </c>
    </row>
    <row r="2727" spans="1:9" x14ac:dyDescent="0.25">
      <c r="A2727">
        <v>87.1</v>
      </c>
      <c r="B2727">
        <v>0.94746840007290101</v>
      </c>
      <c r="C2727">
        <v>2.3648116961002801</v>
      </c>
      <c r="D2727">
        <v>1.7795742566988142</v>
      </c>
      <c r="E2727">
        <v>1.79162879120134</v>
      </c>
      <c r="F2727">
        <v>0.66974911352741595</v>
      </c>
      <c r="G2727">
        <v>0.37843049741704698</v>
      </c>
      <c r="H2727">
        <v>1.09810182893109</v>
      </c>
      <c r="I2727">
        <v>1.7851600778857299</v>
      </c>
    </row>
    <row r="2728" spans="1:9" x14ac:dyDescent="0.25">
      <c r="A2728">
        <v>87</v>
      </c>
      <c r="B2728">
        <v>0.94741952992782896</v>
      </c>
      <c r="C2728">
        <v>2.37695320304507</v>
      </c>
      <c r="D2728">
        <v>1.7854032519763567</v>
      </c>
      <c r="E2728">
        <v>1.7915531783890799</v>
      </c>
      <c r="F2728">
        <v>0.67218029837165005</v>
      </c>
      <c r="G2728">
        <v>0.38363086667892798</v>
      </c>
      <c r="H2728">
        <v>1.0985066068542699</v>
      </c>
      <c r="I2728">
        <v>1.78530278509094</v>
      </c>
    </row>
    <row r="2729" spans="1:9" x14ac:dyDescent="0.25">
      <c r="A2729">
        <v>86.9</v>
      </c>
      <c r="B2729">
        <v>0.94467254531909695</v>
      </c>
      <c r="C2729">
        <v>2.3679824274671502</v>
      </c>
      <c r="D2729">
        <v>1.7840134002069155</v>
      </c>
      <c r="E2729">
        <v>1.79153242821165</v>
      </c>
      <c r="F2729">
        <v>0.67345422515625497</v>
      </c>
      <c r="G2729">
        <v>0.37843325011311002</v>
      </c>
      <c r="H2729">
        <v>1.0974421198394899</v>
      </c>
      <c r="I2729">
        <v>1.7850543817240301</v>
      </c>
    </row>
    <row r="2730" spans="1:9" x14ac:dyDescent="0.25">
      <c r="A2730">
        <v>86.8</v>
      </c>
      <c r="B2730">
        <v>0.95299274222047303</v>
      </c>
      <c r="C2730">
        <v>2.3598045581404299</v>
      </c>
      <c r="D2730">
        <v>1.7867693165517</v>
      </c>
      <c r="E2730">
        <v>1.7916076585792899</v>
      </c>
      <c r="F2730">
        <v>0.67022881748634899</v>
      </c>
      <c r="G2730">
        <v>0.38073047930464099</v>
      </c>
      <c r="H2730">
        <v>1.09632257277076</v>
      </c>
      <c r="I2730">
        <v>1.78466681763441</v>
      </c>
    </row>
    <row r="2731" spans="1:9" x14ac:dyDescent="0.25">
      <c r="A2731">
        <v>86.3</v>
      </c>
      <c r="B2731">
        <v>0.96064540970638801</v>
      </c>
      <c r="C2731">
        <v>2.3588889781069899</v>
      </c>
      <c r="D2731">
        <v>1.7867908382987412</v>
      </c>
      <c r="E2731">
        <v>1.7917191262415699</v>
      </c>
      <c r="F2731">
        <v>0.67507604042508895</v>
      </c>
      <c r="G2731">
        <v>0.38362038999670101</v>
      </c>
      <c r="H2731">
        <v>1.0972749358584899</v>
      </c>
      <c r="I2731">
        <v>1.7846204122591101</v>
      </c>
    </row>
    <row r="2732" spans="1:9" x14ac:dyDescent="0.25">
      <c r="A2732">
        <v>86.3</v>
      </c>
      <c r="B2732">
        <v>0.95870290832604999</v>
      </c>
      <c r="C2732">
        <v>2.36314719040046</v>
      </c>
      <c r="D2732">
        <v>1.7861429204404522</v>
      </c>
      <c r="E2732">
        <v>1.79172743391941</v>
      </c>
      <c r="F2732">
        <v>0.67470380064797597</v>
      </c>
      <c r="G2732">
        <v>0.37958324105690799</v>
      </c>
      <c r="H2732">
        <v>1.0975322678563999</v>
      </c>
      <c r="I2732">
        <v>1.78501035789762</v>
      </c>
    </row>
    <row r="2733" spans="1:9" x14ac:dyDescent="0.25">
      <c r="A2733">
        <v>86.4</v>
      </c>
      <c r="B2733">
        <v>0.94849636294997197</v>
      </c>
      <c r="C2733">
        <v>2.3793677342738802</v>
      </c>
      <c r="D2733">
        <v>1.7807772090860567</v>
      </c>
      <c r="E2733">
        <v>1.79166055047902</v>
      </c>
      <c r="F2733">
        <v>0.673483360437648</v>
      </c>
      <c r="G2733">
        <v>0.38420723849885802</v>
      </c>
      <c r="H2733">
        <v>1.0984248188958099</v>
      </c>
      <c r="I2733">
        <v>1.78529317134581</v>
      </c>
    </row>
    <row r="2734" spans="1:9" x14ac:dyDescent="0.25">
      <c r="A2734">
        <v>86.4</v>
      </c>
      <c r="B2734">
        <v>0.97125684476197505</v>
      </c>
      <c r="C2734">
        <v>2.3709303835175501</v>
      </c>
      <c r="D2734">
        <v>1.783765333754179</v>
      </c>
      <c r="E2734">
        <v>1.79165387777908</v>
      </c>
      <c r="F2734">
        <v>0.67483244412660204</v>
      </c>
      <c r="G2734">
        <v>0.379009621933041</v>
      </c>
      <c r="H2734">
        <v>1.0978437536133501</v>
      </c>
      <c r="I2734">
        <v>1.7854592096877899</v>
      </c>
    </row>
    <row r="2735" spans="1:9" x14ac:dyDescent="0.25">
      <c r="A2735">
        <v>86.4</v>
      </c>
      <c r="B2735">
        <v>0.95728589701987898</v>
      </c>
      <c r="C2735">
        <v>2.3763789552808201</v>
      </c>
      <c r="D2735">
        <v>1.7852458034058984</v>
      </c>
      <c r="E2735">
        <v>1.7916711184862</v>
      </c>
      <c r="F2735">
        <v>0.67549246831233201</v>
      </c>
      <c r="G2735">
        <v>0.37958048836084402</v>
      </c>
      <c r="H2735">
        <v>1.0964626209637001</v>
      </c>
      <c r="I2735">
        <v>1.78501407543679</v>
      </c>
    </row>
    <row r="2736" spans="1:9" x14ac:dyDescent="0.25">
      <c r="A2736">
        <v>86.2</v>
      </c>
      <c r="B2736">
        <v>0.92745436158269401</v>
      </c>
      <c r="C2736">
        <v>2.3758647923491698</v>
      </c>
      <c r="D2736">
        <v>1.788322280509242</v>
      </c>
      <c r="E2736">
        <v>1.7916419817954199</v>
      </c>
      <c r="F2736">
        <v>0.67221364483202395</v>
      </c>
      <c r="G2736">
        <v>0.384775817500697</v>
      </c>
      <c r="H2736">
        <v>1.0955556831267499</v>
      </c>
      <c r="I2736">
        <v>1.7851873901718101</v>
      </c>
    </row>
    <row r="2737" spans="1:9" x14ac:dyDescent="0.25">
      <c r="A2737">
        <v>86.2</v>
      </c>
      <c r="B2737">
        <v>0.934810093199687</v>
      </c>
      <c r="C2737">
        <v>2.37997153503132</v>
      </c>
      <c r="D2737">
        <v>1.78360108884255</v>
      </c>
      <c r="E2737">
        <v>1.79117164815716</v>
      </c>
      <c r="F2737">
        <v>0.674214325286978</v>
      </c>
      <c r="G2737">
        <v>0.38073866856090399</v>
      </c>
      <c r="H2737">
        <v>1.0956214531565101</v>
      </c>
      <c r="I2737">
        <v>1.78546979510723</v>
      </c>
    </row>
    <row r="2738" spans="1:9" x14ac:dyDescent="0.25">
      <c r="A2738">
        <v>86.2</v>
      </c>
      <c r="B2738">
        <v>0.93839118835776303</v>
      </c>
      <c r="C2738">
        <v>2.4031760793746701</v>
      </c>
      <c r="D2738">
        <v>1.7894357477377349</v>
      </c>
      <c r="E2738">
        <v>1.7909930172364401</v>
      </c>
      <c r="F2738">
        <v>0.67282144957099299</v>
      </c>
      <c r="G2738">
        <v>0.38245952593250498</v>
      </c>
      <c r="H2738">
        <v>1.09553495192687</v>
      </c>
      <c r="I2738">
        <v>1.7851876730651799</v>
      </c>
    </row>
    <row r="2739" spans="1:9" x14ac:dyDescent="0.25">
      <c r="A2739">
        <v>86.2</v>
      </c>
      <c r="B2739">
        <v>0.92656721529344099</v>
      </c>
      <c r="C2739">
        <v>2.4202852389470202</v>
      </c>
      <c r="D2739">
        <v>1.7844019243771831</v>
      </c>
      <c r="E2739">
        <v>1.79054696341381</v>
      </c>
      <c r="F2739">
        <v>0.67304575751376505</v>
      </c>
      <c r="G2739">
        <v>0.381309603820636</v>
      </c>
      <c r="H2739">
        <v>1.09634756917078</v>
      </c>
      <c r="I2739">
        <v>1.7856096018001599</v>
      </c>
    </row>
    <row r="2740" spans="1:9" x14ac:dyDescent="0.25">
      <c r="A2740">
        <v>85.9</v>
      </c>
      <c r="B2740">
        <v>0.92484991532466898</v>
      </c>
      <c r="C2740">
        <v>2.4246779839938002</v>
      </c>
      <c r="D2740">
        <v>1.7893372007907575</v>
      </c>
      <c r="E2740">
        <v>1.7904761143271499</v>
      </c>
      <c r="F2740">
        <v>0.67334162237515205</v>
      </c>
      <c r="G2740">
        <v>0.37958048836084402</v>
      </c>
      <c r="H2740">
        <v>1.0974065896167</v>
      </c>
      <c r="I2740">
        <v>1.78590783106894</v>
      </c>
    </row>
    <row r="2741" spans="1:9" x14ac:dyDescent="0.25">
      <c r="A2741">
        <v>85.3</v>
      </c>
      <c r="B2741">
        <v>0.93302227642184499</v>
      </c>
      <c r="C2741">
        <v>2.4277079984860102</v>
      </c>
      <c r="D2741">
        <v>1.7887311937030221</v>
      </c>
      <c r="E2741">
        <v>1.79053159133627</v>
      </c>
      <c r="F2741">
        <v>0.67485612364419001</v>
      </c>
      <c r="G2741">
        <v>0.38419944568076703</v>
      </c>
      <c r="H2741">
        <v>1.0970072708188501</v>
      </c>
      <c r="I2741">
        <v>1.78628641360792</v>
      </c>
    </row>
    <row r="2742" spans="1:9" x14ac:dyDescent="0.25">
      <c r="A2742">
        <v>85.4</v>
      </c>
      <c r="B2742">
        <v>0.93815372164586697</v>
      </c>
      <c r="C2742">
        <v>2.41855924841499</v>
      </c>
      <c r="D2742">
        <v>1.7889011022322938</v>
      </c>
      <c r="E2742">
        <v>1.78989625509219</v>
      </c>
      <c r="F2742">
        <v>0.67230263190351802</v>
      </c>
      <c r="G2742">
        <v>0.38131504038083502</v>
      </c>
      <c r="H2742">
        <v>1.09752046284107</v>
      </c>
      <c r="I2742">
        <v>1.7863363008709301</v>
      </c>
    </row>
    <row r="2743" spans="1:9" x14ac:dyDescent="0.25">
      <c r="A2743">
        <v>86.1</v>
      </c>
      <c r="B2743">
        <v>0.93522439018612002</v>
      </c>
      <c r="C2743">
        <v>2.4369821239267102</v>
      </c>
      <c r="D2743">
        <v>1.7904155535898676</v>
      </c>
      <c r="E2743">
        <v>1.78919837015618</v>
      </c>
      <c r="F2743">
        <v>0.67571223280630099</v>
      </c>
      <c r="G2743">
        <v>0.384196627511454</v>
      </c>
      <c r="H2743">
        <v>1.09865483098967</v>
      </c>
      <c r="I2743">
        <v>1.78664672640073</v>
      </c>
    </row>
    <row r="2744" spans="1:9" x14ac:dyDescent="0.25">
      <c r="A2744">
        <v>86.1</v>
      </c>
      <c r="B2744">
        <v>0.94272366921193296</v>
      </c>
      <c r="C2744">
        <v>2.4706036212270401</v>
      </c>
      <c r="D2744">
        <v>1.7820594521202928</v>
      </c>
      <c r="E2744">
        <v>1.7891238331609101</v>
      </c>
      <c r="F2744">
        <v>0.67347204368168001</v>
      </c>
      <c r="G2744">
        <v>0.380735984696769</v>
      </c>
      <c r="H2744">
        <v>1.0992203629175701</v>
      </c>
      <c r="I2744">
        <v>1.7868388282368399</v>
      </c>
    </row>
    <row r="2745" spans="1:9" x14ac:dyDescent="0.25">
      <c r="A2745">
        <v>86.4</v>
      </c>
      <c r="B2745">
        <v>0.95212664324054697</v>
      </c>
      <c r="C2745">
        <v>2.4903834695503901</v>
      </c>
      <c r="D2745">
        <v>1.786868996222206</v>
      </c>
      <c r="E2745">
        <v>1.7891355003449101</v>
      </c>
      <c r="F2745">
        <v>0.67212694541462903</v>
      </c>
      <c r="G2745">
        <v>0.37900411654091298</v>
      </c>
      <c r="H2745">
        <v>1.10127399228406</v>
      </c>
      <c r="I2745">
        <v>1.7863253192594399</v>
      </c>
    </row>
    <row r="2746" spans="1:9" x14ac:dyDescent="0.25">
      <c r="A2746">
        <v>86.9</v>
      </c>
      <c r="B2746">
        <v>0.94584494833029098</v>
      </c>
      <c r="C2746">
        <v>2.5143861897019799</v>
      </c>
      <c r="D2746">
        <v>1.7905707367132688</v>
      </c>
      <c r="E2746">
        <v>1.7881502618899201</v>
      </c>
      <c r="F2746">
        <v>0.67181304903776995</v>
      </c>
      <c r="G2746">
        <v>0.38419944568076703</v>
      </c>
      <c r="H2746">
        <v>1.09913600779786</v>
      </c>
      <c r="I2746">
        <v>1.78651933981647</v>
      </c>
    </row>
    <row r="2747" spans="1:9" x14ac:dyDescent="0.25">
      <c r="A2747">
        <v>86.9</v>
      </c>
      <c r="B2747">
        <v>0.94933960202645795</v>
      </c>
      <c r="C2747">
        <v>2.5192931358276498</v>
      </c>
      <c r="D2747">
        <v>1.7856139385526535</v>
      </c>
      <c r="E2747">
        <v>1.78772783447398</v>
      </c>
      <c r="F2747">
        <v>0.67130069825404004</v>
      </c>
      <c r="G2747">
        <v>0.38074142125696803</v>
      </c>
      <c r="H2747">
        <v>1.0992386848932201</v>
      </c>
      <c r="I2747">
        <v>1.7866161489646999</v>
      </c>
    </row>
    <row r="2748" spans="1:9" x14ac:dyDescent="0.25">
      <c r="A2748">
        <v>86.9</v>
      </c>
      <c r="B2748">
        <v>0.939804205292331</v>
      </c>
      <c r="C2748">
        <v>2.5298573618898899</v>
      </c>
      <c r="D2748">
        <v>1.7890121091380846</v>
      </c>
      <c r="E2748">
        <v>1.7856202332663</v>
      </c>
      <c r="F2748">
        <v>0.66680723429120903</v>
      </c>
      <c r="G2748">
        <v>0.384770246635321</v>
      </c>
      <c r="H2748">
        <v>1.09949124107501</v>
      </c>
      <c r="I2748">
        <v>1.7864000637614299</v>
      </c>
    </row>
    <row r="2749" spans="1:9" x14ac:dyDescent="0.25">
      <c r="A2749">
        <v>86.5</v>
      </c>
      <c r="B2749">
        <v>0.94657760645339395</v>
      </c>
      <c r="C2749">
        <v>2.5518382537471398</v>
      </c>
      <c r="D2749">
        <v>1.7796320255987665</v>
      </c>
      <c r="E2749">
        <v>1.7859856206765199</v>
      </c>
      <c r="F2749">
        <v>0.66628181483757898</v>
      </c>
      <c r="G2749">
        <v>0.38188597564056598</v>
      </c>
      <c r="H2749">
        <v>1.0987397798221401</v>
      </c>
      <c r="I2749">
        <v>1.78645612746487</v>
      </c>
    </row>
    <row r="2750" spans="1:9" x14ac:dyDescent="0.25">
      <c r="A2750">
        <v>85.6</v>
      </c>
      <c r="B2750">
        <v>0.95375728659319503</v>
      </c>
      <c r="C2750">
        <v>2.5622920381273402</v>
      </c>
      <c r="D2750">
        <v>1.7835138691308572</v>
      </c>
      <c r="E2750">
        <v>1.7861110323735001</v>
      </c>
      <c r="F2750">
        <v>0.66970255400294199</v>
      </c>
      <c r="G2750">
        <v>0.37843049741704698</v>
      </c>
      <c r="H2750">
        <v>1.0982537128907801</v>
      </c>
      <c r="I2750">
        <v>1.78657989790695</v>
      </c>
    </row>
    <row r="2751" spans="1:9" x14ac:dyDescent="0.25">
      <c r="A2751">
        <v>85</v>
      </c>
      <c r="B2751">
        <v>0.97288290603439798</v>
      </c>
      <c r="C2751">
        <v>2.5743649342011699</v>
      </c>
      <c r="D2751">
        <v>1.7811951840680649</v>
      </c>
      <c r="E2751">
        <v>1.7853221709810101</v>
      </c>
      <c r="F2751">
        <v>0.67175335812023995</v>
      </c>
      <c r="G2751">
        <v>0.38362582655689997</v>
      </c>
      <c r="H2751">
        <v>1.100052816889</v>
      </c>
      <c r="I2751">
        <v>1.78641544876738</v>
      </c>
    </row>
    <row r="2752" spans="1:9" x14ac:dyDescent="0.25">
      <c r="A2752">
        <v>84.8</v>
      </c>
      <c r="B2752">
        <v>0.99142028688214501</v>
      </c>
      <c r="C2752">
        <v>2.5836433786798101</v>
      </c>
      <c r="D2752">
        <v>1.7897143977257404</v>
      </c>
      <c r="E2752">
        <v>1.7860779869466099</v>
      </c>
      <c r="F2752">
        <v>0.67422088349440701</v>
      </c>
      <c r="G2752">
        <v>0.38016780213310097</v>
      </c>
      <c r="H2752">
        <v>1.10196116140168</v>
      </c>
      <c r="I2752">
        <v>1.7864490763172101</v>
      </c>
    </row>
    <row r="2753" spans="1:9" x14ac:dyDescent="0.25">
      <c r="A2753">
        <v>84.9</v>
      </c>
      <c r="B2753">
        <v>1.00891685208561</v>
      </c>
      <c r="C2753">
        <v>2.6132874394706702</v>
      </c>
      <c r="D2753">
        <v>1.7865790189989159</v>
      </c>
      <c r="E2753">
        <v>1.7860282567580199</v>
      </c>
      <c r="F2753">
        <v>0.67731923357569501</v>
      </c>
      <c r="G2753">
        <v>0.384770246635321</v>
      </c>
      <c r="H2753">
        <v>1.1036220779915999</v>
      </c>
      <c r="I2753">
        <v>1.7863298257535301</v>
      </c>
    </row>
    <row r="2754" spans="1:9" x14ac:dyDescent="0.25">
      <c r="A2754">
        <v>84.9</v>
      </c>
      <c r="B2754">
        <v>1.0190979247421501</v>
      </c>
      <c r="C2754">
        <v>2.62381309401046</v>
      </c>
      <c r="D2754">
        <v>1.7834436402720917</v>
      </c>
      <c r="E2754">
        <v>1.7859664371150901</v>
      </c>
      <c r="F2754">
        <v>0.67547364788087905</v>
      </c>
      <c r="G2754">
        <v>0.38303596658436401</v>
      </c>
      <c r="H2754">
        <v>1.10368161062701</v>
      </c>
      <c r="I2754">
        <v>1.7866334345656401</v>
      </c>
    </row>
    <row r="2755" spans="1:9" x14ac:dyDescent="0.25">
      <c r="A2755">
        <v>84.9</v>
      </c>
      <c r="B2755">
        <v>1.02115335968333</v>
      </c>
      <c r="C2755">
        <v>2.6280097908701801</v>
      </c>
      <c r="D2755">
        <v>1.7802199091100461</v>
      </c>
      <c r="E2755">
        <v>1.78646523010738</v>
      </c>
      <c r="F2755">
        <v>0.67509669403243</v>
      </c>
      <c r="G2755">
        <v>0.37843049741704599</v>
      </c>
      <c r="H2755">
        <v>1.10413687418244</v>
      </c>
      <c r="I2755">
        <v>1.7869763141717201</v>
      </c>
    </row>
    <row r="2756" spans="1:9" x14ac:dyDescent="0.25">
      <c r="A2756">
        <v>84.9</v>
      </c>
      <c r="B2756">
        <v>1.02783592277723</v>
      </c>
      <c r="C2756">
        <v>2.6372075383243301</v>
      </c>
      <c r="D2756">
        <v>1.7811883877268939</v>
      </c>
      <c r="E2756">
        <v>1.7866440188180901</v>
      </c>
      <c r="F2756">
        <v>0.67710690649279603</v>
      </c>
      <c r="G2756">
        <v>0.38247039905290298</v>
      </c>
      <c r="H2756">
        <v>1.10310512598384</v>
      </c>
      <c r="I2756">
        <v>1.78719370764436</v>
      </c>
    </row>
    <row r="2757" spans="1:9" x14ac:dyDescent="0.25">
      <c r="A2757">
        <v>84.9</v>
      </c>
      <c r="B2757">
        <v>1.0253961401279801</v>
      </c>
      <c r="C2757">
        <v>2.6492863378382898</v>
      </c>
      <c r="D2757">
        <v>1.7816743261206105</v>
      </c>
      <c r="E2757">
        <v>1.7868911973591599</v>
      </c>
      <c r="F2757">
        <v>0.67880215213848705</v>
      </c>
      <c r="G2757">
        <v>0.38016780213310097</v>
      </c>
      <c r="H2757">
        <v>1.1031784915757099</v>
      </c>
      <c r="I2757">
        <v>1.78713101488657</v>
      </c>
    </row>
    <row r="2758" spans="1:9" x14ac:dyDescent="0.25">
      <c r="A2758">
        <v>84.9</v>
      </c>
      <c r="B2758">
        <v>1.0211459083427501</v>
      </c>
      <c r="C2758">
        <v>2.6594278345839402</v>
      </c>
      <c r="D2758">
        <v>1.7877174061450354</v>
      </c>
      <c r="E2758">
        <v>1.7885981338308099</v>
      </c>
      <c r="F2758">
        <v>0.67513161794328302</v>
      </c>
      <c r="G2758">
        <v>0.38592023757911897</v>
      </c>
      <c r="H2758">
        <v>1.10359646301989</v>
      </c>
      <c r="I2758">
        <v>1.7867374062742201</v>
      </c>
    </row>
    <row r="2759" spans="1:9" x14ac:dyDescent="0.25">
      <c r="A2759">
        <v>85</v>
      </c>
      <c r="B2759">
        <v>1.0188962424316099</v>
      </c>
      <c r="C2759">
        <v>2.6649121168836398</v>
      </c>
      <c r="D2759">
        <v>1.7808315798154237</v>
      </c>
      <c r="E2759">
        <v>1.78880805757891</v>
      </c>
      <c r="F2759">
        <v>0.67488618562716596</v>
      </c>
      <c r="G2759">
        <v>0.38418871022422502</v>
      </c>
      <c r="H2759">
        <v>1.10424159530826</v>
      </c>
      <c r="I2759">
        <v>1.7862147468762799</v>
      </c>
    </row>
    <row r="2760" spans="1:9" x14ac:dyDescent="0.25">
      <c r="A2760">
        <v>85</v>
      </c>
      <c r="B2760">
        <v>1.0276608147203801</v>
      </c>
      <c r="C2760">
        <v>2.6764776439719999</v>
      </c>
      <c r="D2760">
        <v>1.7795493367811877</v>
      </c>
      <c r="E2760">
        <v>1.78965598479638</v>
      </c>
      <c r="F2760">
        <v>0.67432369957045801</v>
      </c>
      <c r="G2760">
        <v>0.37785687829317999</v>
      </c>
      <c r="H2760">
        <v>1.1047969511215501</v>
      </c>
      <c r="I2760">
        <v>1.78618200604188</v>
      </c>
    </row>
    <row r="2761" spans="1:9" x14ac:dyDescent="0.25">
      <c r="A2761">
        <v>85</v>
      </c>
      <c r="B2761">
        <v>1.0307544174074501</v>
      </c>
      <c r="C2761">
        <v>2.69113438149519</v>
      </c>
      <c r="D2761">
        <v>1.7849399680532096</v>
      </c>
      <c r="E2761">
        <v>1.7901248388762201</v>
      </c>
      <c r="F2761">
        <v>0.67418894187289202</v>
      </c>
      <c r="G2761">
        <v>0.38362314269276399</v>
      </c>
      <c r="H2761">
        <v>1.10511993498616</v>
      </c>
      <c r="I2761">
        <v>1.78633768582716</v>
      </c>
    </row>
    <row r="2762" spans="1:9" x14ac:dyDescent="0.25">
      <c r="A2762">
        <v>86.7</v>
      </c>
      <c r="B2762">
        <v>1.03259129078018</v>
      </c>
      <c r="C2762">
        <v>2.69599464291209</v>
      </c>
      <c r="D2762">
        <v>1.7826450701845153</v>
      </c>
      <c r="E2762">
        <v>1.7906332490283801</v>
      </c>
      <c r="F2762">
        <v>0.67224367374455696</v>
      </c>
      <c r="G2762">
        <v>0.38016780213310097</v>
      </c>
      <c r="H2762">
        <v>1.1048087029584199</v>
      </c>
      <c r="I2762">
        <v>1.7866347309603801</v>
      </c>
    </row>
    <row r="2763" spans="1:9" x14ac:dyDescent="0.25">
      <c r="A2763">
        <v>87.8</v>
      </c>
      <c r="B2763">
        <v>1.0340172848328999</v>
      </c>
      <c r="C2763">
        <v>2.6924205559654699</v>
      </c>
      <c r="D2763">
        <v>1.7832272900781525</v>
      </c>
      <c r="E2763">
        <v>1.7911943490334301</v>
      </c>
      <c r="F2763">
        <v>0.67673299801389997</v>
      </c>
      <c r="G2763">
        <v>0.386499293263185</v>
      </c>
      <c r="H2763">
        <v>1.10583299133586</v>
      </c>
      <c r="I2763">
        <v>1.78679941918125</v>
      </c>
    </row>
    <row r="2764" spans="1:9" x14ac:dyDescent="0.25">
      <c r="A2764">
        <v>88.3</v>
      </c>
      <c r="B2764">
        <v>1.0333124772764699</v>
      </c>
      <c r="C2764">
        <v>2.6763408678536802</v>
      </c>
      <c r="D2764">
        <v>1.7885624178972792</v>
      </c>
      <c r="E2764">
        <v>1.79123679094192</v>
      </c>
      <c r="F2764">
        <v>0.67721958422491602</v>
      </c>
      <c r="G2764">
        <v>0.38361509110035802</v>
      </c>
      <c r="H2764">
        <v>1.10623015948575</v>
      </c>
      <c r="I2764">
        <v>1.7869510077958199</v>
      </c>
    </row>
    <row r="2765" spans="1:9" x14ac:dyDescent="0.25">
      <c r="A2765">
        <v>89.4</v>
      </c>
      <c r="B2765">
        <v>1.0250353241975101</v>
      </c>
      <c r="C2765">
        <v>2.67578228158406</v>
      </c>
      <c r="D2765">
        <v>1.7836985030659989</v>
      </c>
      <c r="E2765">
        <v>1.79128655884532</v>
      </c>
      <c r="F2765">
        <v>0.67590176764793897</v>
      </c>
      <c r="G2765">
        <v>0.37728325916931299</v>
      </c>
      <c r="H2765">
        <v>1.1075202471649901</v>
      </c>
      <c r="I2765">
        <v>1.7869566716035199</v>
      </c>
    </row>
    <row r="2766" spans="1:9" x14ac:dyDescent="0.25">
      <c r="A2766">
        <v>89.4</v>
      </c>
      <c r="B2766">
        <v>1.0308680228445499</v>
      </c>
      <c r="C2766">
        <v>2.6954893252330701</v>
      </c>
      <c r="D2766">
        <v>1.79043594261338</v>
      </c>
      <c r="E2766">
        <v>1.7910074160321401</v>
      </c>
      <c r="F2766">
        <v>0.67351020271682405</v>
      </c>
      <c r="G2766">
        <v>0.38189134336883701</v>
      </c>
      <c r="H2766">
        <v>1.10624043158288</v>
      </c>
      <c r="I2766">
        <v>1.78684043714106</v>
      </c>
    </row>
    <row r="2767" spans="1:9" x14ac:dyDescent="0.25">
      <c r="A2767">
        <v>89.4</v>
      </c>
      <c r="B2767">
        <v>1.0176444153016799</v>
      </c>
      <c r="C2767">
        <v>2.6885742242474802</v>
      </c>
      <c r="D2767">
        <v>1.7795266823106182</v>
      </c>
      <c r="E2767">
        <v>1.7911004364007299</v>
      </c>
      <c r="F2767">
        <v>0.67102147601828399</v>
      </c>
      <c r="G2767">
        <v>0.38131504038083502</v>
      </c>
      <c r="H2767">
        <v>1.1058886794654801</v>
      </c>
      <c r="I2767">
        <v>1.78694849513012</v>
      </c>
    </row>
    <row r="2768" spans="1:9" x14ac:dyDescent="0.25">
      <c r="A2768">
        <v>91.1</v>
      </c>
      <c r="B2768">
        <v>1.0224735785922101</v>
      </c>
      <c r="C2768">
        <v>2.7024535217822399</v>
      </c>
      <c r="D2768">
        <v>1.7894187568848077</v>
      </c>
      <c r="E2768">
        <v>1.7911548654773</v>
      </c>
      <c r="F2768">
        <v>0.67190034322724101</v>
      </c>
      <c r="G2768">
        <v>0.38534930231938702</v>
      </c>
      <c r="H2768">
        <v>1.1068411070737401</v>
      </c>
      <c r="I2768">
        <v>1.78708322603092</v>
      </c>
    </row>
    <row r="2769" spans="1:9" x14ac:dyDescent="0.25">
      <c r="A2769">
        <v>90.6</v>
      </c>
      <c r="B2769">
        <v>1.0160903778897199</v>
      </c>
      <c r="C2769">
        <v>2.7124033008452599</v>
      </c>
      <c r="D2769">
        <v>1.7873243510806538</v>
      </c>
      <c r="E2769">
        <v>1.79118709409648</v>
      </c>
      <c r="F2769">
        <v>0.66989061192324595</v>
      </c>
      <c r="G2769">
        <v>0.38418871022422502</v>
      </c>
      <c r="H2769">
        <v>1.1064683064404901</v>
      </c>
      <c r="I2769">
        <v>1.7871684485881401</v>
      </c>
    </row>
    <row r="2770" spans="1:9" x14ac:dyDescent="0.25">
      <c r="A2770">
        <v>91.4</v>
      </c>
      <c r="B2770">
        <v>1.0195284337753301</v>
      </c>
      <c r="C2770">
        <v>2.7122549777444598</v>
      </c>
      <c r="D2770">
        <v>1.7899250843020369</v>
      </c>
      <c r="E2770">
        <v>1.79126748489618</v>
      </c>
      <c r="F2770">
        <v>0.67087990037062595</v>
      </c>
      <c r="G2770">
        <v>0.37843868667330899</v>
      </c>
      <c r="H2770">
        <v>1.10681551577246</v>
      </c>
      <c r="I2770">
        <v>1.7868517636172101</v>
      </c>
    </row>
    <row r="2771" spans="1:9" x14ac:dyDescent="0.25">
      <c r="A2771">
        <v>91.5</v>
      </c>
      <c r="B2771">
        <v>1.0272689335298599</v>
      </c>
      <c r="C2771">
        <v>2.7145397025392199</v>
      </c>
      <c r="D2771">
        <v>1.779732837992801</v>
      </c>
      <c r="E2771">
        <v>1.79129230048204</v>
      </c>
      <c r="F2771">
        <v>0.67375587928988701</v>
      </c>
      <c r="G2771">
        <v>0.38189134336883701</v>
      </c>
      <c r="H2771">
        <v>1.10780903302072</v>
      </c>
      <c r="I2771">
        <v>1.78668047226393</v>
      </c>
    </row>
    <row r="2772" spans="1:9" x14ac:dyDescent="0.25">
      <c r="A2772">
        <v>92.2</v>
      </c>
      <c r="B2772">
        <v>1.0200436644770601</v>
      </c>
      <c r="C2772">
        <v>2.7279560345843401</v>
      </c>
      <c r="D2772">
        <v>1.7825839031139776</v>
      </c>
      <c r="E2772">
        <v>1.79124878871106</v>
      </c>
      <c r="F2772">
        <v>0.66895877195423403</v>
      </c>
      <c r="G2772">
        <v>0.38074142125696803</v>
      </c>
      <c r="H2772">
        <v>1.1084305500709899</v>
      </c>
      <c r="I2772">
        <v>1.7867677165554601</v>
      </c>
    </row>
    <row r="2773" spans="1:9" x14ac:dyDescent="0.25">
      <c r="A2773">
        <v>92</v>
      </c>
      <c r="B2773">
        <v>1.0185503679085299</v>
      </c>
      <c r="C2773">
        <v>2.73021528879603</v>
      </c>
      <c r="D2773">
        <v>1.7855482405880019</v>
      </c>
      <c r="E2773">
        <v>1.79114451440693</v>
      </c>
      <c r="F2773">
        <v>0.66725345851371798</v>
      </c>
      <c r="G2773">
        <v>0.38650204595924798</v>
      </c>
      <c r="H2773">
        <v>1.1095061051842501</v>
      </c>
      <c r="I2773">
        <v>1.78682373417742</v>
      </c>
    </row>
    <row r="2774" spans="1:9" x14ac:dyDescent="0.25">
      <c r="A2774">
        <v>90.9</v>
      </c>
      <c r="B2774">
        <v>1.0120655305935</v>
      </c>
      <c r="C2774">
        <v>2.7320372119618401</v>
      </c>
      <c r="D2774">
        <v>1.7895648782199813</v>
      </c>
      <c r="E2774">
        <v>1.7914473300353799</v>
      </c>
      <c r="F2774">
        <v>0.66792278767715996</v>
      </c>
      <c r="G2774">
        <v>0.38533594847195901</v>
      </c>
      <c r="H2774">
        <v>1.1104050268252701</v>
      </c>
      <c r="I2774">
        <v>1.7869613201044099</v>
      </c>
    </row>
    <row r="2775" spans="1:9" x14ac:dyDescent="0.25">
      <c r="A2775">
        <v>90.4</v>
      </c>
      <c r="B2775">
        <v>1.0212393979474299</v>
      </c>
      <c r="C2775">
        <v>2.76599194662059</v>
      </c>
      <c r="D2775">
        <v>1.7893507934730992</v>
      </c>
      <c r="E2775">
        <v>1.7910192522194399</v>
      </c>
      <c r="F2775">
        <v>0.666429356643363</v>
      </c>
      <c r="G2775">
        <v>0.37901505849324002</v>
      </c>
      <c r="H2775">
        <v>1.1109206475609199</v>
      </c>
      <c r="I2775">
        <v>1.7866408908740199</v>
      </c>
    </row>
    <row r="2776" spans="1:9" x14ac:dyDescent="0.25">
      <c r="A2776">
        <v>91.1</v>
      </c>
      <c r="B2776">
        <v>1.03466536097254</v>
      </c>
      <c r="C2776">
        <v>2.7890942358783799</v>
      </c>
      <c r="D2776">
        <v>1.7850702312589846</v>
      </c>
      <c r="E2776">
        <v>1.79074441403573</v>
      </c>
      <c r="F2776">
        <v>0.66841710098176299</v>
      </c>
      <c r="G2776">
        <v>0.38246496249270401</v>
      </c>
      <c r="H2776">
        <v>1.1104669978787201</v>
      </c>
      <c r="I2776">
        <v>1.7869290285552899</v>
      </c>
    </row>
    <row r="2777" spans="1:9" x14ac:dyDescent="0.25">
      <c r="A2777">
        <v>89.6</v>
      </c>
      <c r="B2777">
        <v>1.0429291925313</v>
      </c>
      <c r="C2777">
        <v>2.7933257511031102</v>
      </c>
      <c r="D2777">
        <v>1.7853613412058031</v>
      </c>
      <c r="E2777">
        <v>1.79039659664323</v>
      </c>
      <c r="F2777">
        <v>0.67051213678481503</v>
      </c>
      <c r="G2777">
        <v>0.38189416489682898</v>
      </c>
      <c r="H2777">
        <v>1.10936861839078</v>
      </c>
      <c r="I2777">
        <v>1.7868594978285499</v>
      </c>
    </row>
    <row r="2778" spans="1:9" x14ac:dyDescent="0.25">
      <c r="A2778">
        <v>90.4</v>
      </c>
      <c r="B2778">
        <v>1.0507047534840299</v>
      </c>
      <c r="C2778">
        <v>2.7929421422276</v>
      </c>
      <c r="D2778">
        <v>1.7825487886845948</v>
      </c>
      <c r="E2778">
        <v>1.7904848056139</v>
      </c>
      <c r="F2778">
        <v>0.67030151348032097</v>
      </c>
      <c r="G2778">
        <v>0.38650479865531201</v>
      </c>
      <c r="H2778">
        <v>1.1086804898821001</v>
      </c>
      <c r="I2778">
        <v>1.7870997020338899</v>
      </c>
    </row>
    <row r="2779" spans="1:9" x14ac:dyDescent="0.25">
      <c r="A2779">
        <v>90.9</v>
      </c>
      <c r="B2779">
        <v>1.0574619286520499</v>
      </c>
      <c r="C2779">
        <v>2.8145361293741198</v>
      </c>
      <c r="D2779">
        <v>1.7859900027641078</v>
      </c>
      <c r="E2779">
        <v>1.7900931809553999</v>
      </c>
      <c r="F2779">
        <v>0.67194474376066005</v>
      </c>
      <c r="G2779">
        <v>0.38533594847195901</v>
      </c>
      <c r="H2779">
        <v>1.10710315532491</v>
      </c>
      <c r="I2779">
        <v>1.7872778145906001</v>
      </c>
    </row>
    <row r="2780" spans="1:9" x14ac:dyDescent="0.25">
      <c r="A2780">
        <v>90.4</v>
      </c>
      <c r="B2780">
        <v>1.0660930096373</v>
      </c>
      <c r="C2780">
        <v>2.8232890790131</v>
      </c>
      <c r="D2780">
        <v>1.7801258930571824</v>
      </c>
      <c r="E2780">
        <v>1.7904375175701199</v>
      </c>
      <c r="F2780">
        <v>0.67401254169815095</v>
      </c>
      <c r="G2780">
        <v>0.37843868667330899</v>
      </c>
      <c r="H2780">
        <v>1.1081175463833901</v>
      </c>
      <c r="I2780">
        <v>1.7871634447034399</v>
      </c>
    </row>
    <row r="2781" spans="1:9" x14ac:dyDescent="0.25">
      <c r="A2781">
        <v>87.6</v>
      </c>
      <c r="B2781">
        <v>1.0703982205170199</v>
      </c>
      <c r="C2781">
        <v>2.8451082121614699</v>
      </c>
      <c r="D2781">
        <v>1.7807466255507878</v>
      </c>
      <c r="E2781">
        <v>1.79045502795111</v>
      </c>
      <c r="F2781">
        <v>0.67367655225437495</v>
      </c>
      <c r="G2781">
        <v>0.38073591586484101</v>
      </c>
      <c r="H2781">
        <v>1.1085871240713101</v>
      </c>
      <c r="I2781">
        <v>1.78685875431984</v>
      </c>
    </row>
    <row r="2782" spans="1:9" x14ac:dyDescent="0.25">
      <c r="A2782">
        <v>86.5</v>
      </c>
      <c r="B2782">
        <v>1.07079028826829</v>
      </c>
      <c r="C2782">
        <v>2.86214726442965</v>
      </c>
      <c r="D2782">
        <v>1.7862811127109266</v>
      </c>
      <c r="E2782">
        <v>1.7908190413116301</v>
      </c>
      <c r="F2782">
        <v>0.67276274179242901</v>
      </c>
      <c r="G2782">
        <v>0.38246778402069598</v>
      </c>
      <c r="H2782">
        <v>1.10823520322092</v>
      </c>
      <c r="I2782">
        <v>1.7864564149626401</v>
      </c>
    </row>
    <row r="2783" spans="1:9" x14ac:dyDescent="0.25">
      <c r="A2783">
        <v>85.9</v>
      </c>
      <c r="B2783">
        <v>1.0763794667190201</v>
      </c>
      <c r="C2783">
        <v>2.8875467433773001</v>
      </c>
      <c r="D2783">
        <v>1.7867545911458298</v>
      </c>
      <c r="E2783">
        <v>1.7905618644613499</v>
      </c>
      <c r="F2783">
        <v>0.67242830725852898</v>
      </c>
      <c r="G2783">
        <v>0.38649936209511299</v>
      </c>
      <c r="H2783">
        <v>1.1085767905827799</v>
      </c>
      <c r="I2783">
        <v>1.7861926851761201</v>
      </c>
    </row>
    <row r="2784" spans="1:9" x14ac:dyDescent="0.25">
      <c r="A2784">
        <v>88.9</v>
      </c>
      <c r="B2784">
        <v>1.08128443811385</v>
      </c>
      <c r="C2784">
        <v>2.8854199206467901</v>
      </c>
      <c r="D2784">
        <v>1.7890449581204104</v>
      </c>
      <c r="E2784">
        <v>1.79024129128207</v>
      </c>
      <c r="F2784">
        <v>0.67422738356322398</v>
      </c>
      <c r="G2784">
        <v>0.38418595752816098</v>
      </c>
      <c r="H2784">
        <v>1.0983275451146499</v>
      </c>
      <c r="I2784">
        <v>1.7859450719460299</v>
      </c>
    </row>
    <row r="2785" spans="1:9" x14ac:dyDescent="0.25">
      <c r="A2785">
        <v>90.9</v>
      </c>
      <c r="B2785">
        <v>1.0896072467892699</v>
      </c>
      <c r="C2785">
        <v>2.9060959864053801</v>
      </c>
      <c r="D2785">
        <v>1.7883098205504289</v>
      </c>
      <c r="E2785">
        <v>1.7901385782679</v>
      </c>
      <c r="F2785">
        <v>0.67601055904136498</v>
      </c>
      <c r="G2785">
        <v>0.37843868667330899</v>
      </c>
      <c r="H2785">
        <v>1.0989751444085101</v>
      </c>
      <c r="I2785">
        <v>1.78618839455961</v>
      </c>
    </row>
    <row r="2786" spans="1:9" x14ac:dyDescent="0.25">
      <c r="A2786">
        <v>90.6</v>
      </c>
      <c r="B2786">
        <v>1.0923341337747201</v>
      </c>
      <c r="C2786">
        <v>2.9163498753215502</v>
      </c>
      <c r="D2786">
        <v>1.7874953923334538</v>
      </c>
      <c r="E2786">
        <v>1.79030138921905</v>
      </c>
      <c r="F2786">
        <v>0.67645175481499298</v>
      </c>
      <c r="G2786">
        <v>0.38130953498870701</v>
      </c>
      <c r="H2786">
        <v>1.0995291818598001</v>
      </c>
      <c r="I2786">
        <v>1.7864626610873999</v>
      </c>
    </row>
    <row r="2787" spans="1:9" x14ac:dyDescent="0.25">
      <c r="A2787">
        <v>90.3</v>
      </c>
      <c r="B2787">
        <v>1.0936808954605299</v>
      </c>
      <c r="C2787">
        <v>2.93074710915156</v>
      </c>
      <c r="D2787">
        <v>1.7828784112313816</v>
      </c>
      <c r="E2787">
        <v>1.79065659065032</v>
      </c>
      <c r="F2787">
        <v>0.67598311414228196</v>
      </c>
      <c r="G2787">
        <v>0.38246778402069598</v>
      </c>
      <c r="H2787">
        <v>1.0996023265505299</v>
      </c>
      <c r="I2787">
        <v>1.7862340634176299</v>
      </c>
    </row>
    <row r="2788" spans="1:9" x14ac:dyDescent="0.25">
      <c r="A2788">
        <v>89.5</v>
      </c>
      <c r="B2788">
        <v>1.1076396600301699</v>
      </c>
      <c r="C2788">
        <v>2.95478813451061</v>
      </c>
      <c r="D2788">
        <v>1.7855221879468468</v>
      </c>
      <c r="E2788">
        <v>1.79089967071164</v>
      </c>
      <c r="F2788">
        <v>0.67881290826846097</v>
      </c>
      <c r="G2788">
        <v>0.38650479865531201</v>
      </c>
      <c r="H2788">
        <v>1.1007720856077901</v>
      </c>
      <c r="I2788">
        <v>1.78608642750493</v>
      </c>
    </row>
    <row r="2789" spans="1:9" x14ac:dyDescent="0.25">
      <c r="A2789">
        <v>90</v>
      </c>
      <c r="B2789">
        <v>1.11406232017023</v>
      </c>
      <c r="C2789">
        <v>2.9491386300908098</v>
      </c>
      <c r="D2789">
        <v>1.7858257578524788</v>
      </c>
      <c r="E2789">
        <v>1.7910548803938899</v>
      </c>
      <c r="F2789">
        <v>0.68011112519197603</v>
      </c>
      <c r="G2789">
        <v>0.38303596658436401</v>
      </c>
      <c r="H2789">
        <v>1.10031124275246</v>
      </c>
      <c r="I2789">
        <v>1.7859492411629401</v>
      </c>
    </row>
    <row r="2790" spans="1:9" x14ac:dyDescent="0.25">
      <c r="A2790">
        <v>90.3</v>
      </c>
      <c r="B2790">
        <v>1.11149256710311</v>
      </c>
      <c r="C2790">
        <v>2.9556768404993798</v>
      </c>
      <c r="D2790">
        <v>1.7833847386486108</v>
      </c>
      <c r="E2790">
        <v>1.7911430484889901</v>
      </c>
      <c r="F2790">
        <v>0.68008014478770695</v>
      </c>
      <c r="G2790">
        <v>0.37843868667330899</v>
      </c>
      <c r="H2790">
        <v>1.09903081653948</v>
      </c>
      <c r="I2790">
        <v>1.7855840802271901</v>
      </c>
    </row>
    <row r="2791" spans="1:9" x14ac:dyDescent="0.25">
      <c r="A2791">
        <v>90.1</v>
      </c>
      <c r="B2791">
        <v>1.12363128448532</v>
      </c>
      <c r="C2791">
        <v>2.9704588522275199</v>
      </c>
      <c r="D2791">
        <v>1.7882339280740209</v>
      </c>
      <c r="E2791">
        <v>1.79120837466369</v>
      </c>
      <c r="F2791">
        <v>0.68046567481373899</v>
      </c>
      <c r="G2791">
        <v>0.37900686923697702</v>
      </c>
      <c r="H2791">
        <v>1.09893231755127</v>
      </c>
      <c r="I2791">
        <v>1.7857714422994599</v>
      </c>
    </row>
    <row r="2792" spans="1:9" x14ac:dyDescent="0.25">
      <c r="A2792">
        <v>89.5</v>
      </c>
      <c r="B2792">
        <v>1.14880225354057</v>
      </c>
      <c r="C2792">
        <v>2.9783872958006601</v>
      </c>
      <c r="D2792">
        <v>1.7894368804612635</v>
      </c>
      <c r="E2792">
        <v>1.7913248057289699</v>
      </c>
      <c r="F2792">
        <v>0.68102978310928797</v>
      </c>
      <c r="G2792">
        <v>0.38016236557290201</v>
      </c>
      <c r="H2792">
        <v>1.0968585937351301</v>
      </c>
      <c r="I2792">
        <v>1.7855348801847699</v>
      </c>
    </row>
    <row r="2793" spans="1:9" x14ac:dyDescent="0.25">
      <c r="A2793">
        <v>88.8</v>
      </c>
      <c r="B2793">
        <v>1.1624268932144699</v>
      </c>
      <c r="C2793">
        <v>3.0024438783232599</v>
      </c>
      <c r="D2793">
        <v>1.7841583888185606</v>
      </c>
      <c r="E2793">
        <v>1.7913202416319001</v>
      </c>
      <c r="F2793">
        <v>0.68357505626010895</v>
      </c>
      <c r="G2793">
        <v>0.38707841777917901</v>
      </c>
      <c r="H2793">
        <v>1.09559336926018</v>
      </c>
      <c r="I2793">
        <v>1.78574977650704</v>
      </c>
    </row>
    <row r="2794" spans="1:9" x14ac:dyDescent="0.25">
      <c r="A2794">
        <v>90.1</v>
      </c>
      <c r="B2794">
        <v>1.1599238267524801</v>
      </c>
      <c r="C2794">
        <v>3.0062521967105198</v>
      </c>
      <c r="D2794">
        <v>1.7862652545815279</v>
      </c>
      <c r="E2794">
        <v>1.7910390636525799</v>
      </c>
      <c r="F2794">
        <v>0.68264088011346502</v>
      </c>
      <c r="G2794">
        <v>0.38303321388829997</v>
      </c>
      <c r="H2794">
        <v>1.0962519570304501</v>
      </c>
      <c r="I2794">
        <v>1.78549353391725</v>
      </c>
    </row>
    <row r="2795" spans="1:9" x14ac:dyDescent="0.25">
      <c r="A2795">
        <v>90.2</v>
      </c>
      <c r="B2795">
        <v>1.1699759343576299</v>
      </c>
      <c r="C2795">
        <v>3.0053396513077599</v>
      </c>
      <c r="D2795">
        <v>1.78755769212752</v>
      </c>
      <c r="E2795">
        <v>1.7908438193472</v>
      </c>
      <c r="F2795">
        <v>0.68697251181784902</v>
      </c>
      <c r="G2795">
        <v>0.37844143936937302</v>
      </c>
      <c r="H2795">
        <v>1.09728435466021</v>
      </c>
      <c r="I2795">
        <v>1.7852615980878299</v>
      </c>
    </row>
    <row r="2796" spans="1:9" x14ac:dyDescent="0.25">
      <c r="A2796">
        <v>88.2</v>
      </c>
      <c r="B2796">
        <v>1.1810343902392799</v>
      </c>
      <c r="C2796">
        <v>3.0307764113654998</v>
      </c>
      <c r="D2796">
        <v>1.7822927931671591</v>
      </c>
      <c r="E2796">
        <v>1.7907822381340299</v>
      </c>
      <c r="F2796">
        <v>0.68525621252269597</v>
      </c>
      <c r="G2796">
        <v>0.38073047930464099</v>
      </c>
      <c r="H2796">
        <v>1.0971458016626701</v>
      </c>
      <c r="I2796">
        <v>1.78458527322723</v>
      </c>
    </row>
    <row r="2797" spans="1:9" x14ac:dyDescent="0.25">
      <c r="A2797">
        <v>87.6</v>
      </c>
      <c r="B2797">
        <v>1.19732446198286</v>
      </c>
      <c r="C2797">
        <v>3.0449736678447801</v>
      </c>
      <c r="D2797">
        <v>1.7882078754328659</v>
      </c>
      <c r="E2797">
        <v>1.79062670336255</v>
      </c>
      <c r="F2797">
        <v>0.685974638065597</v>
      </c>
      <c r="G2797">
        <v>0.37901237462910398</v>
      </c>
      <c r="H2797">
        <v>1.09720611295489</v>
      </c>
      <c r="I2797">
        <v>1.78496268874702</v>
      </c>
    </row>
    <row r="2798" spans="1:9" x14ac:dyDescent="0.25">
      <c r="A2798">
        <v>89.5</v>
      </c>
      <c r="B2798">
        <v>1.2002815066006001</v>
      </c>
      <c r="C2798">
        <v>3.0781749905097899</v>
      </c>
      <c r="D2798">
        <v>1.7904008281839974</v>
      </c>
      <c r="E2798">
        <v>1.7901268144806901</v>
      </c>
      <c r="F2798">
        <v>0.68936259132620903</v>
      </c>
      <c r="G2798">
        <v>0.386494059840091</v>
      </c>
      <c r="H2798">
        <v>1.0945049125944899</v>
      </c>
      <c r="I2798">
        <v>1.78411976964107</v>
      </c>
    </row>
    <row r="2799" spans="1:9" x14ac:dyDescent="0.25">
      <c r="A2799">
        <v>90.6</v>
      </c>
      <c r="B2799">
        <v>1.1968994019633601</v>
      </c>
      <c r="C2799">
        <v>3.0863035501416101</v>
      </c>
      <c r="D2799">
        <v>1.7796739363693201</v>
      </c>
      <c r="E2799">
        <v>1.78993432847699</v>
      </c>
      <c r="F2799">
        <v>0.68832621678977901</v>
      </c>
      <c r="G2799">
        <v>0.38360683301216703</v>
      </c>
      <c r="H2799">
        <v>1.0844633426002701</v>
      </c>
      <c r="I2799">
        <v>1.7841496507249399</v>
      </c>
    </row>
    <row r="2800" spans="1:9" x14ac:dyDescent="0.25">
      <c r="A2800">
        <v>91.9</v>
      </c>
      <c r="B2800">
        <v>1.2000558612366601</v>
      </c>
      <c r="C2800">
        <v>3.0745365884839302</v>
      </c>
      <c r="D2800">
        <v>1.7859866045935224</v>
      </c>
      <c r="E2800">
        <v>1.7892444064038699</v>
      </c>
      <c r="F2800">
        <v>0.68693240594271998</v>
      </c>
      <c r="G2800">
        <v>0.37959143031317</v>
      </c>
      <c r="H2800">
        <v>1.0839366529532499</v>
      </c>
      <c r="I2800">
        <v>1.7841141594263801</v>
      </c>
    </row>
    <row r="2801" spans="1:9" x14ac:dyDescent="0.25">
      <c r="A2801">
        <v>92.8</v>
      </c>
      <c r="B2801">
        <v>1.20306003219587</v>
      </c>
      <c r="C2801">
        <v>3.07669748452125</v>
      </c>
      <c r="D2801">
        <v>1.7848969245591275</v>
      </c>
      <c r="E2801">
        <v>1.7889081784999601</v>
      </c>
      <c r="F2801">
        <v>0.69149175797366003</v>
      </c>
      <c r="G2801">
        <v>0.38130409842850799</v>
      </c>
      <c r="H2801">
        <v>1.0842567897133399</v>
      </c>
      <c r="I2801">
        <v>1.7845056131322901</v>
      </c>
    </row>
    <row r="2802" spans="1:9" x14ac:dyDescent="0.25">
      <c r="A2802">
        <v>92.8</v>
      </c>
      <c r="B2802">
        <v>1.2205085511337299</v>
      </c>
      <c r="C2802">
        <v>3.0807570833760498</v>
      </c>
      <c r="D2802">
        <v>1.7869992594279809</v>
      </c>
      <c r="E2802">
        <v>1.7872021124676301</v>
      </c>
      <c r="F2802">
        <v>0.69485149076501196</v>
      </c>
      <c r="G2802">
        <v>0.38131235651669898</v>
      </c>
      <c r="H2802">
        <v>1.07998394349701</v>
      </c>
      <c r="I2802">
        <v>1.78479746602937</v>
      </c>
    </row>
    <row r="2803" spans="1:9" x14ac:dyDescent="0.25">
      <c r="A2803">
        <v>91.6</v>
      </c>
      <c r="B2803">
        <v>1.1473020992493901</v>
      </c>
      <c r="C2803">
        <v>3.1218091309849898</v>
      </c>
      <c r="D2803">
        <v>1.7899953131608026</v>
      </c>
      <c r="E2803">
        <v>1.7854219045861</v>
      </c>
      <c r="F2803">
        <v>0.69328222371772297</v>
      </c>
      <c r="G2803">
        <v>0.385920440716224</v>
      </c>
      <c r="H2803">
        <v>1.0745130289537499</v>
      </c>
      <c r="I2803">
        <v>1.7843157171245501</v>
      </c>
    </row>
    <row r="2804" spans="1:9" x14ac:dyDescent="0.25">
      <c r="A2804">
        <v>93.1</v>
      </c>
      <c r="B2804">
        <v>1.0633139071231299</v>
      </c>
      <c r="C2804">
        <v>3.1703103597903102</v>
      </c>
      <c r="D2804">
        <v>1.7823890746670796</v>
      </c>
      <c r="E2804">
        <v>1.78301692155563</v>
      </c>
      <c r="F2804">
        <v>0.69200161637888702</v>
      </c>
      <c r="G2804">
        <v>0.38360683301216703</v>
      </c>
      <c r="H2804">
        <v>1.07418820907964</v>
      </c>
      <c r="I2804">
        <v>1.784345475102</v>
      </c>
    </row>
    <row r="2805" spans="1:9" x14ac:dyDescent="0.25">
      <c r="A2805">
        <v>93.9</v>
      </c>
      <c r="B2805">
        <v>1.02650630579489</v>
      </c>
      <c r="C2805">
        <v>3.1799946243185602</v>
      </c>
      <c r="D2805">
        <v>1.7830132053312704</v>
      </c>
      <c r="E2805">
        <v>1.7821342140111101</v>
      </c>
      <c r="F2805">
        <v>0.68835454535218399</v>
      </c>
      <c r="G2805">
        <v>0.37959143031317</v>
      </c>
      <c r="H2805">
        <v>1.0670950223667099</v>
      </c>
      <c r="I2805">
        <v>1.78438650164168</v>
      </c>
    </row>
    <row r="2806" spans="1:9" x14ac:dyDescent="0.25">
      <c r="A2806">
        <v>93.1</v>
      </c>
      <c r="B2806">
        <v>1.02623625310855</v>
      </c>
      <c r="C2806">
        <v>3.1881287960885998</v>
      </c>
      <c r="D2806">
        <v>1.7810196119211508</v>
      </c>
      <c r="E2806">
        <v>1.7811795149157099</v>
      </c>
      <c r="F2806">
        <v>0.68692082827527901</v>
      </c>
      <c r="G2806">
        <v>0.38073047930464099</v>
      </c>
      <c r="H2806">
        <v>1.06847960688022</v>
      </c>
      <c r="I2806">
        <v>1.7842281642754501</v>
      </c>
    </row>
    <row r="2807" spans="1:9" x14ac:dyDescent="0.25">
      <c r="A2807">
        <v>92.3</v>
      </c>
      <c r="B2807">
        <v>0.94927829182981205</v>
      </c>
      <c r="C2807">
        <v>3.20818426642921</v>
      </c>
      <c r="D2807">
        <v>1.7858450141524629</v>
      </c>
      <c r="E2807">
        <v>1.7795251953829201</v>
      </c>
      <c r="F2807">
        <v>0.68590611908140298</v>
      </c>
      <c r="G2807">
        <v>0.38304140314456298</v>
      </c>
      <c r="H2807">
        <v>1.06567824154456</v>
      </c>
      <c r="I2807">
        <v>1.7841269903105399</v>
      </c>
    </row>
    <row r="2808" spans="1:9" x14ac:dyDescent="0.25">
      <c r="A2808">
        <v>92.6</v>
      </c>
      <c r="B2808">
        <v>0.90569634909666497</v>
      </c>
      <c r="C2808">
        <v>3.2250286235801999</v>
      </c>
      <c r="D2808">
        <v>1.7905492149662279</v>
      </c>
      <c r="E2808">
        <v>1.77886864871557</v>
      </c>
      <c r="F2808">
        <v>0.68201551711794695</v>
      </c>
      <c r="G2808">
        <v>0.38534406889629302</v>
      </c>
      <c r="H2808">
        <v>1.06553797307512</v>
      </c>
      <c r="I2808">
        <v>1.78417420031698</v>
      </c>
    </row>
    <row r="2809" spans="1:9" x14ac:dyDescent="0.25">
      <c r="A2809">
        <v>92.8</v>
      </c>
      <c r="B2809">
        <v>0.79714540891257502</v>
      </c>
      <c r="C2809">
        <v>3.2505613523730998</v>
      </c>
      <c r="D2809">
        <v>1.7801927237453625</v>
      </c>
      <c r="E2809">
        <v>1.77778146076355</v>
      </c>
      <c r="F2809">
        <v>0.67684795602751202</v>
      </c>
      <c r="G2809">
        <v>0.38188047024843902</v>
      </c>
      <c r="H2809">
        <v>1.0664807603003501</v>
      </c>
      <c r="I2809">
        <v>1.78417011626016</v>
      </c>
    </row>
    <row r="2810" spans="1:9" x14ac:dyDescent="0.25">
      <c r="A2810">
        <v>90.6</v>
      </c>
      <c r="B2810">
        <v>0.684420582447959</v>
      </c>
      <c r="C2810">
        <v>3.2967895083209302</v>
      </c>
      <c r="D2810">
        <v>1.7841368670715196</v>
      </c>
      <c r="E2810">
        <v>1.77765973370353</v>
      </c>
      <c r="F2810">
        <v>0.67636507396622603</v>
      </c>
      <c r="G2810">
        <v>0.37959143031317</v>
      </c>
      <c r="H2810">
        <v>1.06590122463234</v>
      </c>
      <c r="I2810">
        <v>1.78440452420544</v>
      </c>
    </row>
    <row r="2811" spans="1:9" x14ac:dyDescent="0.25">
      <c r="A2811">
        <v>89.4</v>
      </c>
      <c r="B2811">
        <v>0.43580734257749498</v>
      </c>
      <c r="C2811">
        <v>3.3612947441185801</v>
      </c>
      <c r="D2811">
        <v>1.7855595678232867</v>
      </c>
      <c r="E2811">
        <v>1.77549205050115</v>
      </c>
      <c r="F2811">
        <v>0.67286559178502203</v>
      </c>
      <c r="G2811">
        <v>0.38073047930464199</v>
      </c>
      <c r="H2811">
        <v>1.06108297944981</v>
      </c>
      <c r="I2811">
        <v>1.7843779356688101</v>
      </c>
    </row>
    <row r="2812" spans="1:9" x14ac:dyDescent="0.25">
      <c r="A2812">
        <v>89.4</v>
      </c>
      <c r="B2812">
        <v>0.26190138638004701</v>
      </c>
      <c r="C2812">
        <v>3.3899914540125802</v>
      </c>
      <c r="D2812">
        <v>1.7819858250909417</v>
      </c>
      <c r="E2812">
        <v>1.7773598397464101</v>
      </c>
      <c r="F2812">
        <v>0.66616052719282504</v>
      </c>
      <c r="G2812">
        <v>0.38419139408836001</v>
      </c>
      <c r="H2812">
        <v>1.04371472124637</v>
      </c>
      <c r="I2812">
        <v>1.7837550251186001</v>
      </c>
    </row>
    <row r="2813" spans="1:9" x14ac:dyDescent="0.25">
      <c r="A2813">
        <v>89.4</v>
      </c>
      <c r="B2813">
        <v>0.25775976956163099</v>
      </c>
      <c r="C2813">
        <v>3.4330111865786002</v>
      </c>
      <c r="D2813">
        <v>1.7834436402720917</v>
      </c>
      <c r="E2813">
        <v>1.77348609718521</v>
      </c>
      <c r="F2813">
        <v>0.66686231726212097</v>
      </c>
      <c r="G2813">
        <v>0.38707311552415702</v>
      </c>
      <c r="H2813">
        <v>1.0331331878407499</v>
      </c>
      <c r="I2813">
        <v>1.7837303429114899</v>
      </c>
    </row>
    <row r="2814" spans="1:9" x14ac:dyDescent="0.25">
      <c r="A2814">
        <v>89.4</v>
      </c>
      <c r="B2814">
        <v>0.248161786291728</v>
      </c>
      <c r="C2814">
        <v>3.4742479957311998</v>
      </c>
      <c r="D2814">
        <v>1.7900440202725272</v>
      </c>
      <c r="E2814">
        <v>1.77273709743791</v>
      </c>
      <c r="F2814">
        <v>0.66731462406646602</v>
      </c>
      <c r="G2814">
        <v>0.38303314505637198</v>
      </c>
      <c r="H2814">
        <v>1.0291275731561</v>
      </c>
      <c r="I2814">
        <v>1.78429528592594</v>
      </c>
    </row>
    <row r="2815" spans="1:9" x14ac:dyDescent="0.25">
      <c r="A2815">
        <v>89</v>
      </c>
      <c r="B2815">
        <v>0.23748059737559599</v>
      </c>
      <c r="C2815">
        <v>3.49855943151857</v>
      </c>
      <c r="D2815">
        <v>1.7890426926733534</v>
      </c>
      <c r="E2815">
        <v>1.77250881468204</v>
      </c>
      <c r="F2815">
        <v>0.66058437676402204</v>
      </c>
      <c r="G2815">
        <v>0.37959143031317</v>
      </c>
      <c r="H2815">
        <v>1.0299690564451101</v>
      </c>
      <c r="I2815">
        <v>1.78482794416213</v>
      </c>
    </row>
    <row r="2816" spans="1:9" x14ac:dyDescent="0.25">
      <c r="A2816">
        <v>87.8</v>
      </c>
      <c r="B2816">
        <v>0.23609159314179601</v>
      </c>
      <c r="C2816">
        <v>3.5295666496504001</v>
      </c>
      <c r="D2816">
        <v>1.7893224753848873</v>
      </c>
      <c r="E2816">
        <v>1.7759919657475101</v>
      </c>
      <c r="F2816">
        <v>0.65787807803710996</v>
      </c>
      <c r="G2816">
        <v>0.37958048836084402</v>
      </c>
      <c r="H2816">
        <v>1.03124614870135</v>
      </c>
      <c r="I2816">
        <v>1.78491304793209</v>
      </c>
    </row>
    <row r="2817" spans="1:9" x14ac:dyDescent="0.25">
      <c r="A2817">
        <v>89.4</v>
      </c>
      <c r="B2817">
        <v>0.24183141046248399</v>
      </c>
      <c r="C2817">
        <v>3.5334809923048098</v>
      </c>
      <c r="D2817">
        <v>1.7821183537437735</v>
      </c>
      <c r="E2817">
        <v>1.7762841646577501</v>
      </c>
      <c r="F2817">
        <v>0.656828303929474</v>
      </c>
      <c r="G2817">
        <v>0.38709945247261701</v>
      </c>
      <c r="H2817">
        <v>1.0320019736622199</v>
      </c>
      <c r="I2817">
        <v>1.78514464950897</v>
      </c>
    </row>
    <row r="2818" spans="1:9" x14ac:dyDescent="0.25">
      <c r="A2818">
        <v>89.4</v>
      </c>
      <c r="B2818">
        <v>0.24368652010582501</v>
      </c>
      <c r="C2818">
        <v>3.5524077603398698</v>
      </c>
      <c r="D2818">
        <v>1.7871000718220154</v>
      </c>
      <c r="E2818">
        <v>1.7743751727649999</v>
      </c>
      <c r="F2818">
        <v>0.649711682158989</v>
      </c>
      <c r="G2818">
        <v>0.38534406889629302</v>
      </c>
      <c r="H2818">
        <v>1.0334751767247401</v>
      </c>
      <c r="I2818">
        <v>1.7852214787237599</v>
      </c>
    </row>
    <row r="2819" spans="1:9" x14ac:dyDescent="0.25">
      <c r="A2819">
        <v>90</v>
      </c>
      <c r="B2819">
        <v>0.24859855994750399</v>
      </c>
      <c r="C2819">
        <v>3.5655383175414501</v>
      </c>
      <c r="D2819">
        <v>1.7891808849438275</v>
      </c>
      <c r="E2819">
        <v>1.7757026482293401</v>
      </c>
      <c r="F2819">
        <v>0.64733780929052298</v>
      </c>
      <c r="G2819">
        <v>0.38303314505637198</v>
      </c>
      <c r="H2819">
        <v>1.03441908286684</v>
      </c>
      <c r="I2819">
        <v>1.7855063506251201</v>
      </c>
    </row>
    <row r="2820" spans="1:9" x14ac:dyDescent="0.25">
      <c r="A2820">
        <v>90</v>
      </c>
      <c r="B2820">
        <v>0.25237948956969097</v>
      </c>
      <c r="C2820">
        <v>3.58742026656213</v>
      </c>
      <c r="D2820">
        <v>1.7799367282279268</v>
      </c>
      <c r="E2820">
        <v>1.7774359608850401</v>
      </c>
      <c r="F2820">
        <v>0.64652747775987496</v>
      </c>
      <c r="G2820">
        <v>0.38074672351199002</v>
      </c>
      <c r="H2820">
        <v>1.03512386232649</v>
      </c>
      <c r="I2820">
        <v>1.7856572311838901</v>
      </c>
    </row>
    <row r="2821" spans="1:9" x14ac:dyDescent="0.25">
      <c r="A2821">
        <v>90</v>
      </c>
      <c r="B2821">
        <v>0.25704272039064302</v>
      </c>
      <c r="C2821">
        <v>3.6124955603104998</v>
      </c>
      <c r="D2821">
        <v>1.7832759971898771</v>
      </c>
      <c r="E2821">
        <v>1.77723733544214</v>
      </c>
      <c r="F2821">
        <v>0.64466425502242597</v>
      </c>
      <c r="G2821">
        <v>0.38015686018077499</v>
      </c>
      <c r="H2821">
        <v>1.0359849323958501</v>
      </c>
      <c r="I2821">
        <v>1.78597539542849</v>
      </c>
    </row>
    <row r="2822" spans="1:9" x14ac:dyDescent="0.25">
      <c r="A2822">
        <v>90</v>
      </c>
      <c r="B2822">
        <v>0.26669806123559497</v>
      </c>
      <c r="C2822">
        <v>3.6417809242700199</v>
      </c>
      <c r="D2822">
        <v>1.7860919478816708</v>
      </c>
      <c r="E2822">
        <v>1.7772991016505899</v>
      </c>
      <c r="F2822">
        <v>0.65015971664350802</v>
      </c>
      <c r="G2822">
        <v>0.38824944341641499</v>
      </c>
      <c r="H2822">
        <v>1.03767860756602</v>
      </c>
      <c r="I2822">
        <v>1.7861031433143899</v>
      </c>
    </row>
    <row r="2823" spans="1:9" x14ac:dyDescent="0.25">
      <c r="A2823">
        <v>90</v>
      </c>
      <c r="B2823">
        <v>0.27884652984201203</v>
      </c>
      <c r="C2823">
        <v>3.7130769388293698</v>
      </c>
      <c r="D2823">
        <v>1.789609054437592</v>
      </c>
      <c r="E2823">
        <v>1.77788036030298</v>
      </c>
      <c r="F2823">
        <v>0.65185778938706096</v>
      </c>
      <c r="G2823">
        <v>0.38534131620022999</v>
      </c>
      <c r="H2823">
        <v>1.0397048585295801</v>
      </c>
      <c r="I2823">
        <v>1.78598427578547</v>
      </c>
    </row>
    <row r="2824" spans="1:9" x14ac:dyDescent="0.25">
      <c r="A2824">
        <v>91.1</v>
      </c>
      <c r="B2824">
        <v>0.30092983848584798</v>
      </c>
      <c r="C2824">
        <v>3.7704252893947698</v>
      </c>
      <c r="D2824">
        <v>1.780300332480568</v>
      </c>
      <c r="E2824">
        <v>1.7733754231874801</v>
      </c>
      <c r="F2824">
        <v>0.651805891402784</v>
      </c>
      <c r="G2824">
        <v>0.38303314505637198</v>
      </c>
      <c r="H2824">
        <v>1.04406778520587</v>
      </c>
      <c r="I2824">
        <v>1.7862898256506601</v>
      </c>
    </row>
    <row r="2825" spans="1:9" x14ac:dyDescent="0.25">
      <c r="A2825">
        <v>91.1</v>
      </c>
      <c r="B2825">
        <v>0.30934434781713599</v>
      </c>
      <c r="C2825">
        <v>3.8050405560971399</v>
      </c>
      <c r="D2825">
        <v>1.7860341789817185</v>
      </c>
      <c r="E2825">
        <v>1.77482782502057</v>
      </c>
      <c r="F2825">
        <v>0.65521539328929401</v>
      </c>
      <c r="G2825">
        <v>0.37959673256819298</v>
      </c>
      <c r="H2825">
        <v>1.04673110320937</v>
      </c>
      <c r="I2825">
        <v>1.7861828958066801</v>
      </c>
    </row>
    <row r="2826" spans="1:9" x14ac:dyDescent="0.25">
      <c r="A2826">
        <v>90.6</v>
      </c>
      <c r="B2826">
        <v>0.31762438147746802</v>
      </c>
      <c r="C2826">
        <v>3.82226194781884</v>
      </c>
      <c r="D2826">
        <v>1.7864362958343278</v>
      </c>
      <c r="E2826">
        <v>1.7752855325858701</v>
      </c>
      <c r="F2826">
        <v>0.65171801420695996</v>
      </c>
      <c r="G2826">
        <v>0.38015961287683803</v>
      </c>
      <c r="H2826">
        <v>1.0477993904240701</v>
      </c>
      <c r="I2826">
        <v>1.7867958234063399</v>
      </c>
    </row>
    <row r="2827" spans="1:9" x14ac:dyDescent="0.25">
      <c r="A2827">
        <v>89.4</v>
      </c>
      <c r="B2827">
        <v>0.33224995453697997</v>
      </c>
      <c r="C2827">
        <v>3.84560824406769</v>
      </c>
      <c r="D2827">
        <v>1.7886224522442884</v>
      </c>
      <c r="E2827">
        <v>1.7755145849376399</v>
      </c>
      <c r="F2827">
        <v>0.65146845090893202</v>
      </c>
      <c r="G2827">
        <v>0.38767307159648401</v>
      </c>
      <c r="H2827">
        <v>1.04909667574751</v>
      </c>
      <c r="I2827">
        <v>1.7871499102731201</v>
      </c>
    </row>
    <row r="2828" spans="1:9" x14ac:dyDescent="0.25">
      <c r="A2828">
        <v>88.9</v>
      </c>
      <c r="B2828">
        <v>0.34257354615520103</v>
      </c>
      <c r="C2828">
        <v>3.8813622718843099</v>
      </c>
      <c r="D2828">
        <v>1.7833949331603671</v>
      </c>
      <c r="E2828">
        <v>1.7738553673577899</v>
      </c>
      <c r="F2828">
        <v>0.65381013294752199</v>
      </c>
      <c r="G2828">
        <v>0.38649399100816301</v>
      </c>
      <c r="H2828">
        <v>1.05222796795832</v>
      </c>
      <c r="I2828">
        <v>1.7866512874010401</v>
      </c>
    </row>
    <row r="2829" spans="1:9" x14ac:dyDescent="0.25">
      <c r="A2829">
        <v>87.2</v>
      </c>
      <c r="B2829">
        <v>0.35944351234821598</v>
      </c>
      <c r="C2829">
        <v>3.9281906218402201</v>
      </c>
      <c r="D2829">
        <v>1.7884117656679916</v>
      </c>
      <c r="E2829">
        <v>1.77338396710007</v>
      </c>
      <c r="F2829">
        <v>0.654882358961971</v>
      </c>
      <c r="G2829">
        <v>0.38360951687630201</v>
      </c>
      <c r="H2829">
        <v>1.0533023323629001</v>
      </c>
      <c r="I2829">
        <v>1.7863571461457499</v>
      </c>
    </row>
    <row r="2830" spans="1:9" x14ac:dyDescent="0.25">
      <c r="A2830">
        <v>86.7</v>
      </c>
      <c r="B2830">
        <v>0.37888420577993398</v>
      </c>
      <c r="C2830">
        <v>3.9923132736073201</v>
      </c>
      <c r="D2830">
        <v>1.7832318209722664</v>
      </c>
      <c r="E2830">
        <v>1.77272679343386</v>
      </c>
      <c r="F2830">
        <v>0.65601722471998902</v>
      </c>
      <c r="G2830">
        <v>0.38017035169205998</v>
      </c>
      <c r="H2830">
        <v>1.0571799752811899</v>
      </c>
      <c r="I2830">
        <v>1.78621901563771</v>
      </c>
    </row>
    <row r="2831" spans="1:9" x14ac:dyDescent="0.25">
      <c r="A2831">
        <v>86.7</v>
      </c>
      <c r="B2831">
        <v>0.39577299558578399</v>
      </c>
      <c r="C2831">
        <v>4.0051531624064003</v>
      </c>
      <c r="D2831">
        <v>1.7815950354736172</v>
      </c>
      <c r="E2831">
        <v>1.76996095628115</v>
      </c>
      <c r="F2831">
        <v>0.65446473817877704</v>
      </c>
      <c r="G2831">
        <v>0.38015961287683803</v>
      </c>
      <c r="H2831">
        <v>1.0546604963097601</v>
      </c>
      <c r="I2831">
        <v>1.7872356494316699</v>
      </c>
    </row>
    <row r="2832" spans="1:9" x14ac:dyDescent="0.25">
      <c r="A2832">
        <v>85</v>
      </c>
      <c r="B2832">
        <v>0.40683229048477998</v>
      </c>
      <c r="C2832">
        <v>4.0148665802127903</v>
      </c>
      <c r="D2832">
        <v>1.78822713173285</v>
      </c>
      <c r="E2832">
        <v>1.76496468679072</v>
      </c>
      <c r="F2832">
        <v>0.65442088388400299</v>
      </c>
      <c r="G2832">
        <v>0.38537308970888901</v>
      </c>
      <c r="H2832">
        <v>1.0560722148525601</v>
      </c>
      <c r="I2832">
        <v>1.78746625517168</v>
      </c>
    </row>
    <row r="2833" spans="1:9" x14ac:dyDescent="0.25">
      <c r="A2833">
        <v>83.9</v>
      </c>
      <c r="B2833">
        <v>0.42042148614675201</v>
      </c>
      <c r="C2833">
        <v>4.04304194900112</v>
      </c>
      <c r="D2833">
        <v>1.7898639172314992</v>
      </c>
      <c r="E2833">
        <v>1.7651216982642</v>
      </c>
      <c r="F2833">
        <v>0.65463791301941698</v>
      </c>
      <c r="G2833">
        <v>0.384194009120567</v>
      </c>
      <c r="H2833">
        <v>1.0578501109642899</v>
      </c>
      <c r="I2833">
        <v>1.78764009854651</v>
      </c>
    </row>
    <row r="2834" spans="1:9" x14ac:dyDescent="0.25">
      <c r="A2834">
        <v>83.3</v>
      </c>
      <c r="B2834">
        <v>0.43636747888015498</v>
      </c>
      <c r="C2834">
        <v>4.0742662358950197</v>
      </c>
      <c r="D2834">
        <v>1.7819688342380147</v>
      </c>
      <c r="E2834">
        <v>1.76616031899881</v>
      </c>
      <c r="F2834">
        <v>0.65648269019405303</v>
      </c>
      <c r="G2834">
        <v>0.38475950782009999</v>
      </c>
      <c r="H2834">
        <v>1.0599424428979201</v>
      </c>
      <c r="I2834">
        <v>1.7876491120862401</v>
      </c>
    </row>
    <row r="2835" spans="1:9" x14ac:dyDescent="0.25">
      <c r="A2835">
        <v>83.3</v>
      </c>
      <c r="B2835">
        <v>0.44866456823247503</v>
      </c>
      <c r="C2835">
        <v>4.07905545853618</v>
      </c>
      <c r="D2835">
        <v>1.784406455271297</v>
      </c>
      <c r="E2835">
        <v>1.77007518362188</v>
      </c>
      <c r="F2835">
        <v>0.65643328078623697</v>
      </c>
      <c r="G2835">
        <v>0.38017035169205998</v>
      </c>
      <c r="H2835">
        <v>1.0610203305996899</v>
      </c>
      <c r="I2835">
        <v>1.78771529533193</v>
      </c>
    </row>
    <row r="2836" spans="1:9" x14ac:dyDescent="0.25">
      <c r="A2836">
        <v>83.3</v>
      </c>
      <c r="B2836">
        <v>0.46489926110235202</v>
      </c>
      <c r="C2836">
        <v>4.1197807881327</v>
      </c>
      <c r="D2836">
        <v>1.781651671650041</v>
      </c>
      <c r="E2836">
        <v>1.7748074564634999</v>
      </c>
      <c r="F2836">
        <v>0.65706718290619304</v>
      </c>
      <c r="G2836">
        <v>0.381309603820636</v>
      </c>
      <c r="H2836">
        <v>1.06228344258061</v>
      </c>
      <c r="I2836">
        <v>1.7880914231510501</v>
      </c>
    </row>
    <row r="2837" spans="1:9" x14ac:dyDescent="0.25">
      <c r="A2837">
        <v>83.3</v>
      </c>
      <c r="B2837">
        <v>0.47359053956477298</v>
      </c>
      <c r="C2837">
        <v>4.1476504521353696</v>
      </c>
      <c r="D2837">
        <v>1.7822792004848174</v>
      </c>
      <c r="E2837">
        <v>1.7781410974634999</v>
      </c>
      <c r="F2837">
        <v>0.66247929849303899</v>
      </c>
      <c r="G2837">
        <v>0.388257563840749</v>
      </c>
      <c r="H2837">
        <v>1.0639722342870299</v>
      </c>
      <c r="I2837">
        <v>1.7883459067713201</v>
      </c>
    </row>
    <row r="2838" spans="1:9" x14ac:dyDescent="0.25">
      <c r="A2838">
        <v>84.4</v>
      </c>
      <c r="B2838">
        <v>0.48324486126948901</v>
      </c>
      <c r="C2838">
        <v>4.1699832132179102</v>
      </c>
      <c r="D2838">
        <v>1.7899296151961508</v>
      </c>
      <c r="E2838">
        <v>1.7786713517524999</v>
      </c>
      <c r="F2838">
        <v>0.66327226199332701</v>
      </c>
      <c r="G2838">
        <v>0.384767628244434</v>
      </c>
      <c r="H2838">
        <v>1.0653089209606399</v>
      </c>
      <c r="I2838">
        <v>1.7886680770657299</v>
      </c>
    </row>
    <row r="2839" spans="1:9" x14ac:dyDescent="0.25">
      <c r="A2839">
        <v>86.1</v>
      </c>
      <c r="B2839">
        <v>0.49046039897273402</v>
      </c>
      <c r="C2839">
        <v>4.1927645112059402</v>
      </c>
      <c r="D2839">
        <v>1.7894357477377349</v>
      </c>
      <c r="E2839">
        <v>1.7797894815878099</v>
      </c>
      <c r="F2839">
        <v>0.66409620220333798</v>
      </c>
      <c r="G2839">
        <v>0.38418313600016901</v>
      </c>
      <c r="H2839">
        <v>1.0664205485398299</v>
      </c>
      <c r="I2839">
        <v>1.7886053153221699</v>
      </c>
    </row>
    <row r="2840" spans="1:9" x14ac:dyDescent="0.25">
      <c r="A2840">
        <v>86.7</v>
      </c>
      <c r="B2840">
        <v>0.508547822530655</v>
      </c>
      <c r="C2840">
        <v>4.2440074020779504</v>
      </c>
      <c r="D2840">
        <v>1.7894957820847441</v>
      </c>
      <c r="E2840">
        <v>1.7809052963144001</v>
      </c>
      <c r="F2840">
        <v>0.66396097551354705</v>
      </c>
      <c r="G2840">
        <v>0.38017035169205998</v>
      </c>
      <c r="H2840">
        <v>1.06761930219089</v>
      </c>
      <c r="I2840">
        <v>1.78861241131014</v>
      </c>
    </row>
    <row r="2841" spans="1:9" x14ac:dyDescent="0.25">
      <c r="A2841">
        <v>86.7</v>
      </c>
      <c r="B2841">
        <v>0.52399547265877999</v>
      </c>
      <c r="C2841">
        <v>4.2878050897366098</v>
      </c>
      <c r="D2841">
        <v>1.7905242950486013</v>
      </c>
      <c r="E2841">
        <v>1.7825168244224701</v>
      </c>
      <c r="F2841">
        <v>0.66265924194970804</v>
      </c>
      <c r="G2841">
        <v>0.381309603820636</v>
      </c>
      <c r="H2841">
        <v>1.0708396615918401</v>
      </c>
      <c r="I2841">
        <v>1.78858930147203</v>
      </c>
    </row>
    <row r="2842" spans="1:9" x14ac:dyDescent="0.25">
      <c r="A2842">
        <v>86.7</v>
      </c>
      <c r="B2842">
        <v>0.53698037808269605</v>
      </c>
      <c r="C2842">
        <v>4.3431419443718697</v>
      </c>
      <c r="D2842">
        <v>1.789108390638005</v>
      </c>
      <c r="E2842">
        <v>1.7851888629550501</v>
      </c>
      <c r="F2842">
        <v>0.65876236074104999</v>
      </c>
      <c r="G2842">
        <v>0.387683944716882</v>
      </c>
      <c r="H2842">
        <v>1.0723914705092299</v>
      </c>
      <c r="I2842">
        <v>1.7887371491377599</v>
      </c>
    </row>
    <row r="2843" spans="1:9" x14ac:dyDescent="0.25">
      <c r="A2843">
        <v>87.2</v>
      </c>
      <c r="B2843">
        <v>0.54985190843403497</v>
      </c>
      <c r="C2843">
        <v>4.3586131333579798</v>
      </c>
      <c r="D2843">
        <v>1.789500312978858</v>
      </c>
      <c r="E2843">
        <v>1.78721292137062</v>
      </c>
      <c r="F2843">
        <v>0.65607231990662096</v>
      </c>
      <c r="G2843">
        <v>0.38303858161657101</v>
      </c>
      <c r="H2843">
        <v>1.0742590873143301</v>
      </c>
      <c r="I2843">
        <v>1.7891780250004199</v>
      </c>
    </row>
    <row r="2844" spans="1:9" x14ac:dyDescent="0.25">
      <c r="A2844">
        <v>87.2</v>
      </c>
      <c r="B2844">
        <v>0.56598756754302604</v>
      </c>
      <c r="C2844">
        <v>4.3828861652449902</v>
      </c>
      <c r="D2844">
        <v>1.7818317746910688</v>
      </c>
      <c r="E2844">
        <v>1.7873641564216101</v>
      </c>
      <c r="F2844">
        <v>0.65733091898870899</v>
      </c>
      <c r="G2844">
        <v>0.38475950782009999</v>
      </c>
      <c r="H2844">
        <v>1.07639981997607</v>
      </c>
      <c r="I2844">
        <v>1.7890079567781501</v>
      </c>
    </row>
    <row r="2845" spans="1:9" x14ac:dyDescent="0.25">
      <c r="A2845">
        <v>87.8</v>
      </c>
      <c r="B2845">
        <v>0.57775407467624895</v>
      </c>
      <c r="C2845">
        <v>4.3998502740283998</v>
      </c>
      <c r="D2845">
        <v>1.783249944548722</v>
      </c>
      <c r="E2845">
        <v>1.78724639332365</v>
      </c>
      <c r="F2845">
        <v>0.65925269446772095</v>
      </c>
      <c r="G2845">
        <v>0.38017035169205998</v>
      </c>
      <c r="H2845">
        <v>1.07813862017558</v>
      </c>
      <c r="I2845">
        <v>1.7889186881647301</v>
      </c>
    </row>
    <row r="2846" spans="1:9" x14ac:dyDescent="0.25">
      <c r="A2846">
        <v>89.4</v>
      </c>
      <c r="B2846">
        <v>0.58196423614060999</v>
      </c>
      <c r="C2846">
        <v>4.4417347576308304</v>
      </c>
      <c r="D2846">
        <v>1.7872643167336446</v>
      </c>
      <c r="E2846">
        <v>1.7884170844279801</v>
      </c>
      <c r="F2846">
        <v>0.66284724152728403</v>
      </c>
      <c r="G2846">
        <v>0.380735984696769</v>
      </c>
      <c r="H2846">
        <v>1.0796754565689699</v>
      </c>
      <c r="I2846">
        <v>1.7893059152217099</v>
      </c>
    </row>
    <row r="2847" spans="1:9" x14ac:dyDescent="0.25">
      <c r="A2847">
        <v>89.4</v>
      </c>
      <c r="B2847">
        <v>0.58997593192504605</v>
      </c>
      <c r="C2847">
        <v>4.4518447111941599</v>
      </c>
      <c r="D2847">
        <v>1.7847496705004255</v>
      </c>
      <c r="E2847">
        <v>1.7894380200698701</v>
      </c>
      <c r="F2847">
        <v>0.66502438659236995</v>
      </c>
      <c r="G2847">
        <v>0.38883393566067997</v>
      </c>
      <c r="H2847">
        <v>1.0805647926374</v>
      </c>
      <c r="I2847">
        <v>1.7895016920953</v>
      </c>
    </row>
    <row r="2848" spans="1:9" x14ac:dyDescent="0.25">
      <c r="A2848">
        <v>89.4</v>
      </c>
      <c r="B2848">
        <v>0.59363548551539203</v>
      </c>
      <c r="C2848">
        <v>4.4708771947147303</v>
      </c>
      <c r="D2848">
        <v>1.7836758485954294</v>
      </c>
      <c r="E2848">
        <v>1.79034217109974</v>
      </c>
      <c r="F2848">
        <v>0.664105618866766</v>
      </c>
      <c r="G2848">
        <v>0.38304401817676997</v>
      </c>
      <c r="H2848">
        <v>1.0812797354077199</v>
      </c>
      <c r="I2848">
        <v>1.7896636534080399</v>
      </c>
    </row>
    <row r="2849" spans="1:9" x14ac:dyDescent="0.25">
      <c r="A2849">
        <v>88.3</v>
      </c>
      <c r="B2849">
        <v>0.60257977807456897</v>
      </c>
      <c r="C2849">
        <v>4.4722585920060398</v>
      </c>
      <c r="D2849">
        <v>1.7800182843219772</v>
      </c>
      <c r="E2849">
        <v>1.7903834897155799</v>
      </c>
      <c r="F2849">
        <v>0.66797081611981501</v>
      </c>
      <c r="G2849">
        <v>0.38418588869623299</v>
      </c>
      <c r="H2849">
        <v>1.0821351836178501</v>
      </c>
      <c r="I2849">
        <v>1.78952701754495</v>
      </c>
    </row>
    <row r="2850" spans="1:9" x14ac:dyDescent="0.25">
      <c r="A2850">
        <v>87.2</v>
      </c>
      <c r="B2850">
        <v>0.59999572531273804</v>
      </c>
      <c r="C2850">
        <v>4.4878463479457897</v>
      </c>
      <c r="D2850">
        <v>1.7818555618851668</v>
      </c>
      <c r="E2850">
        <v>1.7906264906078599</v>
      </c>
      <c r="F2850">
        <v>0.67000676153565397</v>
      </c>
      <c r="G2850">
        <v>0.380749407376126</v>
      </c>
      <c r="H2850">
        <v>1.08269543736519</v>
      </c>
      <c r="I2850">
        <v>1.7897032472309999</v>
      </c>
    </row>
    <row r="2851" spans="1:9" x14ac:dyDescent="0.25">
      <c r="A2851">
        <v>86.7</v>
      </c>
      <c r="B2851">
        <v>0.59989063512643404</v>
      </c>
      <c r="C2851">
        <v>4.50115881983705</v>
      </c>
      <c r="D2851">
        <v>1.7907179907719708</v>
      </c>
      <c r="E2851">
        <v>1.7901193727699101</v>
      </c>
      <c r="F2851">
        <v>0.67265033729568502</v>
      </c>
      <c r="G2851">
        <v>0.38015961287683803</v>
      </c>
      <c r="H2851">
        <v>1.0827587673358099</v>
      </c>
      <c r="I2851">
        <v>1.78958684745367</v>
      </c>
    </row>
    <row r="2852" spans="1:9" x14ac:dyDescent="0.25">
      <c r="A2852">
        <v>87.2</v>
      </c>
      <c r="B2852">
        <v>0.58987463395064998</v>
      </c>
      <c r="C2852">
        <v>4.5023867118368202</v>
      </c>
      <c r="D2852">
        <v>1.7830641778900518</v>
      </c>
      <c r="E2852">
        <v>1.79100340092417</v>
      </c>
      <c r="F2852">
        <v>0.67551952346594701</v>
      </c>
      <c r="G2852">
        <v>0.38940755478454703</v>
      </c>
      <c r="H2852">
        <v>1.08263315700007</v>
      </c>
      <c r="I2852">
        <v>1.78986403353304</v>
      </c>
    </row>
    <row r="2853" spans="1:9" x14ac:dyDescent="0.25">
      <c r="A2853">
        <v>87.2</v>
      </c>
      <c r="B2853">
        <v>0.59203521406344695</v>
      </c>
      <c r="C2853">
        <v>4.5099443170127804</v>
      </c>
      <c r="D2853">
        <v>1.7887810335382752</v>
      </c>
      <c r="E2853">
        <v>1.7914794378548</v>
      </c>
      <c r="F2853">
        <v>0.67708350946316898</v>
      </c>
      <c r="G2853">
        <v>0.381894027232973</v>
      </c>
      <c r="H2853">
        <v>1.0829198225828001</v>
      </c>
      <c r="I2853">
        <v>1.7897785770194701</v>
      </c>
    </row>
    <row r="2854" spans="1:9" x14ac:dyDescent="0.25">
      <c r="A2854">
        <v>87.2</v>
      </c>
      <c r="B2854">
        <v>0.58847333600702501</v>
      </c>
      <c r="C2854">
        <v>4.5035396421960598</v>
      </c>
      <c r="D2854">
        <v>1.7891299123850462</v>
      </c>
      <c r="E2854">
        <v>1.7915225302033</v>
      </c>
      <c r="F2854">
        <v>0.67917047834158994</v>
      </c>
      <c r="G2854">
        <v>0.38419132525643201</v>
      </c>
      <c r="H2854">
        <v>1.0827001377746399</v>
      </c>
      <c r="I2854">
        <v>1.79009352194754</v>
      </c>
    </row>
    <row r="2855" spans="1:9" x14ac:dyDescent="0.25">
      <c r="A2855">
        <v>87.2</v>
      </c>
      <c r="B2855">
        <v>0.57470565318597799</v>
      </c>
      <c r="C2855">
        <v>4.5142486379407796</v>
      </c>
      <c r="D2855">
        <v>1.7820571866732358</v>
      </c>
      <c r="E2855">
        <v>1.79153037880959</v>
      </c>
      <c r="F2855">
        <v>0.68235247504854701</v>
      </c>
      <c r="G2855">
        <v>0.38017578825225901</v>
      </c>
      <c r="H2855">
        <v>1.0820835526556201</v>
      </c>
      <c r="I2855">
        <v>1.7902132975812</v>
      </c>
    </row>
    <row r="2856" spans="1:9" x14ac:dyDescent="0.25">
      <c r="A2856">
        <v>87.2</v>
      </c>
      <c r="B2856">
        <v>0.56437855272769499</v>
      </c>
      <c r="C2856">
        <v>4.5186214547610897</v>
      </c>
      <c r="D2856">
        <v>1.7817377586382053</v>
      </c>
      <c r="E2856">
        <v>1.7913483061996101</v>
      </c>
      <c r="F2856">
        <v>0.68287661404893696</v>
      </c>
      <c r="G2856">
        <v>0.38073323200070502</v>
      </c>
      <c r="H2856">
        <v>1.0815058264156101</v>
      </c>
      <c r="I2856">
        <v>1.7902917850432301</v>
      </c>
    </row>
    <row r="2857" spans="1:9" x14ac:dyDescent="0.25">
      <c r="A2857">
        <v>87.2</v>
      </c>
      <c r="B2857">
        <v>0.56245491059163</v>
      </c>
      <c r="C2857">
        <v>4.53012237060027</v>
      </c>
      <c r="D2857">
        <v>1.7835908943307937</v>
      </c>
      <c r="E2857">
        <v>1.79069541517036</v>
      </c>
      <c r="F2857">
        <v>0.68092682954655803</v>
      </c>
      <c r="G2857">
        <v>0.38940755478454703</v>
      </c>
      <c r="H2857">
        <v>1.0809390703187101</v>
      </c>
      <c r="I2857">
        <v>1.7903230653409301</v>
      </c>
    </row>
    <row r="2858" spans="1:9" x14ac:dyDescent="0.25">
      <c r="A2858">
        <v>87.2</v>
      </c>
      <c r="B2858">
        <v>0.55881490551733604</v>
      </c>
      <c r="C2858">
        <v>4.5299795703771997</v>
      </c>
      <c r="D2858">
        <v>1.7809539139564992</v>
      </c>
      <c r="E2858">
        <v>1.7901886934169</v>
      </c>
      <c r="F2858">
        <v>0.683949823272897</v>
      </c>
      <c r="G2858">
        <v>0.38480208561723001</v>
      </c>
      <c r="H2858">
        <v>1.0800038057311501</v>
      </c>
      <c r="I2858">
        <v>1.7904361673881599</v>
      </c>
    </row>
    <row r="2859" spans="1:9" x14ac:dyDescent="0.25">
      <c r="A2859">
        <v>87.2</v>
      </c>
      <c r="B2859">
        <v>0.56055611385822002</v>
      </c>
      <c r="C2859">
        <v>4.5987369969145897</v>
      </c>
      <c r="D2859">
        <v>1.7841946359714718</v>
      </c>
      <c r="E2859">
        <v>1.79014673614068</v>
      </c>
      <c r="F2859">
        <v>0.69084005272667603</v>
      </c>
      <c r="G2859">
        <v>0.38419132525643201</v>
      </c>
      <c r="H2859">
        <v>1.07967435945728</v>
      </c>
      <c r="I2859">
        <v>1.79062457266839</v>
      </c>
    </row>
    <row r="2860" spans="1:9" x14ac:dyDescent="0.25">
      <c r="A2860">
        <v>87.2</v>
      </c>
      <c r="B2860">
        <v>0.55565915201752303</v>
      </c>
      <c r="C2860">
        <v>4.5595655691832402</v>
      </c>
      <c r="D2860">
        <v>1.788400438432707</v>
      </c>
      <c r="E2860">
        <v>1.79075118853695</v>
      </c>
      <c r="F2860">
        <v>0.69326148380479702</v>
      </c>
      <c r="G2860">
        <v>0.38017578825225901</v>
      </c>
      <c r="H2860">
        <v>1.0790272867236701</v>
      </c>
      <c r="I2860">
        <v>1.7906825309012699</v>
      </c>
    </row>
    <row r="2861" spans="1:9" x14ac:dyDescent="0.25">
      <c r="A2861">
        <v>87.2</v>
      </c>
      <c r="B2861">
        <v>0.55125497798967604</v>
      </c>
      <c r="C2861">
        <v>4.5606231610524697</v>
      </c>
      <c r="D2861">
        <v>1.7835410544955406</v>
      </c>
      <c r="E2861">
        <v>1.7904951061489101</v>
      </c>
      <c r="F2861">
        <v>0.69527987307635697</v>
      </c>
      <c r="G2861">
        <v>0.38073323200070502</v>
      </c>
      <c r="H2861">
        <v>1.0785825402353399</v>
      </c>
      <c r="I2861">
        <v>1.79076433446748</v>
      </c>
    </row>
    <row r="2862" spans="1:9" x14ac:dyDescent="0.25">
      <c r="A2862">
        <v>87.2</v>
      </c>
      <c r="B2862">
        <v>0.55064393555247004</v>
      </c>
      <c r="C2862">
        <v>4.5750764818559002</v>
      </c>
      <c r="D2862">
        <v>1.7799559845279109</v>
      </c>
      <c r="E2862">
        <v>1.79030333142572</v>
      </c>
      <c r="F2862">
        <v>0.70115190018832596</v>
      </c>
      <c r="G2862">
        <v>0.386528517212886</v>
      </c>
      <c r="H2862">
        <v>1.0788928428318401</v>
      </c>
      <c r="I2862">
        <v>1.7908412792561801</v>
      </c>
    </row>
    <row r="2863" spans="1:9" x14ac:dyDescent="0.25">
      <c r="A2863">
        <v>87.2</v>
      </c>
      <c r="B2863">
        <v>0.55175528189829803</v>
      </c>
      <c r="C2863">
        <v>4.5710274687795804</v>
      </c>
      <c r="D2863">
        <v>1.7885896032619626</v>
      </c>
      <c r="E2863">
        <v>1.79024222368722</v>
      </c>
      <c r="F2863">
        <v>0.70384423905946503</v>
      </c>
      <c r="G2863">
        <v>0.38828376312535301</v>
      </c>
      <c r="H2863">
        <v>1.07856821932853</v>
      </c>
      <c r="I2863">
        <v>1.7909868488454599</v>
      </c>
    </row>
    <row r="2864" spans="1:9" x14ac:dyDescent="0.25">
      <c r="A2864">
        <v>87.2</v>
      </c>
      <c r="B2864">
        <v>0.55472047465584895</v>
      </c>
      <c r="C2864">
        <v>4.5622719545138999</v>
      </c>
      <c r="D2864">
        <v>1.7887629099618196</v>
      </c>
      <c r="E2864">
        <v>1.79013084832257</v>
      </c>
      <c r="F2864">
        <v>0.70809887760492196</v>
      </c>
      <c r="G2864">
        <v>0.38418588869623299</v>
      </c>
      <c r="H2864">
        <v>1.0785163942670299</v>
      </c>
      <c r="I2864">
        <v>1.7910080625198801</v>
      </c>
    </row>
    <row r="2865" spans="1:9" x14ac:dyDescent="0.25">
      <c r="A2865">
        <v>87.2</v>
      </c>
      <c r="B2865">
        <v>0.55623666218381296</v>
      </c>
      <c r="C2865">
        <v>4.5381677505650604</v>
      </c>
      <c r="D2865">
        <v>1.7853511466940468</v>
      </c>
      <c r="E2865">
        <v>1.7896708140206401</v>
      </c>
      <c r="F2865">
        <v>0.71227761974144999</v>
      </c>
      <c r="G2865">
        <v>0.37960216912839201</v>
      </c>
      <c r="H2865">
        <v>1.0784968830936701</v>
      </c>
      <c r="I2865">
        <v>1.7910113260112901</v>
      </c>
    </row>
    <row r="2866" spans="1:9" x14ac:dyDescent="0.25">
      <c r="A2866">
        <v>86.7</v>
      </c>
      <c r="B2866">
        <v>0.56120720130038104</v>
      </c>
      <c r="C2866">
        <v>4.4973848009785504</v>
      </c>
      <c r="D2866">
        <v>1.7832907225957473</v>
      </c>
      <c r="E2866">
        <v>1.79013420861482</v>
      </c>
      <c r="F2866">
        <v>0.715017645090403</v>
      </c>
      <c r="G2866">
        <v>0.38189396175972401</v>
      </c>
      <c r="H2866">
        <v>1.07764335705968</v>
      </c>
      <c r="I2866">
        <v>1.7909146770623501</v>
      </c>
    </row>
    <row r="2867" spans="1:9" x14ac:dyDescent="0.25">
      <c r="A2867">
        <v>87.8</v>
      </c>
      <c r="B2867">
        <v>0.63089417998459596</v>
      </c>
      <c r="C2867">
        <v>4.4371316091263804</v>
      </c>
      <c r="D2867">
        <v>1.7878929782919493</v>
      </c>
      <c r="E2867">
        <v>1.7905857528506</v>
      </c>
      <c r="F2867">
        <v>0.72037126652000105</v>
      </c>
      <c r="G2867">
        <v>0.386528517212886</v>
      </c>
      <c r="H2867">
        <v>1.0760619647415199</v>
      </c>
      <c r="I2867">
        <v>1.7908533259672501</v>
      </c>
    </row>
    <row r="2868" spans="1:9" x14ac:dyDescent="0.25">
      <c r="A2868">
        <v>87.8</v>
      </c>
      <c r="B2868">
        <v>0.94238562988517405</v>
      </c>
      <c r="C2868">
        <v>4.4148649669005096</v>
      </c>
      <c r="D2868">
        <v>1.7898265373550595</v>
      </c>
      <c r="E2868">
        <v>1.7901028963986101</v>
      </c>
      <c r="F2868">
        <v>0.72201090373774102</v>
      </c>
      <c r="G2868">
        <v>0.38770195474522401</v>
      </c>
      <c r="H2868">
        <v>1.07591045720612</v>
      </c>
      <c r="I2868">
        <v>1.79098970857107</v>
      </c>
    </row>
    <row r="2869" spans="1:9" x14ac:dyDescent="0.25">
      <c r="A2869">
        <v>87.8</v>
      </c>
      <c r="B2869">
        <v>0.96782221173826599</v>
      </c>
      <c r="C2869">
        <v>4.3949046012734696</v>
      </c>
      <c r="D2869">
        <v>1.7869177033339305</v>
      </c>
      <c r="E2869">
        <v>1.7897176976665801</v>
      </c>
      <c r="F2869">
        <v>0.71747835311477504</v>
      </c>
      <c r="G2869">
        <v>0.38361226957236599</v>
      </c>
      <c r="H2869">
        <v>1.0805219904040999</v>
      </c>
      <c r="I2869">
        <v>1.79089923478739</v>
      </c>
    </row>
    <row r="2870" spans="1:9" x14ac:dyDescent="0.25">
      <c r="A2870">
        <v>87.8</v>
      </c>
      <c r="B2870">
        <v>1.0347075413758899</v>
      </c>
      <c r="C2870">
        <v>4.3649164130341198</v>
      </c>
      <c r="D2870">
        <v>1.7830301961841974</v>
      </c>
      <c r="E2870">
        <v>1.78907123633795</v>
      </c>
      <c r="F2870">
        <v>0.71962439486929797</v>
      </c>
      <c r="G2870">
        <v>0.37786506754944199</v>
      </c>
      <c r="H2870">
        <v>1.0850367761844499</v>
      </c>
      <c r="I2870">
        <v>1.79086087515095</v>
      </c>
    </row>
    <row r="2871" spans="1:9" x14ac:dyDescent="0.25">
      <c r="A2871">
        <v>87.8</v>
      </c>
      <c r="B2871">
        <v>1.1542853767482599</v>
      </c>
      <c r="C2871">
        <v>4.3572401735327402</v>
      </c>
      <c r="D2871">
        <v>1.7867319366752603</v>
      </c>
      <c r="E2871">
        <v>1.78842259991869</v>
      </c>
      <c r="F2871">
        <v>0.72535038158861698</v>
      </c>
      <c r="G2871">
        <v>0.383041200007458</v>
      </c>
      <c r="H2871">
        <v>1.0836937857198801</v>
      </c>
      <c r="I2871">
        <v>1.7907727155592099</v>
      </c>
    </row>
    <row r="2872" spans="1:9" x14ac:dyDescent="0.25">
      <c r="A2872">
        <v>87.8</v>
      </c>
      <c r="B2872">
        <v>1.23639587400392</v>
      </c>
      <c r="C2872">
        <v>4.3686848633130904</v>
      </c>
      <c r="D2872">
        <v>1.7829350474078054</v>
      </c>
      <c r="E2872">
        <v>1.78846704093227</v>
      </c>
      <c r="F2872">
        <v>0.72464863120735401</v>
      </c>
      <c r="G2872">
        <v>0.382473220580895</v>
      </c>
      <c r="H2872">
        <v>1.0841213569532799</v>
      </c>
      <c r="I2872">
        <v>1.79067933104747</v>
      </c>
    </row>
    <row r="2873" spans="1:9" x14ac:dyDescent="0.25">
      <c r="A2873">
        <v>86.7</v>
      </c>
      <c r="B2873">
        <v>1.1384676938621601</v>
      </c>
      <c r="C2873">
        <v>4.3834321804882102</v>
      </c>
      <c r="D2873">
        <v>1.7880742140565056</v>
      </c>
      <c r="E2873">
        <v>1.78849468763317</v>
      </c>
      <c r="F2873">
        <v>0.724803548933171</v>
      </c>
      <c r="G2873">
        <v>0.38770195474522401</v>
      </c>
      <c r="H2873">
        <v>1.0849410484822899</v>
      </c>
      <c r="I2873">
        <v>1.79056563897468</v>
      </c>
    </row>
    <row r="2874" spans="1:9" x14ac:dyDescent="0.25">
      <c r="A2874">
        <v>86.7</v>
      </c>
      <c r="B2874">
        <v>0.97441864767002795</v>
      </c>
      <c r="C2874">
        <v>4.39284882383875</v>
      </c>
      <c r="D2874">
        <v>1.7804011448746024</v>
      </c>
      <c r="E2874">
        <v>1.78806691890558</v>
      </c>
      <c r="F2874">
        <v>0.72575192498494301</v>
      </c>
      <c r="G2874">
        <v>0.382465031324632</v>
      </c>
      <c r="H2874">
        <v>1.08461992024465</v>
      </c>
      <c r="I2874">
        <v>1.79072630857701</v>
      </c>
    </row>
    <row r="2875" spans="1:9" x14ac:dyDescent="0.25">
      <c r="A2875">
        <v>86.7</v>
      </c>
      <c r="B2875">
        <v>0.91456763246984096</v>
      </c>
      <c r="C2875">
        <v>4.4449428928461403</v>
      </c>
      <c r="D2875">
        <v>1.7881557701505559</v>
      </c>
      <c r="E2875">
        <v>1.7886087616872799</v>
      </c>
      <c r="F2875">
        <v>0.72279044998103903</v>
      </c>
      <c r="G2875">
        <v>0.37844143936937302</v>
      </c>
      <c r="H2875">
        <v>1.08235813220558</v>
      </c>
      <c r="I2875">
        <v>1.7904087317928501</v>
      </c>
    </row>
    <row r="2876" spans="1:9" x14ac:dyDescent="0.25">
      <c r="A2876">
        <v>86.7</v>
      </c>
      <c r="B2876">
        <v>0.72470786561408596</v>
      </c>
      <c r="C2876">
        <v>4.44237437583039</v>
      </c>
      <c r="D2876">
        <v>1.7850566385766429</v>
      </c>
      <c r="E2876">
        <v>1.78488590969068</v>
      </c>
      <c r="F2876">
        <v>0.72043371512627397</v>
      </c>
      <c r="G2876">
        <v>0.384770246635321</v>
      </c>
      <c r="H2876">
        <v>1.0813528488955899</v>
      </c>
      <c r="I2876">
        <v>1.7899281175028801</v>
      </c>
    </row>
    <row r="2877" spans="1:9" x14ac:dyDescent="0.25">
      <c r="A2877">
        <v>86.1</v>
      </c>
      <c r="B2877">
        <v>0.58388663079090097</v>
      </c>
      <c r="C2877">
        <v>4.4537600014015304</v>
      </c>
      <c r="D2877">
        <v>1.7819631706203722</v>
      </c>
      <c r="E2877">
        <v>1.7823204595222999</v>
      </c>
      <c r="F2877">
        <v>0.71694644468958901</v>
      </c>
      <c r="G2877">
        <v>0.381899601457028</v>
      </c>
      <c r="H2877">
        <v>1.08058002150373</v>
      </c>
      <c r="I2877">
        <v>1.7894024575466101</v>
      </c>
    </row>
    <row r="2878" spans="1:9" x14ac:dyDescent="0.25">
      <c r="A2878">
        <v>86.1</v>
      </c>
      <c r="B2878">
        <v>0.56719571296988802</v>
      </c>
      <c r="C2878">
        <v>4.4621765460668898</v>
      </c>
      <c r="D2878">
        <v>1.7845344530300149</v>
      </c>
      <c r="E2878">
        <v>1.78306216484167</v>
      </c>
      <c r="F2878">
        <v>0.71001964767482595</v>
      </c>
      <c r="G2878">
        <v>0.38654927993729099</v>
      </c>
      <c r="H2878">
        <v>1.0743570340738899</v>
      </c>
      <c r="I2878">
        <v>1.78944061667983</v>
      </c>
    </row>
    <row r="2879" spans="1:9" x14ac:dyDescent="0.25">
      <c r="A2879">
        <v>86.7</v>
      </c>
      <c r="B2879">
        <v>0.52695679139228901</v>
      </c>
      <c r="C2879">
        <v>4.4391992613032398</v>
      </c>
      <c r="D2879">
        <v>1.7880424977977083</v>
      </c>
      <c r="E2879">
        <v>1.7853630079470499</v>
      </c>
      <c r="F2879">
        <v>0.70543904652096101</v>
      </c>
      <c r="G2879">
        <v>0.38304408700869802</v>
      </c>
      <c r="H2879">
        <v>1.0742848218575201</v>
      </c>
      <c r="I2879">
        <v>1.7894654229335001</v>
      </c>
    </row>
    <row r="2880" spans="1:9" x14ac:dyDescent="0.25">
      <c r="A2880">
        <v>86.7</v>
      </c>
      <c r="B2880">
        <v>0.46831997842673101</v>
      </c>
      <c r="C2880">
        <v>4.4163489404652099</v>
      </c>
      <c r="D2880">
        <v>1.7903181393664185</v>
      </c>
      <c r="E2880">
        <v>1.786628424076</v>
      </c>
      <c r="F2880">
        <v>0.70282706932571404</v>
      </c>
      <c r="G2880">
        <v>0.38132853189212002</v>
      </c>
      <c r="H2880">
        <v>1.0722297423526801</v>
      </c>
      <c r="I2880">
        <v>1.78940533558432</v>
      </c>
    </row>
    <row r="2881" spans="1:9" x14ac:dyDescent="0.25">
      <c r="A2881">
        <v>86.1</v>
      </c>
      <c r="B2881">
        <v>0.45586210684224698</v>
      </c>
      <c r="C2881">
        <v>4.4128106622036496</v>
      </c>
      <c r="D2881">
        <v>1.7851744418236044</v>
      </c>
      <c r="E2881">
        <v>1.78742532493066</v>
      </c>
      <c r="F2881">
        <v>0.69882062971166503</v>
      </c>
      <c r="G2881">
        <v>0.38593097639433999</v>
      </c>
      <c r="H2881">
        <v>1.0699899988874799</v>
      </c>
      <c r="I2881">
        <v>1.7895005040787799</v>
      </c>
    </row>
    <row r="2882" spans="1:9" x14ac:dyDescent="0.25">
      <c r="A2882">
        <v>86.1</v>
      </c>
      <c r="B2882">
        <v>0.45496415217038799</v>
      </c>
      <c r="C2882">
        <v>4.4170628001128502</v>
      </c>
      <c r="D2882">
        <v>1.7873979781100049</v>
      </c>
      <c r="E2882">
        <v>1.7868762166486101</v>
      </c>
      <c r="F2882">
        <v>0.69791741364533599</v>
      </c>
      <c r="G2882">
        <v>0.38828116619436698</v>
      </c>
      <c r="H2882">
        <v>1.06972872565538</v>
      </c>
      <c r="I2882">
        <v>1.78922157314004</v>
      </c>
    </row>
    <row r="2883" spans="1:9" x14ac:dyDescent="0.25">
      <c r="A2883">
        <v>86.1</v>
      </c>
      <c r="B2883">
        <v>0.44837003568577599</v>
      </c>
      <c r="C2883">
        <v>4.41441777903347</v>
      </c>
      <c r="D2883">
        <v>1.7836905740012996</v>
      </c>
      <c r="E2883">
        <v>1.78600356942421</v>
      </c>
      <c r="F2883">
        <v>0.695533565830322</v>
      </c>
      <c r="G2883">
        <v>0.38886000064010701</v>
      </c>
      <c r="H2883">
        <v>1.06867438247396</v>
      </c>
      <c r="I2883">
        <v>1.78892448088923</v>
      </c>
    </row>
    <row r="2884" spans="1:9" x14ac:dyDescent="0.25">
      <c r="A2884">
        <v>86.1</v>
      </c>
      <c r="B2884">
        <v>0.440714317617523</v>
      </c>
      <c r="C2884">
        <v>4.3908432504974604</v>
      </c>
      <c r="D2884">
        <v>1.785536913352717</v>
      </c>
      <c r="E2884">
        <v>1.7860809779484399</v>
      </c>
      <c r="F2884">
        <v>0.68912569917654798</v>
      </c>
      <c r="G2884">
        <v>0.38830036904128701</v>
      </c>
      <c r="H2884">
        <v>1.06637184299826</v>
      </c>
      <c r="I2884">
        <v>1.7891227271224199</v>
      </c>
    </row>
    <row r="2885" spans="1:9" x14ac:dyDescent="0.25">
      <c r="A2885">
        <v>86.1</v>
      </c>
      <c r="B2885">
        <v>0.42967590067742101</v>
      </c>
      <c r="C2885">
        <v>4.3538204898872701</v>
      </c>
      <c r="D2885">
        <v>1.7879813307271704</v>
      </c>
      <c r="E2885">
        <v>1.7855544305534601</v>
      </c>
      <c r="F2885">
        <v>0.68704126730616799</v>
      </c>
      <c r="G2885">
        <v>0.38479710183007398</v>
      </c>
      <c r="H2885">
        <v>1.0651645016408</v>
      </c>
      <c r="I2885">
        <v>1.78920070467314</v>
      </c>
    </row>
    <row r="2886" spans="1:9" x14ac:dyDescent="0.25">
      <c r="A2886">
        <v>86.1</v>
      </c>
      <c r="B2886">
        <v>0.41803880792803999</v>
      </c>
      <c r="C2886">
        <v>4.3139014810848098</v>
      </c>
      <c r="D2886">
        <v>1.7874738705864128</v>
      </c>
      <c r="E2886">
        <v>1.78526253588063</v>
      </c>
      <c r="F2886">
        <v>0.68550773441428903</v>
      </c>
      <c r="G2886">
        <v>0.38826541565473</v>
      </c>
      <c r="H2886">
        <v>1.0613780741958301</v>
      </c>
      <c r="I2886">
        <v>1.78912296877451</v>
      </c>
    </row>
    <row r="2887" spans="1:9" x14ac:dyDescent="0.25">
      <c r="A2887">
        <v>88.3</v>
      </c>
      <c r="B2887">
        <v>0.379619664443482</v>
      </c>
      <c r="C2887">
        <v>4.3332639661824697</v>
      </c>
      <c r="D2887">
        <v>1.7867568565928869</v>
      </c>
      <c r="E2887">
        <v>1.7845990189051399</v>
      </c>
      <c r="F2887">
        <v>0.68149591108039198</v>
      </c>
      <c r="G2887">
        <v>0.38827572963416801</v>
      </c>
      <c r="H2887">
        <v>1.0621395930550199</v>
      </c>
      <c r="I2887">
        <v>1.78888478331464</v>
      </c>
    </row>
    <row r="2888" spans="1:9" x14ac:dyDescent="0.25">
      <c r="A2888">
        <v>90</v>
      </c>
      <c r="B2888">
        <v>0.372028316329368</v>
      </c>
      <c r="C2888">
        <v>4.3616799867409899</v>
      </c>
      <c r="D2888">
        <v>1.7856943619231753</v>
      </c>
      <c r="E2888">
        <v>1.7880506937998</v>
      </c>
      <c r="F2888">
        <v>0.67633614704057998</v>
      </c>
      <c r="G2888">
        <v>0.389433619763974</v>
      </c>
      <c r="H2888">
        <v>1.05187857761932</v>
      </c>
      <c r="I2888">
        <v>1.7884098045521</v>
      </c>
    </row>
    <row r="2889" spans="1:9" x14ac:dyDescent="0.25">
      <c r="A2889">
        <v>87.8</v>
      </c>
      <c r="B2889">
        <v>0.37181276337274499</v>
      </c>
      <c r="C2889">
        <v>4.3607123145836004</v>
      </c>
      <c r="D2889">
        <v>1.7852650597058826</v>
      </c>
      <c r="E2889">
        <v>1.78986057180914</v>
      </c>
      <c r="F2889">
        <v>0.67660790663994597</v>
      </c>
      <c r="G2889">
        <v>0.38715037809748998</v>
      </c>
      <c r="H2889">
        <v>1.0509427133489799</v>
      </c>
      <c r="I2889">
        <v>1.7885508777746</v>
      </c>
    </row>
    <row r="2890" spans="1:9" x14ac:dyDescent="0.25">
      <c r="A2890">
        <v>87.2</v>
      </c>
      <c r="B2890">
        <v>0.36170684447816998</v>
      </c>
      <c r="C2890">
        <v>4.3496693943968001</v>
      </c>
      <c r="D2890">
        <v>1.7880130469859679</v>
      </c>
      <c r="E2890">
        <v>1.79006040355256</v>
      </c>
      <c r="F2890">
        <v>0.67127989952837197</v>
      </c>
      <c r="G2890">
        <v>0.38594984546993499</v>
      </c>
      <c r="H2890">
        <v>1.05002225661799</v>
      </c>
      <c r="I2890">
        <v>1.78844136856275</v>
      </c>
    </row>
    <row r="2891" spans="1:9" x14ac:dyDescent="0.25">
      <c r="A2891">
        <v>87.2</v>
      </c>
      <c r="B2891">
        <v>0.35570025839221397</v>
      </c>
      <c r="C2891">
        <v>4.3621238903752104</v>
      </c>
      <c r="D2891">
        <v>1.7856003458703118</v>
      </c>
      <c r="E2891">
        <v>1.78949929588836</v>
      </c>
      <c r="F2891">
        <v>0.66347090809170295</v>
      </c>
      <c r="G2891">
        <v>0.38943675640115299</v>
      </c>
      <c r="H2891">
        <v>1.0492933036916099</v>
      </c>
      <c r="I2891">
        <v>1.78820001960071</v>
      </c>
    </row>
    <row r="2892" spans="1:9" x14ac:dyDescent="0.25">
      <c r="A2892">
        <v>87.2</v>
      </c>
      <c r="B2892">
        <v>0.35431680745348298</v>
      </c>
      <c r="C2892">
        <v>4.33505225208543</v>
      </c>
      <c r="D2892">
        <v>1.7813934106855482</v>
      </c>
      <c r="E2892">
        <v>1.7894414715703399</v>
      </c>
      <c r="F2892">
        <v>0.65878278098582399</v>
      </c>
      <c r="G2892">
        <v>0.38654393031024098</v>
      </c>
      <c r="H2892">
        <v>1.04891506022319</v>
      </c>
      <c r="I2892">
        <v>1.7880905781980601</v>
      </c>
    </row>
    <row r="2893" spans="1:9" x14ac:dyDescent="0.25">
      <c r="A2893">
        <v>87.2</v>
      </c>
      <c r="B2893">
        <v>0.35488739877731001</v>
      </c>
      <c r="C2893">
        <v>4.3114191782810503</v>
      </c>
      <c r="D2893">
        <v>1.7906115147602941</v>
      </c>
      <c r="E2893">
        <v>1.78914057433129</v>
      </c>
      <c r="F2893">
        <v>0.65387987246813595</v>
      </c>
      <c r="G2893">
        <v>0.391162666391838</v>
      </c>
      <c r="H2893">
        <v>1.04807631719585</v>
      </c>
      <c r="I2893">
        <v>1.78775889524906</v>
      </c>
    </row>
    <row r="2894" spans="1:9" x14ac:dyDescent="0.25">
      <c r="A2894">
        <v>87.2</v>
      </c>
      <c r="B2894">
        <v>0.35935316950809898</v>
      </c>
      <c r="C2894">
        <v>4.3272161697706899</v>
      </c>
      <c r="D2894">
        <v>1.782338102108298</v>
      </c>
      <c r="E2894">
        <v>1.7896674559330501</v>
      </c>
      <c r="F2894">
        <v>0.64906228530886401</v>
      </c>
      <c r="G2894">
        <v>0.38772399722135698</v>
      </c>
      <c r="H2894">
        <v>1.0488304325648301</v>
      </c>
      <c r="I2894">
        <v>1.78785074392141</v>
      </c>
    </row>
    <row r="2895" spans="1:9" x14ac:dyDescent="0.25">
      <c r="A2895">
        <v>85.6</v>
      </c>
      <c r="B2895">
        <v>0.36497516295990401</v>
      </c>
      <c r="C2895">
        <v>4.3569442838444399</v>
      </c>
      <c r="D2895">
        <v>1.7799220028220566</v>
      </c>
      <c r="E2895">
        <v>1.79069319672163</v>
      </c>
      <c r="F2895">
        <v>0.65119118670998299</v>
      </c>
      <c r="G2895">
        <v>0.38767345553760002</v>
      </c>
      <c r="H2895">
        <v>1.0508919890047601</v>
      </c>
      <c r="I2895">
        <v>1.7879389672959001</v>
      </c>
    </row>
    <row r="2896" spans="1:9" x14ac:dyDescent="0.25">
      <c r="A2896">
        <v>85.6</v>
      </c>
      <c r="B2896">
        <v>0.33422763116999499</v>
      </c>
      <c r="C2896">
        <v>4.3752153398132902</v>
      </c>
      <c r="D2896">
        <v>1.7833609514545128</v>
      </c>
      <c r="E2896">
        <v>1.7908321194711501</v>
      </c>
      <c r="F2896">
        <v>0.64592519829427997</v>
      </c>
      <c r="G2896">
        <v>0.39058399464888699</v>
      </c>
      <c r="H2896">
        <v>1.0547759964213701</v>
      </c>
      <c r="I2896">
        <v>1.7879977285017601</v>
      </c>
    </row>
    <row r="2897" spans="1:9" x14ac:dyDescent="0.25">
      <c r="A2897">
        <v>85.6</v>
      </c>
      <c r="B2897">
        <v>0.32413856016505399</v>
      </c>
      <c r="C2897">
        <v>4.37931241212305</v>
      </c>
      <c r="D2897">
        <v>1.7799027465220725</v>
      </c>
      <c r="E2897">
        <v>1.79053414050746</v>
      </c>
      <c r="F2897">
        <v>0.64338266493301499</v>
      </c>
      <c r="G2897">
        <v>0.38827297693810398</v>
      </c>
      <c r="H2897">
        <v>1.0530497738612301</v>
      </c>
      <c r="I2897">
        <v>1.7878889511318701</v>
      </c>
    </row>
    <row r="2898" spans="1:9" x14ac:dyDescent="0.25">
      <c r="A2898">
        <v>85.6</v>
      </c>
      <c r="B2898">
        <v>0.31728969230612097</v>
      </c>
      <c r="C2898">
        <v>4.3446407380276</v>
      </c>
      <c r="D2898">
        <v>1.7809788338741257</v>
      </c>
      <c r="E2898">
        <v>1.7894926940604201</v>
      </c>
      <c r="F2898">
        <v>0.64325191150481098</v>
      </c>
      <c r="G2898">
        <v>0.39174434046679002</v>
      </c>
      <c r="H2898">
        <v>1.05285938563551</v>
      </c>
      <c r="I2898">
        <v>1.7878300109196199</v>
      </c>
    </row>
    <row r="2899" spans="1:9" x14ac:dyDescent="0.25">
      <c r="A2899">
        <v>87.2</v>
      </c>
      <c r="B2899">
        <v>0.30904895580727498</v>
      </c>
      <c r="C2899">
        <v>4.3538858338329796</v>
      </c>
      <c r="D2899">
        <v>1.7898457936550436</v>
      </c>
      <c r="E2899">
        <v>1.7887041711085301</v>
      </c>
      <c r="F2899">
        <v>0.63803789400777</v>
      </c>
      <c r="G2899">
        <v>0.390603034793017</v>
      </c>
      <c r="H2899">
        <v>1.0512572483314</v>
      </c>
      <c r="I2899">
        <v>1.7872390732730199</v>
      </c>
    </row>
    <row r="2900" spans="1:9" x14ac:dyDescent="0.25">
      <c r="A2900">
        <v>89.4</v>
      </c>
      <c r="B2900">
        <v>0.30002517535901302</v>
      </c>
      <c r="C2900">
        <v>4.3380118705446398</v>
      </c>
      <c r="D2900">
        <v>1.7887345918736077</v>
      </c>
      <c r="E2900">
        <v>1.788915506935</v>
      </c>
      <c r="F2900">
        <v>0.63032686672780802</v>
      </c>
      <c r="G2900">
        <v>0.38709164715747002</v>
      </c>
      <c r="H2900">
        <v>1.0494242356377099</v>
      </c>
      <c r="I2900">
        <v>1.78759489002836</v>
      </c>
    </row>
    <row r="2901" spans="1:9" x14ac:dyDescent="0.25">
      <c r="A2901">
        <v>90.6</v>
      </c>
      <c r="B2901">
        <v>0.30041055115964699</v>
      </c>
      <c r="C2901">
        <v>4.3410347853064204</v>
      </c>
      <c r="D2901">
        <v>1.7873787218100208</v>
      </c>
      <c r="E2901">
        <v>1.78924938756026</v>
      </c>
      <c r="F2901">
        <v>0.62626705769419</v>
      </c>
      <c r="G2901">
        <v>0.39116036646881802</v>
      </c>
      <c r="H2901">
        <v>1.04834661949684</v>
      </c>
      <c r="I2901">
        <v>1.7873712636327801</v>
      </c>
    </row>
    <row r="2902" spans="1:9" x14ac:dyDescent="0.25">
      <c r="A2902">
        <v>90.6</v>
      </c>
      <c r="B2902">
        <v>0.29809590494673799</v>
      </c>
      <c r="C2902">
        <v>4.3275365995102</v>
      </c>
      <c r="D2902">
        <v>1.7857895106995674</v>
      </c>
      <c r="E2902">
        <v>1.78942493256369</v>
      </c>
      <c r="F2902">
        <v>0.626162312605552</v>
      </c>
      <c r="G2902">
        <v>0.389422967881902</v>
      </c>
      <c r="H2902">
        <v>1.0476398082640399</v>
      </c>
      <c r="I2902">
        <v>1.7873371032682699</v>
      </c>
    </row>
    <row r="2903" spans="1:9" x14ac:dyDescent="0.25">
      <c r="A2903">
        <v>90.6</v>
      </c>
      <c r="B2903">
        <v>0.30400918430512303</v>
      </c>
      <c r="C2903">
        <v>4.3650489174371598</v>
      </c>
      <c r="D2903">
        <v>1.7888478642264554</v>
      </c>
      <c r="E2903">
        <v>1.78897029567526</v>
      </c>
      <c r="F2903">
        <v>0.62438475590416698</v>
      </c>
      <c r="G2903">
        <v>0.39174434046679002</v>
      </c>
      <c r="H2903">
        <v>1.0491378182134601</v>
      </c>
      <c r="I2903">
        <v>1.7872851603444699</v>
      </c>
    </row>
    <row r="2904" spans="1:9" x14ac:dyDescent="0.25">
      <c r="A2904">
        <v>90.6</v>
      </c>
      <c r="B2904">
        <v>0.30163858938793298</v>
      </c>
      <c r="C2904">
        <v>4.42086049532237</v>
      </c>
      <c r="D2904">
        <v>1.7878589965860949</v>
      </c>
      <c r="E2904">
        <v>1.78718348297526</v>
      </c>
      <c r="F2904">
        <v>0.62110839943029195</v>
      </c>
      <c r="G2904">
        <v>0.39175302573681497</v>
      </c>
      <c r="H2904">
        <v>1.0487734489676599</v>
      </c>
      <c r="I2904">
        <v>1.78692327544663</v>
      </c>
    </row>
    <row r="2905" spans="1:9" x14ac:dyDescent="0.25">
      <c r="A2905">
        <v>90.6</v>
      </c>
      <c r="B2905">
        <v>0.30797668034928299</v>
      </c>
      <c r="C2905">
        <v>4.4529131044826498</v>
      </c>
      <c r="D2905">
        <v>1.7804181357275295</v>
      </c>
      <c r="E2905">
        <v>1.78472708224211</v>
      </c>
      <c r="F2905">
        <v>0.61815976542885798</v>
      </c>
      <c r="G2905">
        <v>0.38651527533753899</v>
      </c>
      <c r="H2905">
        <v>1.0479122547861599</v>
      </c>
      <c r="I2905">
        <v>1.7872070060618199</v>
      </c>
    </row>
    <row r="2906" spans="1:9" x14ac:dyDescent="0.25">
      <c r="A2906">
        <v>90.6</v>
      </c>
      <c r="B2906">
        <v>0.33289848773860298</v>
      </c>
      <c r="C2906">
        <v>4.5051799453246799</v>
      </c>
      <c r="D2906">
        <v>1.7900123040137297</v>
      </c>
      <c r="E2906">
        <v>1.7838598892566</v>
      </c>
      <c r="F2906">
        <v>0.61446439791914698</v>
      </c>
      <c r="G2906">
        <v>0.39231579397281402</v>
      </c>
      <c r="H2906">
        <v>1.0493587505676101</v>
      </c>
      <c r="I2906">
        <v>1.7873915298103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3F0D0-6B52-449D-8310-67143B99E32A}">
  <dimension ref="A1:I2735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95.7</v>
      </c>
      <c r="B2">
        <v>0.67045085478539901</v>
      </c>
      <c r="C2">
        <v>3.2790081325164402</v>
      </c>
      <c r="D2">
        <v>1.7808825523742051</v>
      </c>
      <c r="E2">
        <v>1.77237796281336</v>
      </c>
      <c r="F2">
        <v>0.64725255061544096</v>
      </c>
      <c r="G2">
        <v>0.38247033357965499</v>
      </c>
      <c r="H2">
        <v>1.05106642502402</v>
      </c>
      <c r="I2">
        <v>1.7892525275195199</v>
      </c>
    </row>
    <row r="3" spans="1:9" x14ac:dyDescent="0.25">
      <c r="A3">
        <v>95.8</v>
      </c>
      <c r="B3">
        <v>0.641653021597266</v>
      </c>
      <c r="C3">
        <v>3.2072253834740301</v>
      </c>
      <c r="D3">
        <v>1.7801474148042236</v>
      </c>
      <c r="E3">
        <v>1.7686911989530001</v>
      </c>
      <c r="F3">
        <v>0.64855279329033</v>
      </c>
      <c r="G3">
        <v>0.38650734821427102</v>
      </c>
      <c r="H3">
        <v>1.0558983567481</v>
      </c>
      <c r="I3">
        <v>1.7891980618646799</v>
      </c>
    </row>
    <row r="4" spans="1:9" x14ac:dyDescent="0.25">
      <c r="A4">
        <v>96</v>
      </c>
      <c r="B4">
        <v>0.63098519865883795</v>
      </c>
      <c r="C4">
        <v>3.1603587962413799</v>
      </c>
      <c r="D4">
        <v>1.7794960987753492</v>
      </c>
      <c r="E4">
        <v>1.7683410776905</v>
      </c>
      <c r="F4">
        <v>0.64674882833161196</v>
      </c>
      <c r="G4">
        <v>0.384196627511454</v>
      </c>
      <c r="H4">
        <v>1.0543370389242701</v>
      </c>
      <c r="I4">
        <v>1.7889107031271301</v>
      </c>
    </row>
    <row r="5" spans="1:9" x14ac:dyDescent="0.25">
      <c r="A5">
        <v>96</v>
      </c>
      <c r="B5">
        <v>0.62966743580590501</v>
      </c>
      <c r="C5">
        <v>3.1338733409848198</v>
      </c>
      <c r="D5">
        <v>1.7831287431311751</v>
      </c>
      <c r="E5">
        <v>1.7716719607871001</v>
      </c>
      <c r="F5">
        <v>0.64368480253341498</v>
      </c>
      <c r="G5">
        <v>0.38131228768477099</v>
      </c>
      <c r="H5">
        <v>1.0534264327802501</v>
      </c>
      <c r="I5">
        <v>1.7887452190270099</v>
      </c>
    </row>
    <row r="6" spans="1:9" x14ac:dyDescent="0.25">
      <c r="A6">
        <v>96.1</v>
      </c>
      <c r="B6">
        <v>0.61527765795479905</v>
      </c>
      <c r="C6">
        <v>3.0944351795128799</v>
      </c>
      <c r="D6">
        <v>1.7888274752029427</v>
      </c>
      <c r="E6">
        <v>1.77402982905614</v>
      </c>
      <c r="F6">
        <v>0.64389236267600103</v>
      </c>
      <c r="G6">
        <v>0.38304408700869802</v>
      </c>
      <c r="H6">
        <v>1.0530474396693199</v>
      </c>
      <c r="I6">
        <v>1.78863233367116</v>
      </c>
    </row>
    <row r="7" spans="1:9" x14ac:dyDescent="0.25">
      <c r="A7">
        <v>96</v>
      </c>
      <c r="B7">
        <v>0.60557690185051805</v>
      </c>
      <c r="C7">
        <v>3.0718397750553001</v>
      </c>
      <c r="D7">
        <v>1.7886632302913137</v>
      </c>
      <c r="E7">
        <v>1.77477086304345</v>
      </c>
      <c r="F7">
        <v>0.64259550502904195</v>
      </c>
      <c r="G7">
        <v>0.38362032452345202</v>
      </c>
      <c r="H7">
        <v>1.05473685872957</v>
      </c>
      <c r="I7">
        <v>1.78895339868884</v>
      </c>
    </row>
    <row r="8" spans="1:9" x14ac:dyDescent="0.25">
      <c r="A8">
        <v>95.7</v>
      </c>
      <c r="B8">
        <v>0.59917092638309899</v>
      </c>
      <c r="C8">
        <v>3.0487542607037499</v>
      </c>
      <c r="D8">
        <v>1.7892148666496819</v>
      </c>
      <c r="E8">
        <v>1.77363005427205</v>
      </c>
      <c r="F8">
        <v>0.64274158404155401</v>
      </c>
      <c r="G8">
        <v>0.387083720034201</v>
      </c>
      <c r="H8">
        <v>1.0544908317269199</v>
      </c>
      <c r="I8">
        <v>1.7892920838630799</v>
      </c>
    </row>
    <row r="9" spans="1:9" x14ac:dyDescent="0.25">
      <c r="A9">
        <v>95.6</v>
      </c>
      <c r="B9">
        <v>0.60080411942497702</v>
      </c>
      <c r="C9">
        <v>2.9989555194381499</v>
      </c>
      <c r="D9">
        <v>1.7862233438109743</v>
      </c>
      <c r="E9">
        <v>1.7684630435012401</v>
      </c>
      <c r="F9">
        <v>0.64691497323816405</v>
      </c>
      <c r="G9">
        <v>0.384196627511454</v>
      </c>
      <c r="H9">
        <v>1.05440637918256</v>
      </c>
      <c r="I9">
        <v>1.78937363882936</v>
      </c>
    </row>
    <row r="10" spans="1:9" x14ac:dyDescent="0.25">
      <c r="A10">
        <v>95.2</v>
      </c>
      <c r="B10">
        <v>0.59117900972399495</v>
      </c>
      <c r="C10">
        <v>2.9695383975188898</v>
      </c>
      <c r="D10">
        <v>1.7799990280219931</v>
      </c>
      <c r="E10">
        <v>1.7678143114725799</v>
      </c>
      <c r="F10">
        <v>0.64976221149045599</v>
      </c>
      <c r="G10">
        <v>0.38131228768477099</v>
      </c>
      <c r="H10">
        <v>1.0538854639361399</v>
      </c>
      <c r="I10">
        <v>1.7892643924159499</v>
      </c>
    </row>
    <row r="11" spans="1:9" x14ac:dyDescent="0.25">
      <c r="A11">
        <v>94.7</v>
      </c>
      <c r="B11">
        <v>0.597528396400968</v>
      </c>
      <c r="C11">
        <v>2.94385455654146</v>
      </c>
      <c r="D11">
        <v>1.7903056794076053</v>
      </c>
      <c r="E11">
        <v>1.7671956911340201</v>
      </c>
      <c r="F11">
        <v>0.64903126403821099</v>
      </c>
      <c r="G11">
        <v>0.38592842683538198</v>
      </c>
      <c r="H11">
        <v>1.0533728009934999</v>
      </c>
      <c r="I11">
        <v>1.7893888704498599</v>
      </c>
    </row>
    <row r="12" spans="1:9" x14ac:dyDescent="0.25">
      <c r="A12">
        <v>94</v>
      </c>
      <c r="B12">
        <v>0.60844759257014802</v>
      </c>
      <c r="C12">
        <v>2.9306458638808501</v>
      </c>
      <c r="D12">
        <v>1.7823596238553392</v>
      </c>
      <c r="E12">
        <v>1.7708876056893701</v>
      </c>
      <c r="F12">
        <v>0.64954287684997802</v>
      </c>
      <c r="G12">
        <v>0.38304395270352198</v>
      </c>
      <c r="H12">
        <v>1.05313476421773</v>
      </c>
      <c r="I12">
        <v>1.78945543494149</v>
      </c>
    </row>
    <row r="13" spans="1:9" x14ac:dyDescent="0.25">
      <c r="A13">
        <v>93.7</v>
      </c>
      <c r="B13">
        <v>0.59754025217444895</v>
      </c>
      <c r="C13">
        <v>2.88887919738599</v>
      </c>
      <c r="D13">
        <v>1.7902581050194093</v>
      </c>
      <c r="E13">
        <v>1.77647991898947</v>
      </c>
      <c r="F13">
        <v>0.64736143556244696</v>
      </c>
      <c r="G13">
        <v>0.387083720034201</v>
      </c>
      <c r="H13">
        <v>1.0525152402079101</v>
      </c>
      <c r="I13">
        <v>1.7896039949034299</v>
      </c>
    </row>
    <row r="14" spans="1:9" x14ac:dyDescent="0.25">
      <c r="A14">
        <v>92.7</v>
      </c>
      <c r="B14">
        <v>0.57952363128615703</v>
      </c>
      <c r="C14">
        <v>2.8141169357461999</v>
      </c>
      <c r="D14">
        <v>1.7882316626269639</v>
      </c>
      <c r="E14">
        <v>1.7814980462436101</v>
      </c>
      <c r="F14">
        <v>0.64308146654187803</v>
      </c>
      <c r="G14">
        <v>0.384196627511454</v>
      </c>
      <c r="H14">
        <v>1.0573302815486401</v>
      </c>
      <c r="I14">
        <v>1.7891095156828301</v>
      </c>
    </row>
    <row r="15" spans="1:9" x14ac:dyDescent="0.25">
      <c r="A15">
        <v>89.4</v>
      </c>
      <c r="B15">
        <v>0.55761168276726403</v>
      </c>
      <c r="C15">
        <v>2.7377959169195498</v>
      </c>
      <c r="D15">
        <v>1.7801961219159481</v>
      </c>
      <c r="E15">
        <v>1.78362572662074</v>
      </c>
      <c r="F15">
        <v>0.64558331063835594</v>
      </c>
      <c r="G15">
        <v>0.38188590680863799</v>
      </c>
      <c r="H15">
        <v>1.0547011066752401</v>
      </c>
      <c r="I15">
        <v>1.78919997969783</v>
      </c>
    </row>
    <row r="16" spans="1:9" x14ac:dyDescent="0.25">
      <c r="A16">
        <v>86.1</v>
      </c>
      <c r="B16">
        <v>0.54722597164155495</v>
      </c>
      <c r="C16">
        <v>2.6638918614229898</v>
      </c>
      <c r="D16">
        <v>1.7838593498070427</v>
      </c>
      <c r="E16">
        <v>1.7845636546002801</v>
      </c>
      <c r="F16">
        <v>0.64535847845134298</v>
      </c>
      <c r="G16">
        <v>0.38535480771151498</v>
      </c>
      <c r="H16">
        <v>1.0566008711752599</v>
      </c>
      <c r="I16">
        <v>1.7892256790079899</v>
      </c>
    </row>
    <row r="17" spans="1:9" x14ac:dyDescent="0.25">
      <c r="A17">
        <v>86.9</v>
      </c>
      <c r="B17">
        <v>0.54611724235786097</v>
      </c>
      <c r="C17">
        <v>2.6391964659490501</v>
      </c>
      <c r="D17">
        <v>1.788735724597136</v>
      </c>
      <c r="E17">
        <v>1.7835091345427501</v>
      </c>
      <c r="F17">
        <v>0.64613090551569996</v>
      </c>
      <c r="G17">
        <v>0.38189671445578799</v>
      </c>
      <c r="H17">
        <v>1.05553840724252</v>
      </c>
      <c r="I17">
        <v>1.7892627660831999</v>
      </c>
    </row>
    <row r="18" spans="1:9" x14ac:dyDescent="0.25">
      <c r="A18">
        <v>85.7</v>
      </c>
      <c r="B18">
        <v>0.54543256529501005</v>
      </c>
      <c r="C18">
        <v>2.6083112402395598</v>
      </c>
      <c r="D18">
        <v>1.7821364773202291</v>
      </c>
      <c r="E18">
        <v>1.7809093927490001</v>
      </c>
      <c r="F18">
        <v>0.64517546557979799</v>
      </c>
      <c r="G18">
        <v>0.38650204595924798</v>
      </c>
      <c r="H18">
        <v>1.05610489725084</v>
      </c>
      <c r="I18">
        <v>1.7894881721070801</v>
      </c>
    </row>
    <row r="19" spans="1:9" x14ac:dyDescent="0.25">
      <c r="A19">
        <v>85.8</v>
      </c>
      <c r="B19">
        <v>0.54084717826862505</v>
      </c>
      <c r="C19">
        <v>2.5809785960520002</v>
      </c>
      <c r="D19">
        <v>1.7880164451565532</v>
      </c>
      <c r="E19">
        <v>1.7804084109089899</v>
      </c>
      <c r="F19">
        <v>0.64596380380254603</v>
      </c>
      <c r="G19">
        <v>0.38245952593250498</v>
      </c>
      <c r="H19">
        <v>1.05183238124291</v>
      </c>
      <c r="I19">
        <v>1.7893807474191701</v>
      </c>
    </row>
    <row r="20" spans="1:9" x14ac:dyDescent="0.25">
      <c r="A20">
        <v>86.7</v>
      </c>
      <c r="B20">
        <v>0.54040858656437596</v>
      </c>
      <c r="C20">
        <v>2.5789597372964002</v>
      </c>
      <c r="D20">
        <v>1.7899601987314198</v>
      </c>
      <c r="E20">
        <v>1.77959638815567</v>
      </c>
      <c r="F20">
        <v>0.64827000176050997</v>
      </c>
      <c r="G20">
        <v>0.38246227862856902</v>
      </c>
      <c r="H20">
        <v>1.05159063648287</v>
      </c>
      <c r="I20">
        <v>1.7895812025540101</v>
      </c>
    </row>
    <row r="21" spans="1:9" x14ac:dyDescent="0.25">
      <c r="A21">
        <v>87.6</v>
      </c>
      <c r="B21">
        <v>0.53897263760217096</v>
      </c>
      <c r="C21">
        <v>2.5432048371677198</v>
      </c>
      <c r="D21">
        <v>1.7799220028220566</v>
      </c>
      <c r="E21">
        <v>1.78021730803538</v>
      </c>
      <c r="F21">
        <v>0.649006826033527</v>
      </c>
      <c r="G21">
        <v>0.38419938020751798</v>
      </c>
      <c r="H21">
        <v>1.05164364792661</v>
      </c>
      <c r="I21">
        <v>1.78954314965948</v>
      </c>
    </row>
    <row r="22" spans="1:9" x14ac:dyDescent="0.25">
      <c r="A22">
        <v>87.9</v>
      </c>
      <c r="B22">
        <v>0.53380359483099704</v>
      </c>
      <c r="C22">
        <v>2.5158303441311101</v>
      </c>
      <c r="D22">
        <v>1.7888988367852368</v>
      </c>
      <c r="E22">
        <v>1.7791547009705699</v>
      </c>
      <c r="F22">
        <v>0.65356672484574097</v>
      </c>
      <c r="G22">
        <v>0.38073323200070502</v>
      </c>
      <c r="H22">
        <v>1.05213892355705</v>
      </c>
      <c r="I22">
        <v>1.7896472152237199</v>
      </c>
    </row>
    <row r="23" spans="1:9" x14ac:dyDescent="0.25">
      <c r="A23">
        <v>85.8</v>
      </c>
      <c r="B23">
        <v>0.53816492917410896</v>
      </c>
      <c r="C23">
        <v>2.51204533474138</v>
      </c>
      <c r="D23">
        <v>1.7893394662378144</v>
      </c>
      <c r="E23">
        <v>1.7790937250580801</v>
      </c>
      <c r="F23">
        <v>0.657593183077952</v>
      </c>
      <c r="G23">
        <v>0.38707841777917901</v>
      </c>
      <c r="H23">
        <v>1.0527323380892</v>
      </c>
      <c r="I23">
        <v>1.7897318798616999</v>
      </c>
    </row>
    <row r="24" spans="1:9" x14ac:dyDescent="0.25">
      <c r="A24">
        <v>84.1</v>
      </c>
      <c r="B24">
        <v>0.54633107732472097</v>
      </c>
      <c r="C24">
        <v>2.5150719849151999</v>
      </c>
      <c r="D24">
        <v>1.7869063760986459</v>
      </c>
      <c r="E24">
        <v>1.78031914868392</v>
      </c>
      <c r="F24">
        <v>0.65987877821454899</v>
      </c>
      <c r="G24">
        <v>0.38131228768477099</v>
      </c>
      <c r="H24">
        <v>1.05310821395729</v>
      </c>
      <c r="I24">
        <v>1.78991093341069</v>
      </c>
    </row>
    <row r="25" spans="1:9" x14ac:dyDescent="0.25">
      <c r="A25">
        <v>83.7</v>
      </c>
      <c r="B25">
        <v>0.55024070120030899</v>
      </c>
      <c r="C25">
        <v>2.5235585525577</v>
      </c>
      <c r="D25">
        <v>1.7796399546634658</v>
      </c>
      <c r="E25">
        <v>1.77934965901114</v>
      </c>
      <c r="F25">
        <v>0.66387316721338197</v>
      </c>
      <c r="G25">
        <v>0.38188590680863799</v>
      </c>
      <c r="H25">
        <v>1.0539797891511999</v>
      </c>
      <c r="I25">
        <v>1.7900250401933</v>
      </c>
    </row>
    <row r="26" spans="1:9" x14ac:dyDescent="0.25">
      <c r="A26">
        <v>83.5</v>
      </c>
      <c r="B26">
        <v>0.55035991159176501</v>
      </c>
      <c r="C26">
        <v>2.5250818385660301</v>
      </c>
      <c r="D26">
        <v>1.789851457272686</v>
      </c>
      <c r="E26">
        <v>1.7756517815549799</v>
      </c>
      <c r="F26">
        <v>0.667545342032281</v>
      </c>
      <c r="G26">
        <v>0.38419938020751798</v>
      </c>
      <c r="H26">
        <v>1.0538915176832799</v>
      </c>
      <c r="I26">
        <v>1.79020578011029</v>
      </c>
    </row>
    <row r="27" spans="1:9" x14ac:dyDescent="0.25">
      <c r="A27">
        <v>83.5</v>
      </c>
      <c r="B27">
        <v>0.55741384432486796</v>
      </c>
      <c r="C27">
        <v>2.5152385491089202</v>
      </c>
      <c r="D27">
        <v>1.7847621304592389</v>
      </c>
      <c r="E27">
        <v>1.7741771739083201</v>
      </c>
      <c r="F27">
        <v>0.66820456509434401</v>
      </c>
      <c r="G27">
        <v>0.37958324105690799</v>
      </c>
      <c r="H27">
        <v>1.0548686326540799</v>
      </c>
      <c r="I27">
        <v>1.7901964523354501</v>
      </c>
    </row>
    <row r="28" spans="1:9" x14ac:dyDescent="0.25">
      <c r="A28">
        <v>84</v>
      </c>
      <c r="B28">
        <v>0.55332430568167601</v>
      </c>
      <c r="C28">
        <v>2.4906160408106102</v>
      </c>
      <c r="D28">
        <v>1.7834402421015061</v>
      </c>
      <c r="E28">
        <v>1.7751757421418699</v>
      </c>
      <c r="F28">
        <v>0.67101631796573702</v>
      </c>
      <c r="G28">
        <v>0.38592842683538198</v>
      </c>
      <c r="H28">
        <v>1.05460991552993</v>
      </c>
      <c r="I28">
        <v>1.79001990738977</v>
      </c>
    </row>
    <row r="29" spans="1:9" x14ac:dyDescent="0.25">
      <c r="A29">
        <v>86.5</v>
      </c>
      <c r="B29">
        <v>0.55927840814785201</v>
      </c>
      <c r="C29">
        <v>2.4828445801372898</v>
      </c>
      <c r="D29">
        <v>1.7828829421254955</v>
      </c>
      <c r="E29">
        <v>1.7768852418122401</v>
      </c>
      <c r="F29">
        <v>0.67605298105468603</v>
      </c>
      <c r="G29">
        <v>0.38246227862856902</v>
      </c>
      <c r="H29">
        <v>1.05422497302609</v>
      </c>
      <c r="I29">
        <v>1.7900339994457799</v>
      </c>
    </row>
    <row r="30" spans="1:9" x14ac:dyDescent="0.25">
      <c r="A30">
        <v>87.2</v>
      </c>
      <c r="B30">
        <v>0.61658715059459301</v>
      </c>
      <c r="C30">
        <v>2.45542039780337</v>
      </c>
      <c r="D30">
        <v>1.7867625202105293</v>
      </c>
      <c r="E30">
        <v>1.77966051808649</v>
      </c>
      <c r="F30">
        <v>0.67880117990197097</v>
      </c>
      <c r="G30">
        <v>0.38304133431263498</v>
      </c>
      <c r="H30">
        <v>1.0531173729277801</v>
      </c>
      <c r="I30">
        <v>1.7901334339213999</v>
      </c>
    </row>
    <row r="31" spans="1:9" x14ac:dyDescent="0.25">
      <c r="A31">
        <v>90.6</v>
      </c>
      <c r="B31">
        <v>0.643037926093461</v>
      </c>
      <c r="C31">
        <v>2.4081131573077101</v>
      </c>
      <c r="D31">
        <v>1.7885374979796527</v>
      </c>
      <c r="E31">
        <v>1.78149351454741</v>
      </c>
      <c r="F31">
        <v>0.68017654003071604</v>
      </c>
      <c r="G31">
        <v>0.38247577013985401</v>
      </c>
      <c r="H31">
        <v>1.05309242782916</v>
      </c>
      <c r="I31">
        <v>1.7901473760012201</v>
      </c>
    </row>
    <row r="32" spans="1:9" x14ac:dyDescent="0.25">
      <c r="A32">
        <v>90.6</v>
      </c>
      <c r="B32">
        <v>0.63766106307119597</v>
      </c>
      <c r="C32">
        <v>2.3849805598050402</v>
      </c>
      <c r="D32">
        <v>1.7904268808251522</v>
      </c>
      <c r="E32">
        <v>1.78270107042375</v>
      </c>
      <c r="F32">
        <v>0.68068081978815898</v>
      </c>
      <c r="G32">
        <v>0.37900686923697702</v>
      </c>
      <c r="H32">
        <v>1.05306585698271</v>
      </c>
      <c r="I32">
        <v>1.7900542993220001</v>
      </c>
    </row>
    <row r="33" spans="1:9" x14ac:dyDescent="0.25">
      <c r="A33">
        <v>90.8</v>
      </c>
      <c r="B33">
        <v>0.636945867218914</v>
      </c>
      <c r="C33">
        <v>2.3779415211151602</v>
      </c>
      <c r="D33">
        <v>1.7899262170255654</v>
      </c>
      <c r="E33">
        <v>1.7838280732802601</v>
      </c>
      <c r="F33">
        <v>0.67871200379911001</v>
      </c>
      <c r="G33">
        <v>0.385925674139318</v>
      </c>
      <c r="H33">
        <v>1.05277034387197</v>
      </c>
      <c r="I33">
        <v>1.79003999792435</v>
      </c>
    </row>
    <row r="34" spans="1:9" x14ac:dyDescent="0.25">
      <c r="A34">
        <v>91.8</v>
      </c>
      <c r="B34">
        <v>0.63023971960674596</v>
      </c>
      <c r="C34">
        <v>2.3494669033274498</v>
      </c>
      <c r="D34">
        <v>1.7833666150721552</v>
      </c>
      <c r="E34">
        <v>1.7845539820029499</v>
      </c>
      <c r="F34">
        <v>0.67950082198136397</v>
      </c>
      <c r="G34">
        <v>0.38131228768477099</v>
      </c>
      <c r="H34">
        <v>1.0525820688880601</v>
      </c>
      <c r="I34">
        <v>1.7898832991153</v>
      </c>
    </row>
    <row r="35" spans="1:9" x14ac:dyDescent="0.25">
      <c r="A35">
        <v>91.6</v>
      </c>
      <c r="B35">
        <v>0.62156343260587499</v>
      </c>
      <c r="C35">
        <v>2.3569653311929599</v>
      </c>
      <c r="D35">
        <v>1.7870615592220471</v>
      </c>
      <c r="E35">
        <v>1.78384015663044</v>
      </c>
      <c r="F35">
        <v>0.68019615992637195</v>
      </c>
      <c r="G35">
        <v>0.38130953498870701</v>
      </c>
      <c r="H35">
        <v>1.0520722639201401</v>
      </c>
      <c r="I35">
        <v>1.78999784880375</v>
      </c>
    </row>
    <row r="36" spans="1:9" x14ac:dyDescent="0.25">
      <c r="A36">
        <v>90.9</v>
      </c>
      <c r="B36">
        <v>0.61886717687696202</v>
      </c>
      <c r="C36">
        <v>2.3453094167937198</v>
      </c>
      <c r="D36">
        <v>1.7900666747430967</v>
      </c>
      <c r="E36">
        <v>1.7829302932139699</v>
      </c>
      <c r="F36">
        <v>0.67874545710650402</v>
      </c>
      <c r="G36">
        <v>0.38247577013985401</v>
      </c>
      <c r="H36">
        <v>1.0515566673190699</v>
      </c>
      <c r="I36">
        <v>1.7899033404066</v>
      </c>
    </row>
    <row r="37" spans="1:9" x14ac:dyDescent="0.25">
      <c r="A37">
        <v>90.1</v>
      </c>
      <c r="B37">
        <v>0.61790956730257895</v>
      </c>
      <c r="C37">
        <v>2.33141558221807</v>
      </c>
      <c r="D37">
        <v>1.7895422237494119</v>
      </c>
      <c r="E37">
        <v>1.7820868419853699</v>
      </c>
      <c r="F37">
        <v>0.68370777057912302</v>
      </c>
      <c r="G37">
        <v>0.37958867761710702</v>
      </c>
      <c r="H37">
        <v>1.05084144516925</v>
      </c>
      <c r="I37">
        <v>1.7897933664911201</v>
      </c>
    </row>
    <row r="38" spans="1:9" x14ac:dyDescent="0.25">
      <c r="A38">
        <v>89.8</v>
      </c>
      <c r="B38">
        <v>0.81062068750036098</v>
      </c>
      <c r="C38">
        <v>2.3019924316589999</v>
      </c>
      <c r="D38">
        <v>1.790418951760453</v>
      </c>
      <c r="E38">
        <v>1.78410995185341</v>
      </c>
      <c r="F38">
        <v>0.68841435524973704</v>
      </c>
      <c r="G38">
        <v>0.38361495343650198</v>
      </c>
      <c r="H38">
        <v>1.04716757523398</v>
      </c>
      <c r="I38">
        <v>1.7899240458780099</v>
      </c>
    </row>
    <row r="39" spans="1:9" x14ac:dyDescent="0.25">
      <c r="A39">
        <v>89.9</v>
      </c>
      <c r="B39">
        <v>0.93651455868274702</v>
      </c>
      <c r="C39">
        <v>2.2845918333078101</v>
      </c>
      <c r="D39">
        <v>1.7845480457123566</v>
      </c>
      <c r="E39">
        <v>1.7854969833655201</v>
      </c>
      <c r="F39">
        <v>0.68520110344584495</v>
      </c>
      <c r="G39">
        <v>0.38131228768477099</v>
      </c>
      <c r="H39">
        <v>1.0476680172509301</v>
      </c>
      <c r="I39">
        <v>1.7900747157974299</v>
      </c>
    </row>
    <row r="40" spans="1:9" x14ac:dyDescent="0.25">
      <c r="A40">
        <v>90.2</v>
      </c>
      <c r="B40">
        <v>0.93453642378776502</v>
      </c>
      <c r="C40">
        <v>2.2727905846994298</v>
      </c>
      <c r="D40">
        <v>1.7831604593899724</v>
      </c>
      <c r="E40">
        <v>1.78616330128892</v>
      </c>
      <c r="F40">
        <v>0.68482489791327905</v>
      </c>
      <c r="G40">
        <v>0.38188315411257401</v>
      </c>
      <c r="H40">
        <v>1.0473278972118301</v>
      </c>
      <c r="I40">
        <v>1.7901681366136</v>
      </c>
    </row>
    <row r="41" spans="1:9" x14ac:dyDescent="0.25">
      <c r="A41">
        <v>89.8</v>
      </c>
      <c r="B41">
        <v>0.933478831428456</v>
      </c>
      <c r="C41">
        <v>2.27780902240095</v>
      </c>
      <c r="D41">
        <v>1.7894787912318171</v>
      </c>
      <c r="E41">
        <v>1.7862654062573999</v>
      </c>
      <c r="F41">
        <v>0.68478986432354905</v>
      </c>
      <c r="G41">
        <v>0.38594434007780798</v>
      </c>
      <c r="H41">
        <v>1.04717947341915</v>
      </c>
      <c r="I41">
        <v>1.7902625378215999</v>
      </c>
    </row>
    <row r="42" spans="1:9" x14ac:dyDescent="0.25">
      <c r="A42">
        <v>89.9</v>
      </c>
      <c r="B42">
        <v>0.92755040892301599</v>
      </c>
      <c r="C42">
        <v>2.2788340104993501</v>
      </c>
      <c r="D42">
        <v>1.7814636395443137</v>
      </c>
      <c r="E42">
        <v>1.78698920816207</v>
      </c>
      <c r="F42">
        <v>0.68398354111646198</v>
      </c>
      <c r="G42">
        <v>0.38131772424497001</v>
      </c>
      <c r="H42">
        <v>1.0461745594558101</v>
      </c>
      <c r="I42">
        <v>1.79041792221839</v>
      </c>
    </row>
    <row r="43" spans="1:9" x14ac:dyDescent="0.25">
      <c r="A43">
        <v>87.3</v>
      </c>
      <c r="B43">
        <v>0.93199226562346305</v>
      </c>
      <c r="C43">
        <v>2.25753324217031</v>
      </c>
      <c r="D43">
        <v>1.779613902022311</v>
      </c>
      <c r="E43">
        <v>1.7873292327327801</v>
      </c>
      <c r="F43">
        <v>0.68225653805249098</v>
      </c>
      <c r="G43">
        <v>0.385925674139318</v>
      </c>
      <c r="H43">
        <v>1.04617996959007</v>
      </c>
      <c r="I43">
        <v>1.7904926203153799</v>
      </c>
    </row>
    <row r="44" spans="1:9" x14ac:dyDescent="0.25">
      <c r="A44">
        <v>86.5</v>
      </c>
      <c r="B44">
        <v>0.92427241229090695</v>
      </c>
      <c r="C44">
        <v>2.2317958710953198</v>
      </c>
      <c r="D44">
        <v>1.7801621402100938</v>
      </c>
      <c r="E44">
        <v>1.7877428710463801</v>
      </c>
      <c r="F44">
        <v>0.68309356576936398</v>
      </c>
      <c r="G44">
        <v>0.37901230579717599</v>
      </c>
      <c r="H44">
        <v>1.04657184532882</v>
      </c>
      <c r="I44">
        <v>1.79043618230983</v>
      </c>
    </row>
    <row r="45" spans="1:9" x14ac:dyDescent="0.25">
      <c r="A45">
        <v>88.9</v>
      </c>
      <c r="B45">
        <v>0.92395627879515896</v>
      </c>
      <c r="C45">
        <v>2.2217924217240701</v>
      </c>
      <c r="D45">
        <v>1.7867047513105769</v>
      </c>
      <c r="E45">
        <v>1.7880080306519399</v>
      </c>
      <c r="F45">
        <v>0.68316952924152996</v>
      </c>
      <c r="G45">
        <v>0.38188590680863799</v>
      </c>
      <c r="H45">
        <v>1.0470646076536501</v>
      </c>
      <c r="I45">
        <v>1.79049042757223</v>
      </c>
    </row>
    <row r="46" spans="1:9" x14ac:dyDescent="0.25">
      <c r="A46">
        <v>86.6</v>
      </c>
      <c r="B46">
        <v>0.98418282397387102</v>
      </c>
      <c r="C46">
        <v>2.19309926496984</v>
      </c>
      <c r="D46">
        <v>1.7843883316948415</v>
      </c>
      <c r="E46">
        <v>1.7881463047875099</v>
      </c>
      <c r="F46">
        <v>0.687016398997227</v>
      </c>
      <c r="G46">
        <v>0.38479434913401001</v>
      </c>
      <c r="H46">
        <v>1.04717684117224</v>
      </c>
      <c r="I46">
        <v>1.7904692765310299</v>
      </c>
    </row>
    <row r="47" spans="1:9" x14ac:dyDescent="0.25">
      <c r="A47">
        <v>86.9</v>
      </c>
      <c r="B47">
        <v>1.01001057233326</v>
      </c>
      <c r="C47">
        <v>2.1578686992907499</v>
      </c>
      <c r="D47">
        <v>1.7870083212162087</v>
      </c>
      <c r="E47">
        <v>1.78920835175827</v>
      </c>
      <c r="F47">
        <v>0.69013805461379396</v>
      </c>
      <c r="G47">
        <v>0.38304408700869802</v>
      </c>
      <c r="H47">
        <v>1.0469351424307201</v>
      </c>
      <c r="I47">
        <v>1.7904857220899699</v>
      </c>
    </row>
    <row r="48" spans="1:9" x14ac:dyDescent="0.25">
      <c r="A48">
        <v>87.2</v>
      </c>
      <c r="B48">
        <v>1.04181463149372</v>
      </c>
      <c r="C48">
        <v>2.14497586443377</v>
      </c>
      <c r="D48">
        <v>1.7855527714821158</v>
      </c>
      <c r="E48">
        <v>1.7895097553271999</v>
      </c>
      <c r="F48">
        <v>0.691802497749201</v>
      </c>
      <c r="G48">
        <v>0.385925674139318</v>
      </c>
      <c r="H48">
        <v>1.046839622237</v>
      </c>
      <c r="I48">
        <v>1.79049451074599</v>
      </c>
    </row>
    <row r="49" spans="1:9" x14ac:dyDescent="0.25">
      <c r="A49">
        <v>87.9</v>
      </c>
      <c r="B49">
        <v>1.0611273828702099</v>
      </c>
      <c r="C49">
        <v>2.15097205869368</v>
      </c>
      <c r="D49">
        <v>1.7867681838281717</v>
      </c>
      <c r="E49">
        <v>1.7892777916951601</v>
      </c>
      <c r="F49">
        <v>0.69547345715275999</v>
      </c>
      <c r="G49">
        <v>0.37728325916931299</v>
      </c>
      <c r="H49">
        <v>1.04806365683217</v>
      </c>
      <c r="I49">
        <v>1.7905246023697301</v>
      </c>
    </row>
    <row r="50" spans="1:9" x14ac:dyDescent="0.25">
      <c r="A50">
        <v>88.7</v>
      </c>
      <c r="B50">
        <v>1.06608703189664</v>
      </c>
      <c r="C50">
        <v>2.15837102742227</v>
      </c>
      <c r="D50">
        <v>1.7900134367372582</v>
      </c>
      <c r="E50">
        <v>1.78957581432694</v>
      </c>
      <c r="F50">
        <v>0.69934425277090495</v>
      </c>
      <c r="G50">
        <v>0.38303589775243602</v>
      </c>
      <c r="H50">
        <v>1.04839615869512</v>
      </c>
      <c r="I50">
        <v>1.79058669496638</v>
      </c>
    </row>
    <row r="51" spans="1:9" x14ac:dyDescent="0.25">
      <c r="A51">
        <v>88.4</v>
      </c>
      <c r="B51">
        <v>1.06285980389878</v>
      </c>
      <c r="C51">
        <v>2.14733560339964</v>
      </c>
      <c r="D51">
        <v>1.7824513744611457</v>
      </c>
      <c r="E51">
        <v>1.7893800685479699</v>
      </c>
      <c r="F51">
        <v>0.700682359978268</v>
      </c>
      <c r="G51">
        <v>0.38595507889302899</v>
      </c>
      <c r="H51">
        <v>1.04883128801105</v>
      </c>
      <c r="I51">
        <v>1.79051714986229</v>
      </c>
    </row>
    <row r="52" spans="1:9" x14ac:dyDescent="0.25">
      <c r="A52">
        <v>88.3</v>
      </c>
      <c r="B52">
        <v>1.05816071989677</v>
      </c>
      <c r="C52">
        <v>2.1473686065542301</v>
      </c>
      <c r="D52">
        <v>1.7804045430451878</v>
      </c>
      <c r="E52">
        <v>1.7894003277524499</v>
      </c>
      <c r="F52">
        <v>0.697916495727119</v>
      </c>
      <c r="G52">
        <v>0.38362314269276399</v>
      </c>
      <c r="H52">
        <v>1.0492480223763601</v>
      </c>
      <c r="I52">
        <v>1.7903183408135199</v>
      </c>
    </row>
    <row r="53" spans="1:9" x14ac:dyDescent="0.25">
      <c r="A53">
        <v>87.9</v>
      </c>
      <c r="B53">
        <v>1.0450157778140701</v>
      </c>
      <c r="C53">
        <v>2.12463044752112</v>
      </c>
      <c r="D53">
        <v>1.7845922219299672</v>
      </c>
      <c r="E53">
        <v>1.7897084120875899</v>
      </c>
      <c r="F53">
        <v>0.69764533479520097</v>
      </c>
      <c r="G53">
        <v>0.385352055015451</v>
      </c>
      <c r="H53">
        <v>1.04955833376674</v>
      </c>
      <c r="I53">
        <v>1.7903531734111</v>
      </c>
    </row>
    <row r="54" spans="1:9" x14ac:dyDescent="0.25">
      <c r="A54">
        <v>87.6</v>
      </c>
      <c r="B54">
        <v>1.0368031416763599</v>
      </c>
      <c r="C54">
        <v>2.0956141616911101</v>
      </c>
      <c r="D54">
        <v>1.7809063395683031</v>
      </c>
      <c r="E54">
        <v>1.7898206825574801</v>
      </c>
      <c r="F54">
        <v>0.69464779761740703</v>
      </c>
      <c r="G54">
        <v>0.37728325916931299</v>
      </c>
      <c r="H54">
        <v>1.049667816643</v>
      </c>
      <c r="I54">
        <v>1.79040750648862</v>
      </c>
    </row>
    <row r="55" spans="1:9" x14ac:dyDescent="0.25">
      <c r="A55">
        <v>87</v>
      </c>
      <c r="B55">
        <v>1.0530801909885099</v>
      </c>
      <c r="C55">
        <v>2.0776547194375699</v>
      </c>
      <c r="D55">
        <v>1.7877615823626458</v>
      </c>
      <c r="E55">
        <v>1.7903479864726399</v>
      </c>
      <c r="F55">
        <v>0.69476117632034595</v>
      </c>
      <c r="G55">
        <v>0.38246227862856902</v>
      </c>
      <c r="H55">
        <v>1.05998956314668</v>
      </c>
      <c r="I55">
        <v>1.7905946165979201</v>
      </c>
    </row>
    <row r="56" spans="1:9" x14ac:dyDescent="0.25">
      <c r="A56">
        <v>87.5</v>
      </c>
      <c r="B56">
        <v>1.0774092821871499</v>
      </c>
      <c r="C56">
        <v>2.0748510849216002</v>
      </c>
      <c r="D56">
        <v>1.7873775890864922</v>
      </c>
      <c r="E56">
        <v>1.7906251029064799</v>
      </c>
      <c r="F56">
        <v>0.69907725162971501</v>
      </c>
      <c r="G56">
        <v>0.38538145976916199</v>
      </c>
      <c r="H56">
        <v>1.0601543648989999</v>
      </c>
      <c r="I56">
        <v>1.7905134849152999</v>
      </c>
    </row>
    <row r="57" spans="1:9" x14ac:dyDescent="0.25">
      <c r="A57">
        <v>87.5</v>
      </c>
      <c r="B57">
        <v>1.09704683673329</v>
      </c>
      <c r="C57">
        <v>2.0703112612222201</v>
      </c>
      <c r="D57">
        <v>1.7901346381548053</v>
      </c>
      <c r="E57">
        <v>1.7905017465470601</v>
      </c>
      <c r="F57">
        <v>0.69788644839458003</v>
      </c>
      <c r="G57">
        <v>0.38304677087283401</v>
      </c>
      <c r="H57">
        <v>1.0607610730383701</v>
      </c>
      <c r="I57">
        <v>1.7904929089735699</v>
      </c>
    </row>
    <row r="58" spans="1:9" x14ac:dyDescent="0.25">
      <c r="A58">
        <v>88.5</v>
      </c>
      <c r="B58">
        <v>1.10492501286179</v>
      </c>
      <c r="C58">
        <v>2.07679887490524</v>
      </c>
      <c r="D58">
        <v>1.7808780214800912</v>
      </c>
      <c r="E58">
        <v>1.79014975995865</v>
      </c>
      <c r="F58">
        <v>0.69877190241913201</v>
      </c>
      <c r="G58">
        <v>0.385352055015451</v>
      </c>
      <c r="H58">
        <v>1.06141192637962</v>
      </c>
      <c r="I58">
        <v>1.7905116072674201</v>
      </c>
    </row>
    <row r="59" spans="1:9" x14ac:dyDescent="0.25">
      <c r="A59">
        <v>89</v>
      </c>
      <c r="B59">
        <v>1.12260525144753</v>
      </c>
      <c r="C59">
        <v>2.0980347350838202</v>
      </c>
      <c r="D59">
        <v>1.7906885399602306</v>
      </c>
      <c r="E59">
        <v>1.79070706289186</v>
      </c>
      <c r="F59">
        <v>0.70261992822663399</v>
      </c>
      <c r="G59">
        <v>0.37670964004544599</v>
      </c>
      <c r="H59">
        <v>1.0620995800779101</v>
      </c>
      <c r="I59">
        <v>1.79058695545757</v>
      </c>
    </row>
    <row r="60" spans="1:9" x14ac:dyDescent="0.25">
      <c r="A60">
        <v>87.6</v>
      </c>
      <c r="B60">
        <v>1.1538075211046399</v>
      </c>
      <c r="C60">
        <v>2.0980553649771201</v>
      </c>
      <c r="D60">
        <v>1.7862018220639331</v>
      </c>
      <c r="E60">
        <v>1.7908635630152701</v>
      </c>
      <c r="F60">
        <v>0.70416218138896003</v>
      </c>
      <c r="G60">
        <v>0.38188865950470202</v>
      </c>
      <c r="H60">
        <v>1.0622306390132801</v>
      </c>
      <c r="I60">
        <v>1.79060336686435</v>
      </c>
    </row>
    <row r="61" spans="1:9" x14ac:dyDescent="0.25">
      <c r="A61">
        <v>87.3</v>
      </c>
      <c r="B61">
        <v>1.1859150129062399</v>
      </c>
      <c r="C61">
        <v>2.08869680502018</v>
      </c>
      <c r="D61">
        <v>1.7823029876789154</v>
      </c>
      <c r="E61">
        <v>1.79080882764234</v>
      </c>
      <c r="F61">
        <v>0.70551688533412105</v>
      </c>
      <c r="G61">
        <v>0.384807840645295</v>
      </c>
      <c r="H61">
        <v>1.0626139142258699</v>
      </c>
      <c r="I61">
        <v>1.7904522718090701</v>
      </c>
    </row>
    <row r="62" spans="1:9" x14ac:dyDescent="0.25">
      <c r="A62">
        <v>86.3</v>
      </c>
      <c r="B62">
        <v>1.1883960432687699</v>
      </c>
      <c r="C62">
        <v>2.0751901585793999</v>
      </c>
      <c r="D62">
        <v>1.7899409424314356</v>
      </c>
      <c r="E62">
        <v>1.79053352283877</v>
      </c>
      <c r="F62">
        <v>0.70843845505742897</v>
      </c>
      <c r="G62">
        <v>0.38420219837683001</v>
      </c>
      <c r="H62">
        <v>1.0629506135739299</v>
      </c>
      <c r="I62">
        <v>1.79038906662714</v>
      </c>
    </row>
    <row r="63" spans="1:9" x14ac:dyDescent="0.25">
      <c r="A63">
        <v>83.6</v>
      </c>
      <c r="B63">
        <v>1.18881363275866</v>
      </c>
      <c r="C63">
        <v>2.0504933862639998</v>
      </c>
      <c r="D63">
        <v>1.7837222902600969</v>
      </c>
      <c r="E63">
        <v>1.7905107778173399</v>
      </c>
      <c r="F63">
        <v>0.70566799589349205</v>
      </c>
      <c r="G63">
        <v>0.384778435891584</v>
      </c>
      <c r="H63">
        <v>1.0637367070138699</v>
      </c>
      <c r="I63">
        <v>1.79029273028506</v>
      </c>
    </row>
    <row r="64" spans="1:9" x14ac:dyDescent="0.25">
      <c r="A64">
        <v>82.5</v>
      </c>
      <c r="B64">
        <v>1.19131686684205</v>
      </c>
      <c r="C64">
        <v>2.03303567473731</v>
      </c>
      <c r="D64">
        <v>1.7901142491312927</v>
      </c>
      <c r="E64">
        <v>1.7906086668953201</v>
      </c>
      <c r="F64">
        <v>0.70263715136029503</v>
      </c>
      <c r="G64">
        <v>0.37670964004544599</v>
      </c>
      <c r="H64">
        <v>1.06377191388186</v>
      </c>
      <c r="I64">
        <v>1.7902671166511599</v>
      </c>
    </row>
    <row r="65" spans="1:9" x14ac:dyDescent="0.25">
      <c r="A65">
        <v>81.900000000000006</v>
      </c>
      <c r="B65">
        <v>1.18345023512337</v>
      </c>
      <c r="C65">
        <v>2.0204282763039698</v>
      </c>
      <c r="D65">
        <v>1.7842365467420256</v>
      </c>
      <c r="E65">
        <v>1.79082786837932</v>
      </c>
      <c r="F65">
        <v>0.70273021873629005</v>
      </c>
      <c r="G65">
        <v>0.38246227862856902</v>
      </c>
      <c r="H65">
        <v>1.0639253455367099</v>
      </c>
      <c r="I65">
        <v>1.7903394221879101</v>
      </c>
    </row>
    <row r="66" spans="1:9" x14ac:dyDescent="0.25">
      <c r="A66">
        <v>81.7</v>
      </c>
      <c r="B66">
        <v>1.1770944642699801</v>
      </c>
      <c r="C66">
        <v>1.9936524510091</v>
      </c>
      <c r="D66">
        <v>1.7870411701985345</v>
      </c>
      <c r="E66">
        <v>1.7905037482692401</v>
      </c>
      <c r="F66">
        <v>0.70275938470663202</v>
      </c>
      <c r="G66">
        <v>0.38307073906634598</v>
      </c>
      <c r="H66">
        <v>1.0643091933493001</v>
      </c>
      <c r="I66">
        <v>1.7903861151487801</v>
      </c>
    </row>
    <row r="67" spans="1:9" x14ac:dyDescent="0.25">
      <c r="A67">
        <v>81.3</v>
      </c>
      <c r="B67">
        <v>1.1801135298223799</v>
      </c>
      <c r="C67">
        <v>1.97507390641227</v>
      </c>
      <c r="D67">
        <v>1.7906409655720346</v>
      </c>
      <c r="E67">
        <v>1.7897950451095399</v>
      </c>
      <c r="F67">
        <v>0.70212170277227604</v>
      </c>
      <c r="G67">
        <v>0.38535218932062798</v>
      </c>
      <c r="H67">
        <v>1.06511085526685</v>
      </c>
      <c r="I67">
        <v>1.7902723259369999</v>
      </c>
    </row>
    <row r="68" spans="1:9" x14ac:dyDescent="0.25">
      <c r="A68">
        <v>81.5</v>
      </c>
      <c r="B68">
        <v>1.17942319465479</v>
      </c>
      <c r="C68">
        <v>1.9319105037467501</v>
      </c>
      <c r="D68">
        <v>1.7868259527281238</v>
      </c>
      <c r="E68">
        <v>1.7879043607789999</v>
      </c>
      <c r="F68">
        <v>0.70446115393768804</v>
      </c>
      <c r="G68">
        <v>0.38477299933138498</v>
      </c>
      <c r="H68">
        <v>1.0642006872690599</v>
      </c>
      <c r="I68">
        <v>1.7903121270904001</v>
      </c>
    </row>
    <row r="69" spans="1:9" x14ac:dyDescent="0.25">
      <c r="A69">
        <v>80.900000000000006</v>
      </c>
      <c r="B69">
        <v>1.18560966971316</v>
      </c>
      <c r="C69">
        <v>1.9117407050285899</v>
      </c>
      <c r="D69">
        <v>1.7889475438969613</v>
      </c>
      <c r="E69">
        <v>1.7871622943802601</v>
      </c>
      <c r="F69">
        <v>0.70537542554773103</v>
      </c>
      <c r="G69">
        <v>0.37670964004544599</v>
      </c>
      <c r="H69">
        <v>1.0637151716197499</v>
      </c>
      <c r="I69">
        <v>1.7900745751579099</v>
      </c>
    </row>
    <row r="70" spans="1:9" x14ac:dyDescent="0.25">
      <c r="A70">
        <v>80.8</v>
      </c>
      <c r="B70">
        <v>1.1503284908184499</v>
      </c>
      <c r="C70">
        <v>1.89827388517568</v>
      </c>
      <c r="D70">
        <v>1.7887334591500792</v>
      </c>
      <c r="E70">
        <v>1.78687813660332</v>
      </c>
      <c r="F70">
        <v>0.701911633359807</v>
      </c>
      <c r="G70">
        <v>0.38246227862856902</v>
      </c>
      <c r="H70">
        <v>1.0628851569070299</v>
      </c>
      <c r="I70">
        <v>1.7903482977201299</v>
      </c>
    </row>
    <row r="71" spans="1:9" x14ac:dyDescent="0.25">
      <c r="A71">
        <v>80.7</v>
      </c>
      <c r="B71">
        <v>1.0816226097183399</v>
      </c>
      <c r="C71">
        <v>1.9369569296589999</v>
      </c>
      <c r="D71">
        <v>1.784437038806566</v>
      </c>
      <c r="E71">
        <v>1.7871690405554199</v>
      </c>
      <c r="F71">
        <v>0.70037060471230494</v>
      </c>
      <c r="G71">
        <v>0.38134169243848298</v>
      </c>
      <c r="H71">
        <v>1.0648747336323601</v>
      </c>
      <c r="I71">
        <v>1.79026184504787</v>
      </c>
    </row>
    <row r="72" spans="1:9" x14ac:dyDescent="0.25">
      <c r="A72">
        <v>79.7</v>
      </c>
      <c r="B72">
        <v>1.0922665246916701</v>
      </c>
      <c r="C72">
        <v>1.9754583065648299</v>
      </c>
      <c r="D72">
        <v>1.7852525997470694</v>
      </c>
      <c r="E72">
        <v>1.7862866798178401</v>
      </c>
      <c r="F72">
        <v>0.70006130622781104</v>
      </c>
      <c r="G72">
        <v>0.38592856114055801</v>
      </c>
      <c r="H72">
        <v>1.0663307750372299</v>
      </c>
      <c r="I72">
        <v>1.79026011031448</v>
      </c>
    </row>
    <row r="73" spans="1:9" x14ac:dyDescent="0.25">
      <c r="A73">
        <v>79</v>
      </c>
      <c r="B73">
        <v>1.1049079080998401</v>
      </c>
      <c r="C73">
        <v>1.9951582990021699</v>
      </c>
      <c r="D73">
        <v>1.7822588114613047</v>
      </c>
      <c r="E73">
        <v>1.7861738484010601</v>
      </c>
      <c r="F73">
        <v>0.69954701376653405</v>
      </c>
      <c r="G73">
        <v>0.38592842683538198</v>
      </c>
      <c r="H73">
        <v>1.0676334437009301</v>
      </c>
      <c r="I73">
        <v>1.7902214748273799</v>
      </c>
    </row>
    <row r="74" spans="1:9" x14ac:dyDescent="0.25">
      <c r="A74">
        <v>78</v>
      </c>
      <c r="B74">
        <v>1.12264098652864</v>
      </c>
      <c r="C74">
        <v>2.0520292213254199</v>
      </c>
      <c r="D74">
        <v>1.7827085027021101</v>
      </c>
      <c r="E74">
        <v>1.78538430876239</v>
      </c>
      <c r="F74">
        <v>0.70280118522831103</v>
      </c>
      <c r="G74">
        <v>0.37670964004544599</v>
      </c>
      <c r="H74">
        <v>1.0692055044186799</v>
      </c>
      <c r="I74">
        <v>1.79020509848522</v>
      </c>
    </row>
    <row r="75" spans="1:9" x14ac:dyDescent="0.25">
      <c r="A75">
        <v>78.5</v>
      </c>
      <c r="B75">
        <v>1.1264300360570101</v>
      </c>
      <c r="C75">
        <v>2.0923041940644298</v>
      </c>
      <c r="D75">
        <v>1.7889622693028315</v>
      </c>
      <c r="E75">
        <v>1.7861952801288401</v>
      </c>
      <c r="F75">
        <v>0.70344428001716097</v>
      </c>
      <c r="G75">
        <v>0.38188865950470202</v>
      </c>
      <c r="H75">
        <v>1.07795282796743</v>
      </c>
      <c r="I75">
        <v>1.7900717173998599</v>
      </c>
    </row>
    <row r="76" spans="1:9" x14ac:dyDescent="0.25">
      <c r="A76">
        <v>78.2</v>
      </c>
      <c r="B76">
        <v>1.12146255320584</v>
      </c>
      <c r="C76">
        <v>2.0908434842186501</v>
      </c>
      <c r="D76">
        <v>1.7875701520863334</v>
      </c>
      <c r="E76">
        <v>1.7860644788033999</v>
      </c>
      <c r="F76">
        <v>0.70070157030546099</v>
      </c>
      <c r="G76">
        <v>0.38134169243848298</v>
      </c>
      <c r="H76">
        <v>1.0773334166650701</v>
      </c>
      <c r="I76">
        <v>1.7899939919316701</v>
      </c>
    </row>
    <row r="77" spans="1:9" x14ac:dyDescent="0.25">
      <c r="A77">
        <v>78.8</v>
      </c>
      <c r="B77">
        <v>1.1095387990841701</v>
      </c>
      <c r="C77">
        <v>2.1014553780947098</v>
      </c>
      <c r="D77">
        <v>1.7907836887366226</v>
      </c>
      <c r="E77">
        <v>1.7865155836231501</v>
      </c>
      <c r="F77">
        <v>0.69862447412099504</v>
      </c>
      <c r="G77">
        <v>0.38823397958835199</v>
      </c>
      <c r="H77">
        <v>1.0761490873053401</v>
      </c>
      <c r="I77">
        <v>1.7898867225006601</v>
      </c>
    </row>
    <row r="78" spans="1:9" x14ac:dyDescent="0.25">
      <c r="A78">
        <v>79.400000000000006</v>
      </c>
      <c r="B78">
        <v>1.0836630713462101</v>
      </c>
      <c r="C78">
        <v>2.1080742211101602</v>
      </c>
      <c r="D78">
        <v>1.7876256555392287</v>
      </c>
      <c r="E78">
        <v>1.7853628815260201</v>
      </c>
      <c r="F78">
        <v>0.69575688040969896</v>
      </c>
      <c r="G78">
        <v>0.38592842683538198</v>
      </c>
      <c r="H78">
        <v>1.07539520449853</v>
      </c>
      <c r="I78">
        <v>1.78988304727528</v>
      </c>
    </row>
    <row r="79" spans="1:9" x14ac:dyDescent="0.25">
      <c r="A79">
        <v>80</v>
      </c>
      <c r="B79">
        <v>1.07418728249875</v>
      </c>
      <c r="C79">
        <v>2.0729130377965301</v>
      </c>
      <c r="D79">
        <v>1.7805653897862315</v>
      </c>
      <c r="E79">
        <v>1.7853172894610001</v>
      </c>
      <c r="F79">
        <v>0.69122472817689695</v>
      </c>
      <c r="G79">
        <v>0.37613326822551502</v>
      </c>
      <c r="H79">
        <v>1.0742748183700801</v>
      </c>
      <c r="I79">
        <v>1.7896900138940599</v>
      </c>
    </row>
    <row r="80" spans="1:9" x14ac:dyDescent="0.25">
      <c r="A80">
        <v>78.8</v>
      </c>
      <c r="B80">
        <v>1.0614354250349101</v>
      </c>
      <c r="C80">
        <v>2.0333518145535798</v>
      </c>
      <c r="D80">
        <v>1.7810921062269733</v>
      </c>
      <c r="E80">
        <v>1.78469975496425</v>
      </c>
      <c r="F80">
        <v>0.69285209321021601</v>
      </c>
      <c r="G80">
        <v>0.38188865950470202</v>
      </c>
      <c r="H80">
        <v>1.07384808436502</v>
      </c>
      <c r="I80">
        <v>1.78961003112007</v>
      </c>
    </row>
    <row r="81" spans="1:9" x14ac:dyDescent="0.25">
      <c r="A81">
        <v>75.2</v>
      </c>
      <c r="B81">
        <v>1.0472615381107999</v>
      </c>
      <c r="C81">
        <v>2.0023664508381902</v>
      </c>
      <c r="D81">
        <v>1.7802708816688275</v>
      </c>
      <c r="E81">
        <v>1.78221040269372</v>
      </c>
      <c r="F81">
        <v>0.69127406703427696</v>
      </c>
      <c r="G81">
        <v>0.38191531156234898</v>
      </c>
      <c r="H81">
        <v>1.0737161624354099</v>
      </c>
      <c r="I81">
        <v>1.7897979542826801</v>
      </c>
    </row>
    <row r="82" spans="1:9" x14ac:dyDescent="0.25">
      <c r="A82">
        <v>71.5</v>
      </c>
      <c r="B82">
        <v>1.0333074258299499</v>
      </c>
      <c r="C82">
        <v>1.9727667744536299</v>
      </c>
      <c r="D82">
        <v>1.782221431584865</v>
      </c>
      <c r="E82">
        <v>1.7819940489099</v>
      </c>
      <c r="F82">
        <v>0.68642728031045797</v>
      </c>
      <c r="G82">
        <v>0.38823673228441602</v>
      </c>
      <c r="H82">
        <v>1.0725582683984101</v>
      </c>
      <c r="I82">
        <v>1.78950755424564</v>
      </c>
    </row>
    <row r="83" spans="1:9" x14ac:dyDescent="0.25">
      <c r="A83">
        <v>69.8</v>
      </c>
      <c r="B83">
        <v>1.0229806130027399</v>
      </c>
      <c r="C83">
        <v>1.9393761386075601</v>
      </c>
      <c r="D83">
        <v>1.7870343738573637</v>
      </c>
      <c r="E83">
        <v>1.7817248504039001</v>
      </c>
      <c r="F83">
        <v>0.68660173050975604</v>
      </c>
      <c r="G83">
        <v>0.38765478959910998</v>
      </c>
      <c r="H83">
        <v>1.07164125978644</v>
      </c>
      <c r="I83">
        <v>1.78940203799468</v>
      </c>
    </row>
    <row r="84" spans="1:9" x14ac:dyDescent="0.25">
      <c r="A84">
        <v>67.400000000000006</v>
      </c>
      <c r="B84">
        <v>1.0028156857907</v>
      </c>
      <c r="C84">
        <v>1.90188687802338</v>
      </c>
      <c r="D84">
        <v>1.7829588346019034</v>
      </c>
      <c r="E84">
        <v>1.7808067344035601</v>
      </c>
      <c r="F84">
        <v>0.68268510053739395</v>
      </c>
      <c r="G84">
        <v>0.37670688734938201</v>
      </c>
      <c r="H84">
        <v>1.07048953346444</v>
      </c>
      <c r="I84">
        <v>1.78948543659633</v>
      </c>
    </row>
    <row r="85" spans="1:9" x14ac:dyDescent="0.25">
      <c r="A85">
        <v>62.6</v>
      </c>
      <c r="B85">
        <v>0.99397967184210401</v>
      </c>
      <c r="C85">
        <v>1.8720675233303701</v>
      </c>
      <c r="D85">
        <v>1.7885884705384341</v>
      </c>
      <c r="E85">
        <v>1.77948729238835</v>
      </c>
      <c r="F85">
        <v>0.680252352410185</v>
      </c>
      <c r="G85">
        <v>0.381309603820636</v>
      </c>
      <c r="H85">
        <v>1.06959894743425</v>
      </c>
      <c r="I85">
        <v>1.7894504106261699</v>
      </c>
    </row>
    <row r="86" spans="1:9" x14ac:dyDescent="0.25">
      <c r="A86">
        <v>57.9</v>
      </c>
      <c r="B86">
        <v>0.974522271464211</v>
      </c>
      <c r="C86">
        <v>1.8430270876546599</v>
      </c>
      <c r="D86">
        <v>1.7819609051733152</v>
      </c>
      <c r="E86">
        <v>1.77744760906609</v>
      </c>
      <c r="F86">
        <v>0.68049224665258801</v>
      </c>
      <c r="G86">
        <v>0.38248893068621598</v>
      </c>
      <c r="H86">
        <v>1.0705515961834899</v>
      </c>
      <c r="I86">
        <v>1.7894446287272101</v>
      </c>
    </row>
    <row r="87" spans="1:9" x14ac:dyDescent="0.25">
      <c r="A87">
        <v>54.4</v>
      </c>
      <c r="B87">
        <v>0.93908571633667903</v>
      </c>
      <c r="C87">
        <v>1.82117550430386</v>
      </c>
      <c r="D87">
        <v>1.7804917627568806</v>
      </c>
      <c r="E87">
        <v>1.77366870780939</v>
      </c>
      <c r="F87">
        <v>0.67924229081016896</v>
      </c>
      <c r="G87">
        <v>0.387084057476483</v>
      </c>
      <c r="H87">
        <v>1.0697163768890301</v>
      </c>
      <c r="I87">
        <v>1.78931079574922</v>
      </c>
    </row>
    <row r="88" spans="1:9" x14ac:dyDescent="0.25">
      <c r="A88">
        <v>48.8</v>
      </c>
      <c r="B88">
        <v>0.91594808415398499</v>
      </c>
      <c r="C88">
        <v>1.7917938103742901</v>
      </c>
      <c r="D88">
        <v>1.783670184977787</v>
      </c>
      <c r="E88">
        <v>1.7733957136054399</v>
      </c>
      <c r="F88">
        <v>0.67690039750639197</v>
      </c>
      <c r="G88">
        <v>0.38880478054290701</v>
      </c>
      <c r="H88">
        <v>1.0676210005503499</v>
      </c>
      <c r="I88">
        <v>1.7895731311080501</v>
      </c>
    </row>
    <row r="89" spans="1:9" x14ac:dyDescent="0.25">
      <c r="A89">
        <v>44.9</v>
      </c>
      <c r="B89">
        <v>0.887419240225927</v>
      </c>
      <c r="C89">
        <v>1.7631416085407601</v>
      </c>
      <c r="D89">
        <v>1.7824978161258134</v>
      </c>
      <c r="E89">
        <v>1.77042379089913</v>
      </c>
      <c r="F89">
        <v>0.67418371704290503</v>
      </c>
      <c r="G89">
        <v>0.37728325916931299</v>
      </c>
      <c r="H89">
        <v>1.06923225545496</v>
      </c>
      <c r="I89">
        <v>1.7895897915371599</v>
      </c>
    </row>
    <row r="90" spans="1:9" x14ac:dyDescent="0.25">
      <c r="A90">
        <v>42.1</v>
      </c>
      <c r="B90">
        <v>0.87405024801868902</v>
      </c>
      <c r="C90">
        <v>1.7364073125577899</v>
      </c>
      <c r="D90">
        <v>1.7852559979176548</v>
      </c>
      <c r="E90">
        <v>1.77086162166543</v>
      </c>
      <c r="F90">
        <v>0.673264485357711</v>
      </c>
      <c r="G90">
        <v>0.38188597564056598</v>
      </c>
      <c r="H90">
        <v>1.0687370856095599</v>
      </c>
      <c r="I90">
        <v>1.7896718746984599</v>
      </c>
    </row>
    <row r="91" spans="1:9" x14ac:dyDescent="0.25">
      <c r="A91">
        <v>42.5</v>
      </c>
      <c r="B91">
        <v>0.864103538910302</v>
      </c>
      <c r="C91">
        <v>1.7018816315699901</v>
      </c>
      <c r="D91">
        <v>1.7832952534898612</v>
      </c>
      <c r="E91">
        <v>1.7726205522216201</v>
      </c>
      <c r="F91">
        <v>0.66975853780011896</v>
      </c>
      <c r="G91">
        <v>0.38363892163001401</v>
      </c>
      <c r="H91">
        <v>1.0676745112805299</v>
      </c>
      <c r="I91">
        <v>1.7898014236339701</v>
      </c>
    </row>
    <row r="92" spans="1:9" x14ac:dyDescent="0.25">
      <c r="A92">
        <v>42.3</v>
      </c>
      <c r="B92">
        <v>0.85008262079914998</v>
      </c>
      <c r="C92">
        <v>1.6685307499041799</v>
      </c>
      <c r="D92">
        <v>1.7897166631727972</v>
      </c>
      <c r="E92">
        <v>1.77308302821564</v>
      </c>
      <c r="F92">
        <v>0.66689820137212397</v>
      </c>
      <c r="G92">
        <v>0.38650500179241698</v>
      </c>
      <c r="H92">
        <v>1.0667243780100399</v>
      </c>
      <c r="I92">
        <v>1.78980583225882</v>
      </c>
    </row>
    <row r="93" spans="1:9" x14ac:dyDescent="0.25">
      <c r="A93">
        <v>41.8</v>
      </c>
      <c r="B93">
        <v>0.82951174346122103</v>
      </c>
      <c r="C93">
        <v>1.6387936221450301</v>
      </c>
      <c r="D93">
        <v>1.7854666844939515</v>
      </c>
      <c r="E93">
        <v>1.77218455490013</v>
      </c>
      <c r="F93">
        <v>0.66736223791469296</v>
      </c>
      <c r="G93">
        <v>0.38708117047524299</v>
      </c>
      <c r="H93">
        <v>1.06412313341756</v>
      </c>
      <c r="I93">
        <v>1.7898700272143599</v>
      </c>
    </row>
    <row r="94" spans="1:9" x14ac:dyDescent="0.25">
      <c r="A94">
        <v>38.200000000000003</v>
      </c>
      <c r="B94">
        <v>0.80974760442645599</v>
      </c>
      <c r="C94">
        <v>1.59282935471206</v>
      </c>
      <c r="D94">
        <v>1.7796863963281333</v>
      </c>
      <c r="E94">
        <v>1.7711756088835</v>
      </c>
      <c r="F94">
        <v>0.66572239455972504</v>
      </c>
      <c r="G94">
        <v>0.37728325916931299</v>
      </c>
      <c r="H94">
        <v>1.0631353044519201</v>
      </c>
      <c r="I94">
        <v>1.7898343612336001</v>
      </c>
    </row>
    <row r="95" spans="1:9" x14ac:dyDescent="0.25">
      <c r="A95">
        <v>37.200000000000003</v>
      </c>
      <c r="B95">
        <v>0.78932104461543295</v>
      </c>
      <c r="C95">
        <v>1.55565911161894</v>
      </c>
      <c r="D95">
        <v>1.781283536503286</v>
      </c>
      <c r="E95">
        <v>1.77018131835851</v>
      </c>
      <c r="F95">
        <v>0.66145572326018698</v>
      </c>
      <c r="G95">
        <v>0.38303596658436401</v>
      </c>
      <c r="H95">
        <v>1.06094750380803</v>
      </c>
      <c r="I95">
        <v>1.7897589308306701</v>
      </c>
    </row>
    <row r="96" spans="1:9" x14ac:dyDescent="0.25">
      <c r="A96">
        <v>37.200000000000003</v>
      </c>
      <c r="B96">
        <v>0.77736861061414897</v>
      </c>
      <c r="C96">
        <v>1.51582377371331</v>
      </c>
      <c r="D96">
        <v>1.7809459848917999</v>
      </c>
      <c r="E96">
        <v>1.7702505339830701</v>
      </c>
      <c r="F96">
        <v>0.66018228013278402</v>
      </c>
      <c r="G96">
        <v>0.38131758993979298</v>
      </c>
      <c r="H96">
        <v>1.0586781491464601</v>
      </c>
      <c r="I96">
        <v>1.7896543167330501</v>
      </c>
    </row>
    <row r="97" spans="1:9" x14ac:dyDescent="0.25">
      <c r="A97">
        <v>38.1</v>
      </c>
      <c r="B97">
        <v>0.75535398228524497</v>
      </c>
      <c r="C97">
        <v>1.4685638101919001</v>
      </c>
      <c r="D97">
        <v>1.789483322125931</v>
      </c>
      <c r="E97">
        <v>1.77166516469075</v>
      </c>
      <c r="F97">
        <v>0.65787840847829604</v>
      </c>
      <c r="G97">
        <v>0.38765767660035</v>
      </c>
      <c r="H97">
        <v>1.0574622089386101</v>
      </c>
      <c r="I97">
        <v>1.7894198197071101</v>
      </c>
    </row>
    <row r="98" spans="1:9" x14ac:dyDescent="0.25">
      <c r="A98">
        <v>38.299999999999997</v>
      </c>
      <c r="B98">
        <v>0.74050105946086098</v>
      </c>
      <c r="C98">
        <v>1.43631528038715</v>
      </c>
      <c r="D98">
        <v>1.7832114319487538</v>
      </c>
      <c r="E98">
        <v>1.7731784768101599</v>
      </c>
      <c r="F98">
        <v>0.65378817510635601</v>
      </c>
      <c r="G98">
        <v>0.38649949640029002</v>
      </c>
      <c r="H98">
        <v>1.05565479230905</v>
      </c>
      <c r="I98">
        <v>1.78941690766686</v>
      </c>
    </row>
    <row r="99" spans="1:9" x14ac:dyDescent="0.25">
      <c r="A99">
        <v>38.9</v>
      </c>
      <c r="B99">
        <v>0.72284318811513104</v>
      </c>
      <c r="C99">
        <v>1.4295524901386401</v>
      </c>
      <c r="D99">
        <v>1.7817275641264489</v>
      </c>
      <c r="E99">
        <v>1.77774989911311</v>
      </c>
      <c r="F99">
        <v>0.65494245914579596</v>
      </c>
      <c r="G99">
        <v>0.37785687829317999</v>
      </c>
      <c r="H99">
        <v>1.0537963878101</v>
      </c>
      <c r="I99">
        <v>1.7893107763890901</v>
      </c>
    </row>
    <row r="100" spans="1:9" x14ac:dyDescent="0.25">
      <c r="A100">
        <v>39.1</v>
      </c>
      <c r="B100">
        <v>0.70622710352144102</v>
      </c>
      <c r="C100">
        <v>1.42785092852844</v>
      </c>
      <c r="D100">
        <v>1.7815191429972093</v>
      </c>
      <c r="E100">
        <v>1.77815871974856</v>
      </c>
      <c r="F100">
        <v>0.65112256411199299</v>
      </c>
      <c r="G100">
        <v>0.38245959476443298</v>
      </c>
      <c r="H100">
        <v>1.0527426754731399</v>
      </c>
      <c r="I100">
        <v>1.7891181906214599</v>
      </c>
    </row>
    <row r="101" spans="1:9" x14ac:dyDescent="0.25">
      <c r="A101">
        <v>40</v>
      </c>
      <c r="B101">
        <v>0.69147534098090502</v>
      </c>
      <c r="C101">
        <v>1.4465269779326499</v>
      </c>
      <c r="D101">
        <v>1.7890993288497772</v>
      </c>
      <c r="E101">
        <v>1.78091473040298</v>
      </c>
      <c r="F101">
        <v>0.64595465965263099</v>
      </c>
      <c r="G101">
        <v>0.37958048836084402</v>
      </c>
      <c r="H101">
        <v>1.05205122314101</v>
      </c>
      <c r="I101">
        <v>1.7888454578483599</v>
      </c>
    </row>
    <row r="102" spans="1:9" x14ac:dyDescent="0.25">
      <c r="A102">
        <v>40</v>
      </c>
      <c r="B102">
        <v>0.67288894248213704</v>
      </c>
      <c r="C102">
        <v>1.45552294694969</v>
      </c>
      <c r="D102">
        <v>1.78743875615703</v>
      </c>
      <c r="E102">
        <v>1.7809716433916201</v>
      </c>
      <c r="F102">
        <v>0.64368355690196399</v>
      </c>
      <c r="G102">
        <v>0.38765492390428602</v>
      </c>
      <c r="H102">
        <v>1.0523542780395301</v>
      </c>
      <c r="I102">
        <v>1.7889612358662299</v>
      </c>
    </row>
    <row r="103" spans="1:9" x14ac:dyDescent="0.25">
      <c r="A103">
        <v>39.9</v>
      </c>
      <c r="B103">
        <v>0.66613549596406696</v>
      </c>
      <c r="C103">
        <v>1.4753634031275999</v>
      </c>
      <c r="D103">
        <v>1.7802618198805997</v>
      </c>
      <c r="E103">
        <v>1.78063581874912</v>
      </c>
      <c r="F103">
        <v>0.63992343198935397</v>
      </c>
      <c r="G103">
        <v>0.38997081903430802</v>
      </c>
      <c r="H103">
        <v>1.0512219971744401</v>
      </c>
      <c r="I103">
        <v>1.78894229226588</v>
      </c>
    </row>
    <row r="104" spans="1:9" x14ac:dyDescent="0.25">
      <c r="A104">
        <v>40</v>
      </c>
      <c r="B104">
        <v>0.66588637189503996</v>
      </c>
      <c r="C104">
        <v>1.47316210347499</v>
      </c>
      <c r="D104">
        <v>1.7866945567988206</v>
      </c>
      <c r="E104">
        <v>1.7827253816614499</v>
      </c>
      <c r="F104">
        <v>0.63806550395041095</v>
      </c>
      <c r="G104">
        <v>0.37843049741704698</v>
      </c>
      <c r="H104">
        <v>1.04987539003853</v>
      </c>
      <c r="I104">
        <v>1.7886831203006299</v>
      </c>
    </row>
    <row r="105" spans="1:9" x14ac:dyDescent="0.25">
      <c r="A105">
        <v>40</v>
      </c>
      <c r="B105">
        <v>0.653060740583564</v>
      </c>
      <c r="C105">
        <v>1.4685884278121899</v>
      </c>
      <c r="D105">
        <v>1.7846465926593342</v>
      </c>
      <c r="E105">
        <v>1.78561162676936</v>
      </c>
      <c r="F105">
        <v>0.63394164189264801</v>
      </c>
      <c r="G105">
        <v>0.381309603820636</v>
      </c>
      <c r="H105">
        <v>1.04835802441103</v>
      </c>
      <c r="I105">
        <v>1.78866720941002</v>
      </c>
    </row>
    <row r="106" spans="1:9" x14ac:dyDescent="0.25">
      <c r="A106">
        <v>40</v>
      </c>
      <c r="B106">
        <v>0.63161351978885305</v>
      </c>
      <c r="C106">
        <v>1.44295592872809</v>
      </c>
      <c r="D106">
        <v>1.7858529432171621</v>
      </c>
      <c r="E106">
        <v>1.7866666082550899</v>
      </c>
      <c r="F106">
        <v>0.63061092275776098</v>
      </c>
      <c r="G106">
        <v>0.38073591586484101</v>
      </c>
      <c r="H106">
        <v>1.0477220444011199</v>
      </c>
      <c r="I106">
        <v>1.78855532698536</v>
      </c>
    </row>
    <row r="107" spans="1:9" x14ac:dyDescent="0.25">
      <c r="A107">
        <v>40</v>
      </c>
      <c r="B107">
        <v>0.61329423080087697</v>
      </c>
      <c r="C107">
        <v>1.4098920730225299</v>
      </c>
      <c r="D107">
        <v>1.7859254375229847</v>
      </c>
      <c r="E107">
        <v>1.78780063647573</v>
      </c>
      <c r="F107">
        <v>0.62672256870026499</v>
      </c>
      <c r="G107">
        <v>0.38592587727642302</v>
      </c>
      <c r="H107">
        <v>1.0466440335827101</v>
      </c>
      <c r="I107">
        <v>1.7883454750332499</v>
      </c>
    </row>
    <row r="108" spans="1:9" x14ac:dyDescent="0.25">
      <c r="A108">
        <v>40</v>
      </c>
      <c r="B108">
        <v>0.60235777875711405</v>
      </c>
      <c r="C108">
        <v>1.37472192480282</v>
      </c>
      <c r="D108">
        <v>1.7821761226437258</v>
      </c>
      <c r="E108">
        <v>1.78848611617727</v>
      </c>
      <c r="F108">
        <v>0.62601709002577199</v>
      </c>
      <c r="G108">
        <v>0.39111805728204202</v>
      </c>
      <c r="H108">
        <v>1.04593860637537</v>
      </c>
      <c r="I108">
        <v>1.7881195460884201</v>
      </c>
    </row>
    <row r="109" spans="1:9" x14ac:dyDescent="0.25">
      <c r="A109">
        <v>39.5</v>
      </c>
      <c r="B109">
        <v>0.59855447261924999</v>
      </c>
      <c r="C109">
        <v>1.35905784754181</v>
      </c>
      <c r="D109">
        <v>1.7866254606635834</v>
      </c>
      <c r="E109">
        <v>1.78835940974584</v>
      </c>
      <c r="F109">
        <v>0.62737573898797805</v>
      </c>
      <c r="G109">
        <v>0.37843049741704698</v>
      </c>
      <c r="H109">
        <v>1.0446713805974499</v>
      </c>
      <c r="I109">
        <v>1.7880216604849599</v>
      </c>
    </row>
    <row r="110" spans="1:9" x14ac:dyDescent="0.25">
      <c r="A110">
        <v>39.700000000000003</v>
      </c>
      <c r="B110">
        <v>0.59468854793153003</v>
      </c>
      <c r="C110">
        <v>1.3556248576246299</v>
      </c>
      <c r="D110">
        <v>1.7891480359615017</v>
      </c>
      <c r="E110">
        <v>1.7883951871821699</v>
      </c>
      <c r="F110">
        <v>0.625938215117955</v>
      </c>
      <c r="G110">
        <v>0.38303321388829997</v>
      </c>
      <c r="H110">
        <v>1.04461855574458</v>
      </c>
      <c r="I110">
        <v>1.7879902172456601</v>
      </c>
    </row>
    <row r="111" spans="1:9" x14ac:dyDescent="0.25">
      <c r="A111">
        <v>39.700000000000003</v>
      </c>
      <c r="B111">
        <v>0.58781733592830798</v>
      </c>
      <c r="C111">
        <v>1.3164058212348499</v>
      </c>
      <c r="D111">
        <v>1.7906432310190914</v>
      </c>
      <c r="E111">
        <v>1.7879790571007399</v>
      </c>
      <c r="F111">
        <v>0.62518018079860005</v>
      </c>
      <c r="G111">
        <v>0.38188590680863799</v>
      </c>
      <c r="H111">
        <v>1.0442221310339399</v>
      </c>
      <c r="I111">
        <v>1.7875724234139501</v>
      </c>
    </row>
    <row r="112" spans="1:9" x14ac:dyDescent="0.25">
      <c r="A112">
        <v>39.799999999999997</v>
      </c>
      <c r="B112">
        <v>0.57333588080883202</v>
      </c>
      <c r="C112">
        <v>1.2764398043638401</v>
      </c>
      <c r="D112">
        <v>1.7810955043975587</v>
      </c>
      <c r="E112">
        <v>1.7879663892319999</v>
      </c>
      <c r="F112">
        <v>0.62363609883578197</v>
      </c>
      <c r="G112">
        <v>0.385920440716224</v>
      </c>
      <c r="H112">
        <v>1.0425998028342101</v>
      </c>
      <c r="I112">
        <v>1.7875554680527701</v>
      </c>
    </row>
    <row r="113" spans="1:9" x14ac:dyDescent="0.25">
      <c r="A113">
        <v>37.9</v>
      </c>
      <c r="B113">
        <v>0.56309923755358104</v>
      </c>
      <c r="C113">
        <v>1.2508893090739099</v>
      </c>
      <c r="D113">
        <v>1.7892069375849826</v>
      </c>
      <c r="E113">
        <v>1.7880601870288599</v>
      </c>
      <c r="F113">
        <v>0.61907533790326197</v>
      </c>
      <c r="G113">
        <v>0.39227878704106001</v>
      </c>
      <c r="H113">
        <v>1.0413866511132801</v>
      </c>
      <c r="I113">
        <v>1.7875026878111899</v>
      </c>
    </row>
    <row r="114" spans="1:9" x14ac:dyDescent="0.25">
      <c r="A114">
        <v>39.4</v>
      </c>
      <c r="B114">
        <v>0.55178324267516099</v>
      </c>
      <c r="C114">
        <v>1.22511122094522</v>
      </c>
      <c r="D114">
        <v>1.7814715686090132</v>
      </c>
      <c r="E114">
        <v>1.7882823231401199</v>
      </c>
      <c r="F114">
        <v>0.616612820842942</v>
      </c>
      <c r="G114">
        <v>0.37900411654091298</v>
      </c>
      <c r="H114">
        <v>1.0408437561527599</v>
      </c>
      <c r="I114">
        <v>1.78738587362853</v>
      </c>
    </row>
    <row r="115" spans="1:9" x14ac:dyDescent="0.25">
      <c r="A115">
        <v>40.5</v>
      </c>
      <c r="B115">
        <v>0.51332315273605</v>
      </c>
      <c r="C115">
        <v>1.1923611101273099</v>
      </c>
      <c r="D115">
        <v>1.786028515364076</v>
      </c>
      <c r="E115">
        <v>1.7880551510232401</v>
      </c>
      <c r="F115">
        <v>0.61285188159237503</v>
      </c>
      <c r="G115">
        <v>0.38477031546724999</v>
      </c>
      <c r="H115">
        <v>1.03993398764635</v>
      </c>
      <c r="I115">
        <v>1.7873311215663099</v>
      </c>
    </row>
    <row r="116" spans="1:9" x14ac:dyDescent="0.25">
      <c r="A116">
        <v>40.9</v>
      </c>
      <c r="B116">
        <v>0.48874441367719201</v>
      </c>
      <c r="C116">
        <v>1.1656239093384499</v>
      </c>
      <c r="D116">
        <v>1.7878680583743227</v>
      </c>
      <c r="E116">
        <v>1.78527866268992</v>
      </c>
      <c r="F116">
        <v>0.60915364583058296</v>
      </c>
      <c r="G116">
        <v>0.38246227862856902</v>
      </c>
      <c r="H116">
        <v>1.03920542306071</v>
      </c>
      <c r="I116">
        <v>1.78733094007517</v>
      </c>
    </row>
    <row r="117" spans="1:9" x14ac:dyDescent="0.25">
      <c r="A117">
        <v>41.2</v>
      </c>
      <c r="B117">
        <v>0.47373506533147502</v>
      </c>
      <c r="C117">
        <v>1.1379433205414899</v>
      </c>
      <c r="D117">
        <v>1.7899069607255813</v>
      </c>
      <c r="E117">
        <v>1.78274122823353</v>
      </c>
      <c r="F117">
        <v>0.60698841294335404</v>
      </c>
      <c r="G117">
        <v>0.38765754229517302</v>
      </c>
      <c r="H117">
        <v>1.0380668710596701</v>
      </c>
      <c r="I117">
        <v>1.7874063698964799</v>
      </c>
    </row>
    <row r="118" spans="1:9" x14ac:dyDescent="0.25">
      <c r="A118">
        <v>41.2</v>
      </c>
      <c r="B118">
        <v>0.46835509447196699</v>
      </c>
      <c r="C118">
        <v>1.1196468771839501</v>
      </c>
      <c r="D118">
        <v>1.7817524840440755</v>
      </c>
      <c r="E118">
        <v>1.7786064961789601</v>
      </c>
      <c r="F118">
        <v>0.60576200281972403</v>
      </c>
      <c r="G118">
        <v>0.39634963107558302</v>
      </c>
      <c r="H118">
        <v>1.0383162133752999</v>
      </c>
      <c r="I118">
        <v>1.787514748884</v>
      </c>
    </row>
    <row r="119" spans="1:9" x14ac:dyDescent="0.25">
      <c r="A119">
        <v>41.6</v>
      </c>
      <c r="B119">
        <v>0.46542877627568102</v>
      </c>
      <c r="C119">
        <v>1.10512079956044</v>
      </c>
      <c r="D119">
        <v>1.7867806437869849</v>
      </c>
      <c r="E119">
        <v>1.77382985222671</v>
      </c>
      <c r="F119">
        <v>0.60389858603620195</v>
      </c>
      <c r="G119">
        <v>0.37843049741704698</v>
      </c>
      <c r="H119">
        <v>1.0375604126095199</v>
      </c>
      <c r="I119">
        <v>1.7875708413024201</v>
      </c>
    </row>
    <row r="120" spans="1:9" x14ac:dyDescent="0.25">
      <c r="A120">
        <v>43.2</v>
      </c>
      <c r="B120">
        <v>0.45638610779068101</v>
      </c>
      <c r="C120">
        <v>1.0982731725600801</v>
      </c>
      <c r="D120">
        <v>1.7822101043495802</v>
      </c>
      <c r="E120">
        <v>1.77094583121523</v>
      </c>
      <c r="F120">
        <v>0.60450305819420003</v>
      </c>
      <c r="G120">
        <v>0.38477031546724999</v>
      </c>
      <c r="H120">
        <v>1.03753243011413</v>
      </c>
      <c r="I120">
        <v>1.78721420528851</v>
      </c>
    </row>
    <row r="121" spans="1:9" x14ac:dyDescent="0.25">
      <c r="A121">
        <v>41</v>
      </c>
      <c r="B121">
        <v>0.44991844703475198</v>
      </c>
      <c r="C121">
        <v>1.09512693331168</v>
      </c>
      <c r="D121">
        <v>1.7796886617751904</v>
      </c>
      <c r="E121">
        <v>1.77187900353062</v>
      </c>
      <c r="F121">
        <v>0.60130013534335702</v>
      </c>
      <c r="G121">
        <v>0.38477299933138498</v>
      </c>
      <c r="H121">
        <v>1.03669566085242</v>
      </c>
      <c r="I121">
        <v>1.78678393805538</v>
      </c>
    </row>
    <row r="122" spans="1:9" x14ac:dyDescent="0.25">
      <c r="A122">
        <v>41</v>
      </c>
      <c r="B122">
        <v>0.44575491376892401</v>
      </c>
      <c r="C122">
        <v>1.0994981623437801</v>
      </c>
      <c r="D122">
        <v>1.7800681241572303</v>
      </c>
      <c r="E122">
        <v>1.7719304704071701</v>
      </c>
      <c r="F122">
        <v>0.59908142476985005</v>
      </c>
      <c r="G122">
        <v>0.38881565366330501</v>
      </c>
      <c r="H122">
        <v>1.0355474838187799</v>
      </c>
      <c r="I122">
        <v>1.7864036086889701</v>
      </c>
    </row>
    <row r="123" spans="1:9" x14ac:dyDescent="0.25">
      <c r="A123">
        <v>40.799999999999997</v>
      </c>
      <c r="B123">
        <v>0.44034719479357398</v>
      </c>
      <c r="C123">
        <v>1.0930828119326499</v>
      </c>
      <c r="D123">
        <v>1.7902682995311656</v>
      </c>
      <c r="E123">
        <v>1.7719921515243899</v>
      </c>
      <c r="F123">
        <v>0.59767497322081997</v>
      </c>
      <c r="G123">
        <v>0.39577869581585101</v>
      </c>
      <c r="H123">
        <v>1.03415789329351</v>
      </c>
      <c r="I123">
        <v>1.78669513033949</v>
      </c>
    </row>
    <row r="124" spans="1:9" x14ac:dyDescent="0.25">
      <c r="A124">
        <v>39.9</v>
      </c>
      <c r="B124">
        <v>0.432863250695671</v>
      </c>
      <c r="C124">
        <v>1.0911940174304999</v>
      </c>
      <c r="D124">
        <v>1.7899669950725907</v>
      </c>
      <c r="E124">
        <v>1.77142366763986</v>
      </c>
      <c r="F124">
        <v>0.594659064929002</v>
      </c>
      <c r="G124">
        <v>0.37900411654091298</v>
      </c>
      <c r="H124">
        <v>1.0335319341284701</v>
      </c>
      <c r="I124">
        <v>1.7866521152539101</v>
      </c>
    </row>
    <row r="125" spans="1:9" x14ac:dyDescent="0.25">
      <c r="A125">
        <v>39.9</v>
      </c>
      <c r="B125">
        <v>0.42700711514576301</v>
      </c>
      <c r="C125">
        <v>1.07345125185181</v>
      </c>
      <c r="D125">
        <v>1.7814455159678582</v>
      </c>
      <c r="E125">
        <v>1.7714404629487199</v>
      </c>
      <c r="F125">
        <v>0.59346532742110802</v>
      </c>
      <c r="G125">
        <v>0.38476756277118601</v>
      </c>
      <c r="H125">
        <v>1.0334433419661699</v>
      </c>
      <c r="I125">
        <v>1.78651369617433</v>
      </c>
    </row>
    <row r="126" spans="1:9" x14ac:dyDescent="0.25">
      <c r="A126">
        <v>39.9</v>
      </c>
      <c r="B126">
        <v>0.42295269829245902</v>
      </c>
      <c r="C126">
        <v>1.04884587411557</v>
      </c>
      <c r="D126">
        <v>1.7825272669375538</v>
      </c>
      <c r="E126">
        <v>1.7712320133572199</v>
      </c>
      <c r="F126">
        <v>0.59447071152576703</v>
      </c>
      <c r="G126">
        <v>0.38534661845525198</v>
      </c>
      <c r="H126">
        <v>1.0324718608986501</v>
      </c>
      <c r="I126">
        <v>1.7861201171324299</v>
      </c>
    </row>
    <row r="127" spans="1:9" x14ac:dyDescent="0.25">
      <c r="A127">
        <v>39.200000000000003</v>
      </c>
      <c r="B127">
        <v>0.41398575932436998</v>
      </c>
      <c r="C127">
        <v>0.98386612109511395</v>
      </c>
      <c r="D127">
        <v>1.7816142917736013</v>
      </c>
      <c r="E127">
        <v>1.77484068571818</v>
      </c>
      <c r="F127">
        <v>0.59051367172695501</v>
      </c>
      <c r="G127">
        <v>0.38823928184337497</v>
      </c>
      <c r="H127">
        <v>1.0307357587340999</v>
      </c>
      <c r="I127">
        <v>1.7860752625598399</v>
      </c>
    </row>
    <row r="128" spans="1:9" x14ac:dyDescent="0.25">
      <c r="A128">
        <v>36.9</v>
      </c>
      <c r="B128">
        <v>0.39077774003820798</v>
      </c>
      <c r="C128">
        <v>0.92736809406788101</v>
      </c>
      <c r="D128">
        <v>1.7810150810270369</v>
      </c>
      <c r="E128">
        <v>1.7786084142696299</v>
      </c>
      <c r="F128">
        <v>0.58874080234855497</v>
      </c>
      <c r="G128">
        <v>0.39462602100791799</v>
      </c>
      <c r="H128">
        <v>1.02722019382149</v>
      </c>
      <c r="I128">
        <v>1.7854654914141901</v>
      </c>
    </row>
    <row r="129" spans="1:9" x14ac:dyDescent="0.25">
      <c r="A129">
        <v>25.7</v>
      </c>
      <c r="B129">
        <v>0.37141072725908197</v>
      </c>
      <c r="C129">
        <v>0.88464315617039901</v>
      </c>
      <c r="D129">
        <v>1.7906953363014013</v>
      </c>
      <c r="E129">
        <v>1.77992928702931</v>
      </c>
      <c r="F129">
        <v>0.58553604610917498</v>
      </c>
      <c r="G129">
        <v>0.37843049741704599</v>
      </c>
      <c r="H129">
        <v>1.0237090326064799</v>
      </c>
      <c r="I129">
        <v>1.7849728379719501</v>
      </c>
    </row>
    <row r="130" spans="1:9" x14ac:dyDescent="0.25">
      <c r="A130">
        <v>27.2</v>
      </c>
      <c r="B130">
        <v>0.34342261086766901</v>
      </c>
      <c r="C130">
        <v>0.80357170369143605</v>
      </c>
      <c r="D130">
        <v>1.7846058146123089</v>
      </c>
      <c r="E130">
        <v>1.7827656057946499</v>
      </c>
      <c r="F130">
        <v>0.58267416382133397</v>
      </c>
      <c r="G130">
        <v>0.38361757182738798</v>
      </c>
      <c r="H130">
        <v>1.01681591262289</v>
      </c>
      <c r="I130">
        <v>1.78487205446735</v>
      </c>
    </row>
    <row r="131" spans="1:9" x14ac:dyDescent="0.25">
      <c r="A131">
        <v>27.1</v>
      </c>
      <c r="B131">
        <v>0.33044139630359898</v>
      </c>
      <c r="C131">
        <v>0.73942425235850096</v>
      </c>
      <c r="D131">
        <v>1.7833416951545287</v>
      </c>
      <c r="E131">
        <v>1.78595204978424</v>
      </c>
      <c r="F131">
        <v>0.58456635205356899</v>
      </c>
      <c r="G131">
        <v>0.384196627511454</v>
      </c>
      <c r="H131">
        <v>0.987838557819538</v>
      </c>
      <c r="I131">
        <v>1.7844986400193199</v>
      </c>
    </row>
    <row r="132" spans="1:9" x14ac:dyDescent="0.25">
      <c r="A132">
        <v>27.1</v>
      </c>
      <c r="B132">
        <v>0.32772081268395098</v>
      </c>
      <c r="C132">
        <v>0.71289479509660802</v>
      </c>
      <c r="D132">
        <v>1.780917666803588</v>
      </c>
      <c r="E132">
        <v>1.7876249031120399</v>
      </c>
      <c r="F132">
        <v>0.58697490809474395</v>
      </c>
      <c r="G132">
        <v>0.38823928184337497</v>
      </c>
      <c r="H132">
        <v>0.98666960250464597</v>
      </c>
      <c r="I132">
        <v>1.7847051017906901</v>
      </c>
    </row>
    <row r="133" spans="1:9" x14ac:dyDescent="0.25">
      <c r="A133">
        <v>25.2</v>
      </c>
      <c r="B133">
        <v>0.32546186724729398</v>
      </c>
      <c r="C133">
        <v>0.68531520755616604</v>
      </c>
      <c r="D133">
        <v>1.7882792370151599</v>
      </c>
      <c r="E133">
        <v>1.7882967594182799</v>
      </c>
      <c r="F133">
        <v>0.58499416286867301</v>
      </c>
      <c r="G133">
        <v>0.392896974380055</v>
      </c>
      <c r="H133">
        <v>0.98558174324450198</v>
      </c>
      <c r="I133">
        <v>1.78491101673935</v>
      </c>
    </row>
    <row r="134" spans="1:9" x14ac:dyDescent="0.25">
      <c r="A134">
        <v>23.3</v>
      </c>
      <c r="B134">
        <v>0.32259523424619702</v>
      </c>
      <c r="C134">
        <v>0.66233798443963399</v>
      </c>
      <c r="D134">
        <v>1.7823063858495007</v>
      </c>
      <c r="E134">
        <v>1.78867510857817</v>
      </c>
      <c r="F134">
        <v>0.58453946215525898</v>
      </c>
      <c r="G134">
        <v>0.38075182910726701</v>
      </c>
      <c r="H134">
        <v>0.98293416583373605</v>
      </c>
      <c r="I134">
        <v>1.7847446170091401</v>
      </c>
    </row>
    <row r="135" spans="1:9" x14ac:dyDescent="0.25">
      <c r="A135">
        <v>22</v>
      </c>
      <c r="B135">
        <v>0.31711470678306197</v>
      </c>
      <c r="C135">
        <v>0.66790585360325305</v>
      </c>
      <c r="D135">
        <v>1.7864215704284576</v>
      </c>
      <c r="E135">
        <v>1.7887539837447299</v>
      </c>
      <c r="F135">
        <v>0.58191030078061301</v>
      </c>
      <c r="G135">
        <v>0.385354673406338</v>
      </c>
      <c r="H135">
        <v>0.98154833511802297</v>
      </c>
      <c r="I135">
        <v>1.7845779704175799</v>
      </c>
    </row>
    <row r="136" spans="1:9" x14ac:dyDescent="0.25">
      <c r="A136">
        <v>21.4</v>
      </c>
      <c r="B136">
        <v>0.311376657311074</v>
      </c>
      <c r="C136">
        <v>0.66689452593863696</v>
      </c>
      <c r="D136">
        <v>1.7802912706923402</v>
      </c>
      <c r="E136">
        <v>1.7881819455925501</v>
      </c>
      <c r="F136">
        <v>0.57804785787014101</v>
      </c>
      <c r="G136">
        <v>0.385352055015451</v>
      </c>
      <c r="H136">
        <v>0.97972036978194499</v>
      </c>
      <c r="I136">
        <v>1.78461626129036</v>
      </c>
    </row>
    <row r="137" spans="1:9" x14ac:dyDescent="0.25">
      <c r="A137">
        <v>21.4</v>
      </c>
      <c r="B137">
        <v>0.31057237102128199</v>
      </c>
      <c r="C137">
        <v>0.65501530723860002</v>
      </c>
      <c r="D137">
        <v>1.7841017526421368</v>
      </c>
      <c r="E137">
        <v>1.7883554272439499</v>
      </c>
      <c r="F137">
        <v>0.58148513682688696</v>
      </c>
      <c r="G137">
        <v>0.39171073230520997</v>
      </c>
      <c r="H137">
        <v>0.97575259648892398</v>
      </c>
      <c r="I137">
        <v>1.78425808185507</v>
      </c>
    </row>
    <row r="138" spans="1:9" x14ac:dyDescent="0.25">
      <c r="A138">
        <v>21.3</v>
      </c>
      <c r="B138">
        <v>0.30874552767563501</v>
      </c>
      <c r="C138">
        <v>0.64254781855038701</v>
      </c>
      <c r="D138">
        <v>1.7797713505927693</v>
      </c>
      <c r="E138">
        <v>1.78889097394593</v>
      </c>
      <c r="F138">
        <v>0.57829496122485802</v>
      </c>
      <c r="G138">
        <v>0.39348133231914301</v>
      </c>
      <c r="H138">
        <v>0.97504588221244104</v>
      </c>
      <c r="I138">
        <v>1.78439074504869</v>
      </c>
    </row>
    <row r="139" spans="1:9" x14ac:dyDescent="0.25">
      <c r="A139">
        <v>21.3</v>
      </c>
      <c r="B139">
        <v>0.30267279377797601</v>
      </c>
      <c r="C139">
        <v>0.649768723171115</v>
      </c>
      <c r="D139">
        <v>1.7877457242332473</v>
      </c>
      <c r="E139">
        <v>1.7890584591140199</v>
      </c>
      <c r="F139">
        <v>0.57753066913151396</v>
      </c>
      <c r="G139">
        <v>0.38017545728733598</v>
      </c>
      <c r="H139">
        <v>0.97354649317082997</v>
      </c>
      <c r="I139">
        <v>1.78424001964014</v>
      </c>
    </row>
    <row r="140" spans="1:9" x14ac:dyDescent="0.25">
      <c r="A140">
        <v>22</v>
      </c>
      <c r="B140">
        <v>0.29741170239831399</v>
      </c>
      <c r="C140">
        <v>0.64588719384049198</v>
      </c>
      <c r="D140">
        <v>1.7898673154020848</v>
      </c>
      <c r="E140">
        <v>1.7891312661215</v>
      </c>
      <c r="F140">
        <v>0.57480402009443599</v>
      </c>
      <c r="G140">
        <v>0.38709177498528702</v>
      </c>
      <c r="H140">
        <v>0.973056348686966</v>
      </c>
      <c r="I140">
        <v>1.7843138660381199</v>
      </c>
    </row>
    <row r="141" spans="1:9" x14ac:dyDescent="0.25">
      <c r="A141">
        <v>22.6</v>
      </c>
      <c r="B141">
        <v>0.28942144691379101</v>
      </c>
      <c r="C141">
        <v>0.63891820751517503</v>
      </c>
      <c r="D141">
        <v>1.7840598418715832</v>
      </c>
      <c r="E141">
        <v>1.7896404439404601</v>
      </c>
      <c r="F141">
        <v>0.57292688722616902</v>
      </c>
      <c r="G141">
        <v>0.38824700582953797</v>
      </c>
      <c r="H141">
        <v>0.97181690375080998</v>
      </c>
      <c r="I141">
        <v>1.7843659426668099</v>
      </c>
    </row>
    <row r="142" spans="1:9" x14ac:dyDescent="0.25">
      <c r="A142">
        <v>22.4</v>
      </c>
      <c r="B142">
        <v>0.28253885886427099</v>
      </c>
      <c r="C142">
        <v>0.63428572481757695</v>
      </c>
      <c r="D142">
        <v>1.7802040509806474</v>
      </c>
      <c r="E142">
        <v>1.7896344482224</v>
      </c>
      <c r="F142">
        <v>0.57148991267243598</v>
      </c>
      <c r="G142">
        <v>0.39522313752716898</v>
      </c>
      <c r="H142">
        <v>0.97040928576497598</v>
      </c>
      <c r="I142">
        <v>1.78422121555846</v>
      </c>
    </row>
    <row r="143" spans="1:9" x14ac:dyDescent="0.25">
      <c r="A143">
        <v>24.3</v>
      </c>
      <c r="B143">
        <v>0.27866048312510899</v>
      </c>
      <c r="C143">
        <v>0.624469383770208</v>
      </c>
      <c r="D143">
        <v>1.7796637418575638</v>
      </c>
      <c r="E143">
        <v>1.7880792635365399</v>
      </c>
      <c r="F143">
        <v>0.57091353414266799</v>
      </c>
      <c r="G143">
        <v>0.39872010030483002</v>
      </c>
      <c r="H143">
        <v>0.96858548580117199</v>
      </c>
      <c r="I143">
        <v>1.78408646551487</v>
      </c>
    </row>
    <row r="144" spans="1:9" x14ac:dyDescent="0.25">
      <c r="A144">
        <v>27</v>
      </c>
      <c r="B144">
        <v>0.27134224073233498</v>
      </c>
      <c r="C144">
        <v>0.62060173625258097</v>
      </c>
      <c r="D144">
        <v>1.7854055174234138</v>
      </c>
      <c r="E144">
        <v>1.78639177678575</v>
      </c>
      <c r="F144">
        <v>0.57263286536246705</v>
      </c>
      <c r="G144">
        <v>0.38247812303906698</v>
      </c>
      <c r="H144">
        <v>0.97020923878586196</v>
      </c>
      <c r="I144">
        <v>1.78344599379276</v>
      </c>
    </row>
    <row r="145" spans="1:9" x14ac:dyDescent="0.25">
      <c r="A145">
        <v>27.7</v>
      </c>
      <c r="B145">
        <v>0.27103387163027798</v>
      </c>
      <c r="C145">
        <v>0.61306418825446796</v>
      </c>
      <c r="D145">
        <v>1.7817354931911482</v>
      </c>
      <c r="E145">
        <v>1.78379254087904</v>
      </c>
      <c r="F145">
        <v>0.56992029165217295</v>
      </c>
      <c r="G145">
        <v>0.39060418020724602</v>
      </c>
      <c r="H145">
        <v>0.97117432163762496</v>
      </c>
      <c r="I145">
        <v>1.7833342655852</v>
      </c>
    </row>
    <row r="146" spans="1:9" x14ac:dyDescent="0.25">
      <c r="A146">
        <v>26.4</v>
      </c>
      <c r="B146">
        <v>0.26983199697862598</v>
      </c>
      <c r="C146">
        <v>0.612514829303619</v>
      </c>
      <c r="D146">
        <v>1.7863660669755623</v>
      </c>
      <c r="E146">
        <v>1.7803751998809201</v>
      </c>
      <c r="F146">
        <v>0.57138557526047795</v>
      </c>
      <c r="G146">
        <v>0.38824700582953797</v>
      </c>
      <c r="H146">
        <v>0.97119679108584001</v>
      </c>
      <c r="I146">
        <v>1.7834496291714299</v>
      </c>
    </row>
    <row r="147" spans="1:9" x14ac:dyDescent="0.25">
      <c r="A147">
        <v>27.2</v>
      </c>
      <c r="B147">
        <v>0.26465769199160899</v>
      </c>
      <c r="C147">
        <v>0.60472508668163405</v>
      </c>
      <c r="D147">
        <v>1.7795561331223586</v>
      </c>
      <c r="E147">
        <v>1.77535138916521</v>
      </c>
      <c r="F147">
        <v>0.57335496027309896</v>
      </c>
      <c r="G147">
        <v>0.39637312847096601</v>
      </c>
      <c r="H147">
        <v>0.97015205068792199</v>
      </c>
      <c r="I147">
        <v>1.7833449178648799</v>
      </c>
    </row>
    <row r="148" spans="1:9" x14ac:dyDescent="0.25">
      <c r="A148">
        <v>27.2</v>
      </c>
      <c r="B148">
        <v>0.26136248011033603</v>
      </c>
      <c r="C148">
        <v>0.60997526000481905</v>
      </c>
      <c r="D148">
        <v>1.790663620042604</v>
      </c>
      <c r="E148">
        <v>1.77442530698469</v>
      </c>
      <c r="F148">
        <v>0.57042071835191699</v>
      </c>
      <c r="G148">
        <v>0.39929371942869701</v>
      </c>
      <c r="H148">
        <v>0.96896302762924202</v>
      </c>
      <c r="I148">
        <v>1.7833468468029501</v>
      </c>
    </row>
    <row r="149" spans="1:9" x14ac:dyDescent="0.25">
      <c r="A149">
        <v>28.7</v>
      </c>
      <c r="B149">
        <v>0.25954630493524999</v>
      </c>
      <c r="C149">
        <v>0.60188151445864801</v>
      </c>
      <c r="D149">
        <v>1.7898809080844265</v>
      </c>
      <c r="E149">
        <v>1.77035107345422</v>
      </c>
      <c r="F149">
        <v>0.57123221895665499</v>
      </c>
      <c r="G149">
        <v>0.38363355054306297</v>
      </c>
      <c r="H149">
        <v>0.96923334456605204</v>
      </c>
      <c r="I149">
        <v>1.78231131384638</v>
      </c>
    </row>
    <row r="150" spans="1:9" x14ac:dyDescent="0.25">
      <c r="A150">
        <v>29.3</v>
      </c>
      <c r="B150">
        <v>0.25923218134119203</v>
      </c>
      <c r="C150">
        <v>0.60018121833497995</v>
      </c>
      <c r="D150">
        <v>1.7844574278300784</v>
      </c>
      <c r="E150">
        <v>1.77089257341863</v>
      </c>
      <c r="F150">
        <v>0.57484284426136101</v>
      </c>
      <c r="G150">
        <v>0.39060418020724602</v>
      </c>
      <c r="H150">
        <v>0.96897760634631303</v>
      </c>
      <c r="I150">
        <v>1.7821864016158999</v>
      </c>
    </row>
    <row r="151" spans="1:9" x14ac:dyDescent="0.25">
      <c r="A151">
        <v>29.3</v>
      </c>
      <c r="B151">
        <v>0.26735334801363497</v>
      </c>
      <c r="C151">
        <v>0.59228399340938598</v>
      </c>
      <c r="D151">
        <v>1.7822633423554186</v>
      </c>
      <c r="E151">
        <v>1.77416851905564</v>
      </c>
      <c r="F151">
        <v>0.57510064278350803</v>
      </c>
      <c r="G151">
        <v>0.38939424407727202</v>
      </c>
      <c r="H151">
        <v>0.96962782875533804</v>
      </c>
      <c r="I151">
        <v>1.78219346424207</v>
      </c>
    </row>
    <row r="152" spans="1:9" x14ac:dyDescent="0.25">
      <c r="A152">
        <v>29.3</v>
      </c>
      <c r="B152">
        <v>0.26980102963306302</v>
      </c>
      <c r="C152">
        <v>0.59446919683600496</v>
      </c>
      <c r="D152">
        <v>1.7803150578864382</v>
      </c>
      <c r="E152">
        <v>1.77409624955292</v>
      </c>
      <c r="F152">
        <v>0.57583511102762397</v>
      </c>
      <c r="G152">
        <v>0.39464408184310301</v>
      </c>
      <c r="H152">
        <v>0.97011184110113302</v>
      </c>
      <c r="I152">
        <v>1.78211583638647</v>
      </c>
    </row>
    <row r="153" spans="1:9" x14ac:dyDescent="0.25">
      <c r="A153">
        <v>29.3</v>
      </c>
      <c r="B153">
        <v>0.26902972813210102</v>
      </c>
      <c r="C153">
        <v>0.59878769551003896</v>
      </c>
      <c r="D153">
        <v>1.7800250806631481</v>
      </c>
      <c r="E153">
        <v>1.7735972575357599</v>
      </c>
      <c r="F153">
        <v>0.57998563879767695</v>
      </c>
      <c r="G153">
        <v>0.39871734760876598</v>
      </c>
      <c r="H153">
        <v>0.96966590044115397</v>
      </c>
      <c r="I153">
        <v>1.7821827518958</v>
      </c>
    </row>
    <row r="154" spans="1:9" x14ac:dyDescent="0.25">
      <c r="A154">
        <v>29.2</v>
      </c>
      <c r="B154">
        <v>0.268458245051169</v>
      </c>
      <c r="C154">
        <v>0.57535506985757101</v>
      </c>
      <c r="D154">
        <v>1.7823550929612253</v>
      </c>
      <c r="E154">
        <v>1.7733691193379699</v>
      </c>
      <c r="F154">
        <v>0.575934612573897</v>
      </c>
      <c r="G154">
        <v>0.38420716966693003</v>
      </c>
      <c r="H154">
        <v>0.96945973273975905</v>
      </c>
      <c r="I154">
        <v>1.7820133779755201</v>
      </c>
    </row>
    <row r="155" spans="1:9" x14ac:dyDescent="0.25">
      <c r="A155">
        <v>29.3</v>
      </c>
      <c r="B155">
        <v>0.262911221751851</v>
      </c>
      <c r="C155">
        <v>0.54285772747898198</v>
      </c>
      <c r="D155">
        <v>1.7863513415696921</v>
      </c>
      <c r="E155">
        <v>1.77518308803883</v>
      </c>
      <c r="F155">
        <v>0.57619892302236697</v>
      </c>
      <c r="G155">
        <v>0.39233322683511002</v>
      </c>
      <c r="H155">
        <v>0.96811286915821904</v>
      </c>
      <c r="I155">
        <v>1.78143897518663</v>
      </c>
    </row>
    <row r="156" spans="1:9" x14ac:dyDescent="0.25">
      <c r="A156">
        <v>29.6</v>
      </c>
      <c r="B156">
        <v>0.26335261081100803</v>
      </c>
      <c r="C156">
        <v>0.50906576280887905</v>
      </c>
      <c r="D156">
        <v>1.7836282742072334</v>
      </c>
      <c r="E156">
        <v>1.77802237213436</v>
      </c>
      <c r="F156">
        <v>0.58103752362907102</v>
      </c>
      <c r="G156">
        <v>0.389970615897203</v>
      </c>
      <c r="H156">
        <v>0.96701908493196598</v>
      </c>
      <c r="I156">
        <v>1.78152004621256</v>
      </c>
    </row>
    <row r="157" spans="1:9" x14ac:dyDescent="0.25">
      <c r="A157">
        <v>29.6</v>
      </c>
      <c r="B157">
        <v>0.26185017829971502</v>
      </c>
      <c r="C157">
        <v>0.47124351979478502</v>
      </c>
      <c r="D157">
        <v>1.7828274386726002</v>
      </c>
      <c r="E157">
        <v>1.78158355733367</v>
      </c>
      <c r="F157">
        <v>0.58015413446200204</v>
      </c>
      <c r="G157">
        <v>0.39694950029089698</v>
      </c>
      <c r="H157">
        <v>0.96563058128845602</v>
      </c>
      <c r="I157">
        <v>1.7811755709636099</v>
      </c>
    </row>
    <row r="158" spans="1:9" x14ac:dyDescent="0.25">
      <c r="A158">
        <v>30.2</v>
      </c>
      <c r="B158">
        <v>0.26150969354784798</v>
      </c>
      <c r="C158">
        <v>0.4318281940766</v>
      </c>
      <c r="D158">
        <v>1.7906534255308477</v>
      </c>
      <c r="E158">
        <v>1.78374914462161</v>
      </c>
      <c r="F158">
        <v>0.580253508781986</v>
      </c>
      <c r="G158">
        <v>0.39697782429867601</v>
      </c>
      <c r="H158">
        <v>0.96206557641947299</v>
      </c>
      <c r="I158">
        <v>1.7809311882249299</v>
      </c>
    </row>
    <row r="159" spans="1:9" x14ac:dyDescent="0.25">
      <c r="A159">
        <v>31</v>
      </c>
      <c r="B159">
        <v>0.258865796063461</v>
      </c>
      <c r="C159">
        <v>0.39290965184729598</v>
      </c>
      <c r="D159">
        <v>1.7847655286298243</v>
      </c>
      <c r="E159">
        <v>1.78644585036149</v>
      </c>
      <c r="F159">
        <v>0.58322758516371398</v>
      </c>
      <c r="G159">
        <v>0.384783541486861</v>
      </c>
      <c r="H159">
        <v>0.960939884308463</v>
      </c>
      <c r="I159">
        <v>1.77999551066809</v>
      </c>
    </row>
    <row r="160" spans="1:9" x14ac:dyDescent="0.25">
      <c r="A160">
        <v>29.6</v>
      </c>
      <c r="B160">
        <v>0.246634542638167</v>
      </c>
      <c r="C160">
        <v>0.35607814075653299</v>
      </c>
      <c r="D160">
        <v>1.7875769484275041</v>
      </c>
      <c r="E160">
        <v>1.7878336119117799</v>
      </c>
      <c r="F160">
        <v>0.57983745999158398</v>
      </c>
      <c r="G160">
        <v>0.39348321777890699</v>
      </c>
      <c r="H160">
        <v>0.958324249064059</v>
      </c>
      <c r="I160">
        <v>1.7799814430021099</v>
      </c>
    </row>
    <row r="161" spans="1:9" x14ac:dyDescent="0.25">
      <c r="A161">
        <v>29.5</v>
      </c>
      <c r="B161">
        <v>0.24892511084528601</v>
      </c>
      <c r="C161">
        <v>0.32002100031803898</v>
      </c>
      <c r="D161">
        <v>1.7802822089041124</v>
      </c>
      <c r="E161">
        <v>1.78976361779037</v>
      </c>
      <c r="F161">
        <v>0.58093142849117896</v>
      </c>
      <c r="G161">
        <v>0.39054698771713298</v>
      </c>
      <c r="H161">
        <v>0.96468301565852199</v>
      </c>
      <c r="I161">
        <v>1.77980042223822</v>
      </c>
    </row>
    <row r="162" spans="1:9" x14ac:dyDescent="0.25">
      <c r="A162">
        <v>29.4</v>
      </c>
      <c r="B162">
        <v>0.26599328712303799</v>
      </c>
      <c r="C162">
        <v>0.299703564887559</v>
      </c>
      <c r="D162">
        <v>1.7846749107475461</v>
      </c>
      <c r="E162">
        <v>1.7901098228710799</v>
      </c>
      <c r="F162">
        <v>0.58864404762752598</v>
      </c>
      <c r="G162">
        <v>0.39694950029089698</v>
      </c>
      <c r="H162">
        <v>0.96658081902094795</v>
      </c>
      <c r="I162">
        <v>1.7802734433869301</v>
      </c>
    </row>
    <row r="163" spans="1:9" x14ac:dyDescent="0.25">
      <c r="A163">
        <v>28.4</v>
      </c>
      <c r="B163">
        <v>0.266013239265462</v>
      </c>
      <c r="C163">
        <v>0.29195689926997598</v>
      </c>
      <c r="D163">
        <v>1.7827798642844042</v>
      </c>
      <c r="E163">
        <v>1.7897591148779399</v>
      </c>
      <c r="F163">
        <v>0.58705634040841803</v>
      </c>
      <c r="G163">
        <v>0.39697782429867601</v>
      </c>
      <c r="H163">
        <v>0.96737007777216599</v>
      </c>
      <c r="I163">
        <v>1.78053795633877</v>
      </c>
    </row>
    <row r="164" spans="1:9" x14ac:dyDescent="0.25">
      <c r="A164">
        <v>28.5</v>
      </c>
      <c r="B164">
        <v>0.27122703013500798</v>
      </c>
      <c r="C164">
        <v>0.28534315156066098</v>
      </c>
      <c r="D164">
        <v>1.783228422801681</v>
      </c>
      <c r="E164">
        <v>1.7901294053212999</v>
      </c>
      <c r="F164">
        <v>0.58367296105058797</v>
      </c>
      <c r="G164">
        <v>0.38825486412087901</v>
      </c>
      <c r="H164">
        <v>0.96794540729671397</v>
      </c>
      <c r="I164">
        <v>1.78115592118952</v>
      </c>
    </row>
    <row r="165" spans="1:9" x14ac:dyDescent="0.25">
      <c r="A165">
        <v>28.8</v>
      </c>
      <c r="B165">
        <v>0.26910381868433803</v>
      </c>
      <c r="C165">
        <v>0.28185852232465802</v>
      </c>
      <c r="D165">
        <v>1.7852446706823701</v>
      </c>
      <c r="E165">
        <v>1.79010896711238</v>
      </c>
      <c r="F165">
        <v>0.58523311044733295</v>
      </c>
      <c r="G165">
        <v>0.39697768999349903</v>
      </c>
      <c r="H165">
        <v>0.96809651714192901</v>
      </c>
      <c r="I165">
        <v>1.78130802570886</v>
      </c>
    </row>
    <row r="166" spans="1:9" x14ac:dyDescent="0.25">
      <c r="A166">
        <v>28.9</v>
      </c>
      <c r="B166">
        <v>0.26529926156156902</v>
      </c>
      <c r="C166">
        <v>0.27884270159987201</v>
      </c>
      <c r="D166">
        <v>1.7855097279880336</v>
      </c>
      <c r="E166">
        <v>1.79066299100672</v>
      </c>
      <c r="F166">
        <v>0.58042012874986004</v>
      </c>
      <c r="G166">
        <v>0.39462326831185501</v>
      </c>
      <c r="H166">
        <v>0.96631512803146702</v>
      </c>
      <c r="I166">
        <v>1.7807954154091701</v>
      </c>
    </row>
    <row r="167" spans="1:9" x14ac:dyDescent="0.25">
      <c r="A167">
        <v>28.9</v>
      </c>
      <c r="B167">
        <v>0.26257915246569602</v>
      </c>
      <c r="C167">
        <v>0.27704550849819098</v>
      </c>
      <c r="D167">
        <v>1.782611088478661</v>
      </c>
      <c r="E167">
        <v>1.79028233972147</v>
      </c>
      <c r="F167">
        <v>0.57873986421046097</v>
      </c>
      <c r="G167">
        <v>0.39579145439601299</v>
      </c>
      <c r="H167">
        <v>0.96550872698191204</v>
      </c>
      <c r="I167">
        <v>1.7805247152614401</v>
      </c>
    </row>
    <row r="168" spans="1:9" x14ac:dyDescent="0.25">
      <c r="A168">
        <v>29.7</v>
      </c>
      <c r="B168">
        <v>0.26406282108253798</v>
      </c>
      <c r="C168">
        <v>0.27552037440625798</v>
      </c>
      <c r="D168">
        <v>1.7883936420915361</v>
      </c>
      <c r="E168">
        <v>1.7903499274780399</v>
      </c>
      <c r="F168">
        <v>0.58292150342165805</v>
      </c>
      <c r="G168">
        <v>0.39756205440994702</v>
      </c>
      <c r="H168">
        <v>0.96541426703647004</v>
      </c>
      <c r="I168">
        <v>1.78034513590883</v>
      </c>
    </row>
    <row r="169" spans="1:9" x14ac:dyDescent="0.25">
      <c r="A169">
        <v>29</v>
      </c>
      <c r="B169">
        <v>0.26536437288189102</v>
      </c>
      <c r="C169">
        <v>0.26800669818048101</v>
      </c>
      <c r="D169">
        <v>1.7804532501569124</v>
      </c>
      <c r="E169">
        <v>1.7908286420250801</v>
      </c>
      <c r="F169">
        <v>0.58215605588986197</v>
      </c>
      <c r="G169">
        <v>0.38940485506467598</v>
      </c>
      <c r="H169">
        <v>0.96538162506157499</v>
      </c>
      <c r="I169">
        <v>1.7799563785716901</v>
      </c>
    </row>
    <row r="170" spans="1:9" x14ac:dyDescent="0.25">
      <c r="A170">
        <v>29</v>
      </c>
      <c r="B170">
        <v>0.26395203434256098</v>
      </c>
      <c r="C170">
        <v>0.25728681163855299</v>
      </c>
      <c r="D170">
        <v>1.7902093979076847</v>
      </c>
      <c r="E170">
        <v>1.7909690111855101</v>
      </c>
      <c r="F170">
        <v>0.58052622032201895</v>
      </c>
      <c r="G170">
        <v>0.39814864679880602</v>
      </c>
      <c r="H170">
        <v>0.96367723379161896</v>
      </c>
      <c r="I170">
        <v>1.7790451458194201</v>
      </c>
    </row>
    <row r="171" spans="1:9" x14ac:dyDescent="0.25">
      <c r="A171">
        <v>29</v>
      </c>
      <c r="B171">
        <v>0.28870362504800101</v>
      </c>
      <c r="C171">
        <v>0.24506515974277601</v>
      </c>
      <c r="D171">
        <v>1.7829203220019352</v>
      </c>
      <c r="E171">
        <v>1.79103209113988</v>
      </c>
      <c r="F171">
        <v>0.58533842949738701</v>
      </c>
      <c r="G171">
        <v>0.39404689649192398</v>
      </c>
      <c r="H171">
        <v>0.95917258550871398</v>
      </c>
      <c r="I171">
        <v>1.7787693906491899</v>
      </c>
    </row>
    <row r="172" spans="1:9" x14ac:dyDescent="0.25">
      <c r="A172">
        <v>27.4</v>
      </c>
      <c r="B172">
        <v>0.31752973217429398</v>
      </c>
      <c r="C172">
        <v>0.24087909153397</v>
      </c>
      <c r="D172">
        <v>1.7861644421874934</v>
      </c>
      <c r="E172">
        <v>1.7910139175589901</v>
      </c>
      <c r="F172">
        <v>0.58671888197732902</v>
      </c>
      <c r="G172">
        <v>0.39695735858223702</v>
      </c>
      <c r="H172">
        <v>0.96167895316584195</v>
      </c>
      <c r="I172">
        <v>1.7788157059294101</v>
      </c>
    </row>
    <row r="173" spans="1:9" x14ac:dyDescent="0.25">
      <c r="A173">
        <v>27.5</v>
      </c>
      <c r="B173">
        <v>0.329148408296006</v>
      </c>
      <c r="C173">
        <v>0.232606552380894</v>
      </c>
      <c r="D173">
        <v>1.7893949696907097</v>
      </c>
      <c r="E173">
        <v>1.79098922803875</v>
      </c>
      <c r="F173">
        <v>0.58583446868841005</v>
      </c>
      <c r="G173">
        <v>0.39755937054581098</v>
      </c>
      <c r="H173">
        <v>0.96158820155513902</v>
      </c>
      <c r="I173">
        <v>1.77872896739244</v>
      </c>
    </row>
    <row r="174" spans="1:9" x14ac:dyDescent="0.25">
      <c r="A174">
        <v>27.5</v>
      </c>
      <c r="B174">
        <v>0.317808626772772</v>
      </c>
      <c r="C174">
        <v>0.22909683513364601</v>
      </c>
      <c r="D174">
        <v>1.785154052800092</v>
      </c>
      <c r="E174">
        <v>1.7909922416717401</v>
      </c>
      <c r="F174">
        <v>0.58844334633442796</v>
      </c>
      <c r="G174">
        <v>0.392902079975332</v>
      </c>
      <c r="H174">
        <v>0.96139891871499805</v>
      </c>
      <c r="I174">
        <v>1.77885763078439</v>
      </c>
    </row>
    <row r="175" spans="1:9" x14ac:dyDescent="0.25">
      <c r="A175">
        <v>27.2</v>
      </c>
      <c r="B175">
        <v>0.31902270493576002</v>
      </c>
      <c r="C175">
        <v>0.22957142033828901</v>
      </c>
      <c r="D175">
        <v>1.7859820736994085</v>
      </c>
      <c r="E175">
        <v>1.79113202407692</v>
      </c>
      <c r="F175">
        <v>0.58500229076992105</v>
      </c>
      <c r="G175">
        <v>0.39929863774260399</v>
      </c>
      <c r="H175">
        <v>0.96029861134400796</v>
      </c>
      <c r="I175">
        <v>1.77858921010448</v>
      </c>
    </row>
    <row r="176" spans="1:9" x14ac:dyDescent="0.25">
      <c r="A176">
        <v>27.6</v>
      </c>
      <c r="B176">
        <v>0.32306033018383701</v>
      </c>
      <c r="C176">
        <v>0.22989347545408201</v>
      </c>
      <c r="D176">
        <v>1.7824819579964146</v>
      </c>
      <c r="E176">
        <v>1.7910752759334501</v>
      </c>
      <c r="F176">
        <v>0.58563233538280302</v>
      </c>
      <c r="G176">
        <v>0.39635761719474</v>
      </c>
      <c r="H176">
        <v>0.95976187502814003</v>
      </c>
      <c r="I176">
        <v>1.7787454937534499</v>
      </c>
    </row>
    <row r="177" spans="1:9" x14ac:dyDescent="0.25">
      <c r="A177">
        <v>27.8</v>
      </c>
      <c r="B177">
        <v>0.32835744334272698</v>
      </c>
      <c r="C177">
        <v>0.22830385841700801</v>
      </c>
      <c r="D177">
        <v>1.7846058146123089</v>
      </c>
      <c r="E177">
        <v>1.7909393178653701</v>
      </c>
      <c r="F177">
        <v>0.59286180103531105</v>
      </c>
      <c r="G177">
        <v>0.396951922022038</v>
      </c>
      <c r="H177">
        <v>0.95954484647452498</v>
      </c>
      <c r="I177">
        <v>1.77850656337039</v>
      </c>
    </row>
    <row r="178" spans="1:9" x14ac:dyDescent="0.25">
      <c r="A178">
        <v>27.9</v>
      </c>
      <c r="B178">
        <v>0.33674169640875801</v>
      </c>
      <c r="C178">
        <v>0.23236787580999399</v>
      </c>
      <c r="D178">
        <v>1.7837086975777552</v>
      </c>
      <c r="E178">
        <v>1.7910273031048001</v>
      </c>
      <c r="F178">
        <v>0.59106968575426899</v>
      </c>
      <c r="G178">
        <v>0.39930433041610103</v>
      </c>
      <c r="H178">
        <v>0.96030847036085798</v>
      </c>
      <c r="I178">
        <v>1.7785042092610199</v>
      </c>
    </row>
    <row r="179" spans="1:9" x14ac:dyDescent="0.25">
      <c r="A179">
        <v>27.9</v>
      </c>
      <c r="B179">
        <v>0.32796764141554502</v>
      </c>
      <c r="C179">
        <v>0.23730731054103299</v>
      </c>
      <c r="D179">
        <v>1.7821681935790266</v>
      </c>
      <c r="E179">
        <v>1.7911398349445</v>
      </c>
      <c r="F179">
        <v>0.58821795606099303</v>
      </c>
      <c r="G179">
        <v>0.39405207091912903</v>
      </c>
      <c r="H179">
        <v>0.96067653946290499</v>
      </c>
      <c r="I179">
        <v>1.77825265871753</v>
      </c>
    </row>
    <row r="180" spans="1:9" x14ac:dyDescent="0.25">
      <c r="A180">
        <v>28.2</v>
      </c>
      <c r="B180">
        <v>0.33193322827036698</v>
      </c>
      <c r="C180">
        <v>0.23170240390747801</v>
      </c>
      <c r="D180">
        <v>1.7841572560950321</v>
      </c>
      <c r="E180">
        <v>1.79114842634855</v>
      </c>
      <c r="F180">
        <v>0.59109814001878203</v>
      </c>
      <c r="G180">
        <v>0.39987500956253402</v>
      </c>
      <c r="H180">
        <v>0.96036611476756595</v>
      </c>
      <c r="I180">
        <v>1.77719525729454</v>
      </c>
    </row>
    <row r="181" spans="1:9" x14ac:dyDescent="0.25">
      <c r="A181">
        <v>28.2</v>
      </c>
      <c r="B181">
        <v>0.33430774375970701</v>
      </c>
      <c r="C181">
        <v>0.23447232181845501</v>
      </c>
      <c r="D181">
        <v>1.7830755051253366</v>
      </c>
      <c r="E181">
        <v>1.79123050631284</v>
      </c>
      <c r="F181">
        <v>0.58720858845742097</v>
      </c>
      <c r="G181">
        <v>0.39809471877369002</v>
      </c>
      <c r="H181">
        <v>0.95995065160194504</v>
      </c>
      <c r="I181">
        <v>1.7773173227435899</v>
      </c>
    </row>
    <row r="182" spans="1:9" x14ac:dyDescent="0.25">
      <c r="A182">
        <v>28.4</v>
      </c>
      <c r="B182">
        <v>0.33334321940746597</v>
      </c>
      <c r="C182">
        <v>0.227512083172592</v>
      </c>
      <c r="D182">
        <v>1.7898152101197746</v>
      </c>
      <c r="E182">
        <v>1.7911531283506801</v>
      </c>
      <c r="F182">
        <v>0.58606334494792101</v>
      </c>
      <c r="G182">
        <v>0.395222875394175</v>
      </c>
      <c r="H182">
        <v>0.959697026657093</v>
      </c>
      <c r="I182">
        <v>1.7771040152907001</v>
      </c>
    </row>
    <row r="183" spans="1:9" x14ac:dyDescent="0.25">
      <c r="A183">
        <v>28.4</v>
      </c>
      <c r="B183">
        <v>0.335952623326771</v>
      </c>
      <c r="C183">
        <v>0.22772453787591099</v>
      </c>
      <c r="D183">
        <v>1.7862629891344708</v>
      </c>
      <c r="E183">
        <v>1.7913430270588899</v>
      </c>
      <c r="F183">
        <v>0.59020256034668706</v>
      </c>
      <c r="G183">
        <v>0.40218867024278399</v>
      </c>
      <c r="H183">
        <v>0.95967228746896904</v>
      </c>
      <c r="I183">
        <v>1.7772467744781399</v>
      </c>
    </row>
    <row r="184" spans="1:9" x14ac:dyDescent="0.25">
      <c r="A184">
        <v>28.2</v>
      </c>
      <c r="B184">
        <v>0.33558730609284498</v>
      </c>
      <c r="C184">
        <v>0.220948999117874</v>
      </c>
      <c r="D184">
        <v>1.7864272340461</v>
      </c>
      <c r="E184">
        <v>1.7913936435792699</v>
      </c>
      <c r="F184">
        <v>0.58788049337619297</v>
      </c>
      <c r="G184">
        <v>0.39696012930338598</v>
      </c>
      <c r="H184">
        <v>0.959604409798409</v>
      </c>
      <c r="I184">
        <v>1.7772449324284501</v>
      </c>
    </row>
    <row r="185" spans="1:9" x14ac:dyDescent="0.25">
      <c r="A185">
        <v>28.2</v>
      </c>
      <c r="B185">
        <v>0.33679822013497601</v>
      </c>
      <c r="C185">
        <v>0.21523703438478001</v>
      </c>
      <c r="D185">
        <v>1.7907247871131418</v>
      </c>
      <c r="E185">
        <v>1.7914745756786801</v>
      </c>
      <c r="F185">
        <v>0.58453271613195401</v>
      </c>
      <c r="G185">
        <v>0.40102768437046699</v>
      </c>
      <c r="H185">
        <v>0.96092720802092502</v>
      </c>
      <c r="I185">
        <v>1.77749144332361</v>
      </c>
    </row>
    <row r="186" spans="1:9" x14ac:dyDescent="0.25">
      <c r="A186">
        <v>28.3</v>
      </c>
      <c r="B186">
        <v>0.33224261007474498</v>
      </c>
      <c r="C186">
        <v>0.21830862310936799</v>
      </c>
      <c r="D186">
        <v>1.7862154147462748</v>
      </c>
      <c r="E186">
        <v>1.7913861483025999</v>
      </c>
      <c r="F186">
        <v>0.58696480775501703</v>
      </c>
      <c r="G186">
        <v>0.39925014627768601</v>
      </c>
      <c r="H186">
        <v>0.96150934736341198</v>
      </c>
      <c r="I186">
        <v>1.7776528857430001</v>
      </c>
    </row>
    <row r="187" spans="1:9" x14ac:dyDescent="0.25">
      <c r="A187">
        <v>28.4</v>
      </c>
      <c r="B187">
        <v>0.3203773582701</v>
      </c>
      <c r="C187">
        <v>0.215568007065784</v>
      </c>
      <c r="D187">
        <v>1.7840779654480388</v>
      </c>
      <c r="E187">
        <v>1.7911328560653701</v>
      </c>
      <c r="F187">
        <v>0.58301799194984705</v>
      </c>
      <c r="G187">
        <v>0.39463576475902301</v>
      </c>
      <c r="H187">
        <v>0.96627386587369002</v>
      </c>
      <c r="I187">
        <v>1.77779823461533</v>
      </c>
    </row>
    <row r="188" spans="1:9" x14ac:dyDescent="0.25">
      <c r="A188">
        <v>28.4</v>
      </c>
      <c r="B188">
        <v>0.31196038609622401</v>
      </c>
      <c r="C188">
        <v>0.21297797234407401</v>
      </c>
      <c r="D188">
        <v>1.7883675894503812</v>
      </c>
      <c r="E188">
        <v>1.79106338877143</v>
      </c>
      <c r="F188">
        <v>0.58166534505239997</v>
      </c>
      <c r="G188">
        <v>0.40045156866383502</v>
      </c>
      <c r="H188">
        <v>0.965702501205425</v>
      </c>
      <c r="I188">
        <v>1.77695049160234</v>
      </c>
    </row>
    <row r="189" spans="1:9" x14ac:dyDescent="0.25">
      <c r="A189">
        <v>28.4</v>
      </c>
      <c r="B189">
        <v>0.30144626388789802</v>
      </c>
      <c r="C189">
        <v>0.20834176695815701</v>
      </c>
      <c r="D189">
        <v>1.7809221976977019</v>
      </c>
      <c r="E189">
        <v>1.7908794265900601</v>
      </c>
      <c r="F189">
        <v>0.58371307968445996</v>
      </c>
      <c r="G189">
        <v>0.39756240339995402</v>
      </c>
      <c r="H189">
        <v>0.96574656801665104</v>
      </c>
      <c r="I189">
        <v>1.7771355981326999</v>
      </c>
    </row>
    <row r="190" spans="1:9" x14ac:dyDescent="0.25">
      <c r="A190">
        <v>28.5</v>
      </c>
      <c r="B190">
        <v>0.30168796692472699</v>
      </c>
      <c r="C190">
        <v>0.20448577658164599</v>
      </c>
      <c r="D190">
        <v>1.7843396245831169</v>
      </c>
      <c r="E190">
        <v>1.79107141479281</v>
      </c>
      <c r="F190">
        <v>0.58287383102844503</v>
      </c>
      <c r="G190">
        <v>0.401611914481738</v>
      </c>
      <c r="H190">
        <v>0.96568489337320096</v>
      </c>
      <c r="I190">
        <v>1.7767787232396399</v>
      </c>
    </row>
    <row r="191" spans="1:9" x14ac:dyDescent="0.25">
      <c r="A191">
        <v>28.5</v>
      </c>
      <c r="B191">
        <v>0.304612280907266</v>
      </c>
      <c r="C191">
        <v>0.197090240780702</v>
      </c>
      <c r="D191">
        <v>1.7830845669135644</v>
      </c>
      <c r="E191">
        <v>1.7911465421180901</v>
      </c>
      <c r="F191">
        <v>0.57989750941815699</v>
      </c>
      <c r="G191">
        <v>0.40450482750580002</v>
      </c>
      <c r="H191">
        <v>0.96569455194612697</v>
      </c>
      <c r="I191">
        <v>1.7769317494358301</v>
      </c>
    </row>
    <row r="192" spans="1:9" x14ac:dyDescent="0.25">
      <c r="A192">
        <v>28.5</v>
      </c>
      <c r="B192">
        <v>0.30407039188586799</v>
      </c>
      <c r="C192">
        <v>0.188587813508307</v>
      </c>
      <c r="D192">
        <v>1.7817853330264013</v>
      </c>
      <c r="E192">
        <v>1.7913777900652299</v>
      </c>
      <c r="F192">
        <v>0.58276622142897805</v>
      </c>
      <c r="G192">
        <v>0.39230711104883897</v>
      </c>
      <c r="H192">
        <v>0.96566324222823796</v>
      </c>
      <c r="I192">
        <v>1.7766381835474301</v>
      </c>
    </row>
    <row r="193" spans="1:9" x14ac:dyDescent="0.25">
      <c r="A193">
        <v>29.3</v>
      </c>
      <c r="B193">
        <v>0.29631980983519002</v>
      </c>
      <c r="C193">
        <v>0.19465304441304501</v>
      </c>
      <c r="D193">
        <v>1.7837483429012519</v>
      </c>
      <c r="E193">
        <v>1.7911081679035801</v>
      </c>
      <c r="F193">
        <v>0.58464155897868797</v>
      </c>
      <c r="G193">
        <v>0.39578917249807899</v>
      </c>
      <c r="H193">
        <v>0.966361443373703</v>
      </c>
      <c r="I193">
        <v>1.77653745285275</v>
      </c>
    </row>
    <row r="194" spans="1:9" x14ac:dyDescent="0.25">
      <c r="A194">
        <v>29.3</v>
      </c>
      <c r="B194">
        <v>0.29731303622922101</v>
      </c>
      <c r="C194">
        <v>0.19500959133750501</v>
      </c>
      <c r="D194">
        <v>1.7837313520483247</v>
      </c>
      <c r="E194">
        <v>1.7909691552598599</v>
      </c>
      <c r="F194">
        <v>0.58432577566684996</v>
      </c>
      <c r="G194">
        <v>0.39640697589595802</v>
      </c>
      <c r="H194">
        <v>0.96620468474413601</v>
      </c>
      <c r="I194">
        <v>1.7759737886559099</v>
      </c>
    </row>
    <row r="195" spans="1:9" x14ac:dyDescent="0.25">
      <c r="A195">
        <v>29.3</v>
      </c>
      <c r="B195">
        <v>0.29937765003739802</v>
      </c>
      <c r="C195">
        <v>0.18532997167005799</v>
      </c>
      <c r="D195">
        <v>1.7872767766924578</v>
      </c>
      <c r="E195">
        <v>1.7907217729965801</v>
      </c>
      <c r="F195">
        <v>0.58782248420413097</v>
      </c>
      <c r="G195">
        <v>0.39694951831598202</v>
      </c>
      <c r="H195">
        <v>0.96629000373260099</v>
      </c>
      <c r="I195">
        <v>1.77623988036456</v>
      </c>
    </row>
    <row r="196" spans="1:9" x14ac:dyDescent="0.25">
      <c r="A196">
        <v>29.3</v>
      </c>
      <c r="B196">
        <v>0.30185129642429598</v>
      </c>
      <c r="C196">
        <v>0.19002947574879001</v>
      </c>
      <c r="D196">
        <v>1.7808440397742369</v>
      </c>
      <c r="E196">
        <v>1.7908895794109301</v>
      </c>
      <c r="F196">
        <v>0.592171073950576</v>
      </c>
      <c r="G196">
        <v>0.40275986763551003</v>
      </c>
      <c r="H196">
        <v>0.96640467357876902</v>
      </c>
      <c r="I196">
        <v>1.77626564580688</v>
      </c>
    </row>
    <row r="197" spans="1:9" x14ac:dyDescent="0.25">
      <c r="A197">
        <v>29.3</v>
      </c>
      <c r="B197">
        <v>0.30115900581806498</v>
      </c>
      <c r="C197">
        <v>0.19360347975751699</v>
      </c>
      <c r="D197">
        <v>1.7856003458703118</v>
      </c>
      <c r="E197">
        <v>1.79064535808295</v>
      </c>
      <c r="F197">
        <v>0.59470934356711203</v>
      </c>
      <c r="G197">
        <v>0.392312547609038</v>
      </c>
      <c r="H197">
        <v>0.96656562296996995</v>
      </c>
      <c r="I197">
        <v>1.7764269546621301</v>
      </c>
    </row>
    <row r="198" spans="1:9" x14ac:dyDescent="0.25">
      <c r="A198">
        <v>29.3</v>
      </c>
      <c r="B198">
        <v>0.29688839437097098</v>
      </c>
      <c r="C198">
        <v>0.19772603949865999</v>
      </c>
      <c r="D198">
        <v>1.7861247968639966</v>
      </c>
      <c r="E198">
        <v>1.7910353716712999</v>
      </c>
      <c r="F198">
        <v>0.59904657655419002</v>
      </c>
      <c r="G198">
        <v>0.39463918155428102</v>
      </c>
      <c r="H198">
        <v>0.96654284621675002</v>
      </c>
      <c r="I198">
        <v>1.7766968247168899</v>
      </c>
    </row>
    <row r="199" spans="1:9" x14ac:dyDescent="0.25">
      <c r="A199">
        <v>29.3</v>
      </c>
      <c r="B199">
        <v>0.29639232935198201</v>
      </c>
      <c r="C199">
        <v>0.21279076599639701</v>
      </c>
      <c r="D199">
        <v>1.7906081165897085</v>
      </c>
      <c r="E199">
        <v>1.7910558006558499</v>
      </c>
      <c r="F199">
        <v>0.59682392133414797</v>
      </c>
      <c r="G199">
        <v>0.396983347715888</v>
      </c>
      <c r="H199">
        <v>0.96658015888242999</v>
      </c>
      <c r="I199">
        <v>1.7778469916965101</v>
      </c>
    </row>
    <row r="200" spans="1:9" x14ac:dyDescent="0.25">
      <c r="A200">
        <v>29.3</v>
      </c>
      <c r="B200">
        <v>0.29991866235882397</v>
      </c>
      <c r="C200">
        <v>0.22112072173179101</v>
      </c>
      <c r="D200">
        <v>1.7848754028120866</v>
      </c>
      <c r="E200">
        <v>1.7909942267535199</v>
      </c>
      <c r="F200">
        <v>0.59407743619267195</v>
      </c>
      <c r="G200">
        <v>0.39637589919211502</v>
      </c>
      <c r="H200">
        <v>0.96637863565207505</v>
      </c>
      <c r="I200">
        <v>1.7783086291272601</v>
      </c>
    </row>
    <row r="201" spans="1:9" x14ac:dyDescent="0.25">
      <c r="A201">
        <v>29.3</v>
      </c>
      <c r="B201">
        <v>0.29816919332838099</v>
      </c>
      <c r="C201">
        <v>0.228780171158741</v>
      </c>
      <c r="D201">
        <v>1.7835161345779142</v>
      </c>
      <c r="E201">
        <v>1.79048380637687</v>
      </c>
      <c r="F201">
        <v>0.59688532998702204</v>
      </c>
      <c r="G201">
        <v>0.40391529513950603</v>
      </c>
      <c r="H201">
        <v>0.96620572106777403</v>
      </c>
      <c r="I201">
        <v>1.77770318817534</v>
      </c>
    </row>
    <row r="202" spans="1:9" x14ac:dyDescent="0.25">
      <c r="A202">
        <v>29.3</v>
      </c>
      <c r="B202">
        <v>0.295322398539898</v>
      </c>
      <c r="C202">
        <v>0.24585043289554401</v>
      </c>
      <c r="D202">
        <v>1.7894017660318806</v>
      </c>
      <c r="E202">
        <v>1.78979856165643</v>
      </c>
      <c r="F202">
        <v>0.599181821591943</v>
      </c>
      <c r="G202">
        <v>0.39173617578910802</v>
      </c>
      <c r="H202">
        <v>0.96553012613538602</v>
      </c>
      <c r="I202">
        <v>1.7774910966224799</v>
      </c>
    </row>
    <row r="203" spans="1:9" x14ac:dyDescent="0.25">
      <c r="A203">
        <v>29.3</v>
      </c>
      <c r="B203">
        <v>0.27238979472010799</v>
      </c>
      <c r="C203">
        <v>0.371169419817305</v>
      </c>
      <c r="D203">
        <v>1.786964144998598</v>
      </c>
      <c r="E203">
        <v>1.7882379423927699</v>
      </c>
      <c r="F203">
        <v>0.60491418119026297</v>
      </c>
      <c r="G203">
        <v>0.39406556243041402</v>
      </c>
      <c r="H203">
        <v>1.01044310685273</v>
      </c>
      <c r="I203">
        <v>1.7770266786010001</v>
      </c>
    </row>
    <row r="204" spans="1:9" x14ac:dyDescent="0.25">
      <c r="A204">
        <v>29.3</v>
      </c>
      <c r="B204">
        <v>0.27258292849478399</v>
      </c>
      <c r="C204">
        <v>0.37813924233615598</v>
      </c>
      <c r="D204">
        <v>1.7879677380448287</v>
      </c>
      <c r="E204">
        <v>1.7881383429511699</v>
      </c>
      <c r="F204">
        <v>0.61218376849504297</v>
      </c>
      <c r="G204">
        <v>0.397565156096018</v>
      </c>
      <c r="H204">
        <v>1.0104430043009001</v>
      </c>
      <c r="I204">
        <v>1.77608213113883</v>
      </c>
    </row>
    <row r="205" spans="1:9" x14ac:dyDescent="0.25">
      <c r="A205">
        <v>29.3</v>
      </c>
      <c r="B205">
        <v>0.27281662812576601</v>
      </c>
      <c r="C205">
        <v>0.38298415474791903</v>
      </c>
      <c r="D205">
        <v>1.7797294398222154</v>
      </c>
      <c r="E205">
        <v>1.78808114372631</v>
      </c>
      <c r="F205">
        <v>0.61125944245059205</v>
      </c>
      <c r="G205">
        <v>0.39753662895113401</v>
      </c>
      <c r="H205">
        <v>1.01044295102627</v>
      </c>
      <c r="I205">
        <v>1.77649069754324</v>
      </c>
    </row>
    <row r="206" spans="1:9" x14ac:dyDescent="0.25">
      <c r="A206">
        <v>29.3</v>
      </c>
      <c r="B206">
        <v>0.27217285208925102</v>
      </c>
      <c r="C206">
        <v>0.39997401718569398</v>
      </c>
      <c r="D206">
        <v>1.7798982156279586</v>
      </c>
      <c r="E206">
        <v>1.78850207214469</v>
      </c>
      <c r="F206">
        <v>0.608605544893147</v>
      </c>
      <c r="G206">
        <v>0.40275986763551003</v>
      </c>
      <c r="H206">
        <v>1.01044279206291</v>
      </c>
      <c r="I206">
        <v>1.7763677103103599</v>
      </c>
    </row>
    <row r="207" spans="1:9" x14ac:dyDescent="0.25">
      <c r="A207">
        <v>29.3</v>
      </c>
      <c r="B207">
        <v>0.26449147319017902</v>
      </c>
      <c r="C207">
        <v>0.41485473619454399</v>
      </c>
      <c r="D207">
        <v>1.7880277723918381</v>
      </c>
      <c r="E207">
        <v>1.7889157640914899</v>
      </c>
      <c r="F207">
        <v>0.60800583702993505</v>
      </c>
      <c r="G207">
        <v>0.39115980396917699</v>
      </c>
      <c r="H207">
        <v>1.01043990843003</v>
      </c>
      <c r="I207">
        <v>1.77625307076164</v>
      </c>
    </row>
    <row r="208" spans="1:9" x14ac:dyDescent="0.25">
      <c r="A208">
        <v>28</v>
      </c>
      <c r="B208">
        <v>0.26421124784190703</v>
      </c>
      <c r="C208">
        <v>0.41746180852973402</v>
      </c>
      <c r="D208">
        <v>1.788253184374005</v>
      </c>
      <c r="E208">
        <v>1.7890002281973001</v>
      </c>
      <c r="F208">
        <v>0.60819406025746003</v>
      </c>
      <c r="G208">
        <v>0.39290745106228198</v>
      </c>
      <c r="H208">
        <v>1.0104392581136401</v>
      </c>
      <c r="I208">
        <v>1.7762512530393699</v>
      </c>
    </row>
    <row r="209" spans="1:9" x14ac:dyDescent="0.25">
      <c r="A209">
        <v>28</v>
      </c>
      <c r="B209">
        <v>0.26266049778561301</v>
      </c>
      <c r="C209">
        <v>0.418528299256551</v>
      </c>
      <c r="D209">
        <v>1.7804441883686846</v>
      </c>
      <c r="E209">
        <v>1.7880556909595799</v>
      </c>
      <c r="F209">
        <v>0.60657349391254101</v>
      </c>
      <c r="G209">
        <v>0.397565156096018</v>
      </c>
      <c r="H209">
        <v>1.0104393156954199</v>
      </c>
      <c r="I209">
        <v>1.77574992131656</v>
      </c>
    </row>
    <row r="210" spans="1:9" x14ac:dyDescent="0.25">
      <c r="A210">
        <v>28</v>
      </c>
      <c r="B210">
        <v>0.26631902942845898</v>
      </c>
      <c r="C210">
        <v>0.42724281282923299</v>
      </c>
      <c r="D210">
        <v>1.7887549808971202</v>
      </c>
      <c r="E210">
        <v>1.78838058061107</v>
      </c>
      <c r="F210">
        <v>0.60625137338042701</v>
      </c>
      <c r="G210">
        <v>0.39465759137947298</v>
      </c>
      <c r="H210">
        <v>1.0104452281768601</v>
      </c>
      <c r="I210">
        <v>1.77618133495001</v>
      </c>
    </row>
    <row r="211" spans="1:9" x14ac:dyDescent="0.25">
      <c r="A211">
        <v>28</v>
      </c>
      <c r="B211">
        <v>0.25795381665373002</v>
      </c>
      <c r="C211">
        <v>0.43866687580177199</v>
      </c>
      <c r="D211">
        <v>1.7863966505108311</v>
      </c>
      <c r="E211">
        <v>1.7885922513994299</v>
      </c>
      <c r="F211">
        <v>0.60573653221155899</v>
      </c>
      <c r="G211">
        <v>0.40218893237577802</v>
      </c>
      <c r="H211">
        <v>1.01044714235685</v>
      </c>
      <c r="I211">
        <v>1.7772866240037699</v>
      </c>
    </row>
    <row r="212" spans="1:9" x14ac:dyDescent="0.25">
      <c r="A212">
        <v>28</v>
      </c>
      <c r="B212">
        <v>0.26123444978863503</v>
      </c>
      <c r="C212">
        <v>0.44862084213054998</v>
      </c>
      <c r="D212">
        <v>1.7841549906479752</v>
      </c>
      <c r="E212">
        <v>1.78823636461798</v>
      </c>
      <c r="F212">
        <v>0.60513810419618996</v>
      </c>
      <c r="G212">
        <v>0.39058074828511102</v>
      </c>
      <c r="H212">
        <v>1.0104485108132499</v>
      </c>
      <c r="I212">
        <v>1.77724361350229</v>
      </c>
    </row>
    <row r="213" spans="1:9" x14ac:dyDescent="0.25">
      <c r="A213">
        <v>28</v>
      </c>
      <c r="B213">
        <v>0.26286171681702297</v>
      </c>
      <c r="C213">
        <v>0.448071091518705</v>
      </c>
      <c r="D213">
        <v>1.785069098535456</v>
      </c>
      <c r="E213">
        <v>1.78859636661775</v>
      </c>
      <c r="F213">
        <v>0.60523430183879101</v>
      </c>
      <c r="G213">
        <v>0.395212869510076</v>
      </c>
      <c r="H213">
        <v>1.0104491038169101</v>
      </c>
      <c r="I213">
        <v>1.7777745482099001</v>
      </c>
    </row>
    <row r="214" spans="1:9" x14ac:dyDescent="0.25">
      <c r="A214">
        <v>27.9</v>
      </c>
      <c r="B214">
        <v>0.26010112927345802</v>
      </c>
      <c r="C214">
        <v>0.456422802019887</v>
      </c>
      <c r="D214">
        <v>1.7891367087262171</v>
      </c>
      <c r="E214">
        <v>1.7891745218336299</v>
      </c>
      <c r="F214">
        <v>0.60652548829008601</v>
      </c>
      <c r="G214">
        <v>0.40165393313790698</v>
      </c>
      <c r="H214">
        <v>1.01044919091163</v>
      </c>
      <c r="I214">
        <v>1.7779672211676301</v>
      </c>
    </row>
    <row r="215" spans="1:9" x14ac:dyDescent="0.25">
      <c r="A215">
        <v>27.9</v>
      </c>
      <c r="B215">
        <v>0.25982119744515902</v>
      </c>
      <c r="C215">
        <v>0.45417063175137801</v>
      </c>
      <c r="D215">
        <v>1.7832306882487379</v>
      </c>
      <c r="E215">
        <v>1.79043634638439</v>
      </c>
      <c r="F215">
        <v>0.60830593837700897</v>
      </c>
      <c r="G215">
        <v>0.39581033501933399</v>
      </c>
      <c r="H215">
        <v>1.0104492388299</v>
      </c>
      <c r="I215">
        <v>1.7785327274225</v>
      </c>
    </row>
    <row r="216" spans="1:9" x14ac:dyDescent="0.25">
      <c r="A216">
        <v>28</v>
      </c>
      <c r="B216">
        <v>0.25934375023917999</v>
      </c>
      <c r="C216">
        <v>0.462377742222296</v>
      </c>
      <c r="D216">
        <v>1.7885850723678487</v>
      </c>
      <c r="E216">
        <v>1.7907902494666801</v>
      </c>
      <c r="F216">
        <v>0.60501422258917603</v>
      </c>
      <c r="G216">
        <v>0.40567060988390202</v>
      </c>
      <c r="H216">
        <v>1.0104491810826199</v>
      </c>
      <c r="I216">
        <v>1.7779101390950001</v>
      </c>
    </row>
    <row r="217" spans="1:9" x14ac:dyDescent="0.25">
      <c r="A217">
        <v>28</v>
      </c>
      <c r="B217">
        <v>0.25447982264127</v>
      </c>
      <c r="C217">
        <v>0.465304620495049</v>
      </c>
      <c r="D217">
        <v>1.78406210731864</v>
      </c>
      <c r="E217">
        <v>1.79076167424039</v>
      </c>
      <c r="F217">
        <v>0.60223283878247702</v>
      </c>
      <c r="G217">
        <v>0.39524387738199002</v>
      </c>
      <c r="H217">
        <v>1.01044388310445</v>
      </c>
      <c r="I217">
        <v>1.7780034443913799</v>
      </c>
    </row>
    <row r="218" spans="1:9" x14ac:dyDescent="0.25">
      <c r="A218">
        <v>27.9</v>
      </c>
      <c r="B218">
        <v>0.242064764372628</v>
      </c>
      <c r="C218">
        <v>0.47487046431294899</v>
      </c>
      <c r="D218">
        <v>1.7887640426853482</v>
      </c>
      <c r="E218">
        <v>1.7902148515398799</v>
      </c>
      <c r="F218">
        <v>0.60231335268756303</v>
      </c>
      <c r="G218">
        <v>0.39518984775732002</v>
      </c>
      <c r="H218">
        <v>1.0104398319866601</v>
      </c>
      <c r="I218">
        <v>1.7771745863658399</v>
      </c>
    </row>
    <row r="219" spans="1:9" x14ac:dyDescent="0.25">
      <c r="A219">
        <v>27.7</v>
      </c>
      <c r="B219">
        <v>0.24516484771181299</v>
      </c>
      <c r="C219">
        <v>0.47741503816678499</v>
      </c>
      <c r="D219">
        <v>1.7879405526801453</v>
      </c>
      <c r="E219">
        <v>1.7897146918715101</v>
      </c>
      <c r="F219">
        <v>0.60438281384424897</v>
      </c>
      <c r="G219">
        <v>0.40281703165187399</v>
      </c>
      <c r="H219">
        <v>1.0104384936905799</v>
      </c>
      <c r="I219">
        <v>1.77620916790371</v>
      </c>
    </row>
    <row r="220" spans="1:9" x14ac:dyDescent="0.25">
      <c r="A220">
        <v>27.7</v>
      </c>
      <c r="B220">
        <v>0.2410708305334</v>
      </c>
      <c r="C220">
        <v>0.48171934875799999</v>
      </c>
      <c r="D220">
        <v>1.78467944164166</v>
      </c>
      <c r="E220">
        <v>1.789725051519</v>
      </c>
      <c r="F220">
        <v>0.60715127724004703</v>
      </c>
      <c r="G220">
        <v>0.39287925488232101</v>
      </c>
      <c r="H220">
        <v>1.0104359840007799</v>
      </c>
      <c r="I220">
        <v>1.77534320601975</v>
      </c>
    </row>
    <row r="221" spans="1:9" x14ac:dyDescent="0.25">
      <c r="A221">
        <v>27.7</v>
      </c>
      <c r="B221">
        <v>0.24098159513709899</v>
      </c>
      <c r="C221">
        <v>0.48081687814427498</v>
      </c>
      <c r="D221">
        <v>1.7843362264125315</v>
      </c>
      <c r="E221">
        <v>1.7901544062489601</v>
      </c>
      <c r="F221">
        <v>0.61173287260062004</v>
      </c>
      <c r="G221">
        <v>0.40043628339429799</v>
      </c>
      <c r="H221">
        <v>1.01043591336668</v>
      </c>
      <c r="I221">
        <v>1.77511578777656</v>
      </c>
    </row>
    <row r="222" spans="1:9" x14ac:dyDescent="0.25">
      <c r="A222">
        <v>27.7</v>
      </c>
      <c r="B222">
        <v>0.25488868701605399</v>
      </c>
      <c r="C222">
        <v>0.487634042813544</v>
      </c>
      <c r="D222">
        <v>1.780269748945299</v>
      </c>
      <c r="E222">
        <v>1.7905896042507601</v>
      </c>
      <c r="F222">
        <v>0.61427534204705603</v>
      </c>
      <c r="G222">
        <v>0.39234892656790299</v>
      </c>
      <c r="H222">
        <v>1.01044264964737</v>
      </c>
      <c r="I222">
        <v>1.77588839693398</v>
      </c>
    </row>
    <row r="223" spans="1:9" x14ac:dyDescent="0.25">
      <c r="A223">
        <v>27.7</v>
      </c>
      <c r="B223">
        <v>0.25987922664728602</v>
      </c>
      <c r="C223">
        <v>0.49190979624319597</v>
      </c>
      <c r="D223">
        <v>1.7832771299134056</v>
      </c>
      <c r="E223">
        <v>1.7908608778413999</v>
      </c>
      <c r="F223">
        <v>0.61767069864966195</v>
      </c>
      <c r="G223">
        <v>0.39171852512330202</v>
      </c>
      <c r="H223">
        <v>1.01044595624569</v>
      </c>
      <c r="I223">
        <v>1.776496111885</v>
      </c>
    </row>
    <row r="224" spans="1:9" x14ac:dyDescent="0.25">
      <c r="A224">
        <v>27.7</v>
      </c>
      <c r="B224">
        <v>0.26797034933661901</v>
      </c>
      <c r="C224">
        <v>0.50612069944594196</v>
      </c>
      <c r="D224">
        <v>1.7860534352817026</v>
      </c>
      <c r="E224">
        <v>1.7910576682896999</v>
      </c>
      <c r="F224">
        <v>0.61958827170264796</v>
      </c>
      <c r="G224">
        <v>0.40396970645980701</v>
      </c>
      <c r="H224">
        <v>1.0104479156555</v>
      </c>
      <c r="I224">
        <v>1.7768020892235099</v>
      </c>
    </row>
    <row r="225" spans="1:9" x14ac:dyDescent="0.25">
      <c r="A225">
        <v>27.7</v>
      </c>
      <c r="B225">
        <v>0.27163723741175599</v>
      </c>
      <c r="C225">
        <v>0.51005664032920806</v>
      </c>
      <c r="D225">
        <v>1.7842546703184812</v>
      </c>
      <c r="E225">
        <v>1.79117079362933</v>
      </c>
      <c r="F225">
        <v>0.62154115352231298</v>
      </c>
      <c r="G225">
        <v>0.395192728281201</v>
      </c>
      <c r="H225">
        <v>1.01044905342236</v>
      </c>
      <c r="I225">
        <v>1.7775646594897201</v>
      </c>
    </row>
    <row r="226" spans="1:9" x14ac:dyDescent="0.25">
      <c r="A226">
        <v>27.6</v>
      </c>
      <c r="B226">
        <v>0.27302996134452101</v>
      </c>
      <c r="C226">
        <v>0.508282992804439</v>
      </c>
      <c r="D226">
        <v>1.7795561331223586</v>
      </c>
      <c r="E226">
        <v>1.79125375230729</v>
      </c>
      <c r="F226">
        <v>0.62131042943566905</v>
      </c>
      <c r="G226">
        <v>0.40569531812295001</v>
      </c>
      <c r="H226">
        <v>1.01044926530121</v>
      </c>
      <c r="I226">
        <v>1.7780575945685</v>
      </c>
    </row>
    <row r="227" spans="1:9" x14ac:dyDescent="0.25">
      <c r="A227">
        <v>27.6</v>
      </c>
      <c r="B227">
        <v>0.26956906013064003</v>
      </c>
      <c r="C227">
        <v>0.51823957697353695</v>
      </c>
      <c r="D227">
        <v>1.7886122577325321</v>
      </c>
      <c r="E227">
        <v>1.7910077165966201</v>
      </c>
      <c r="F227">
        <v>0.62009984281856001</v>
      </c>
      <c r="G227">
        <v>0.39292798225196901</v>
      </c>
      <c r="H227">
        <v>1.0104449403408999</v>
      </c>
      <c r="I227">
        <v>1.77785327847451</v>
      </c>
    </row>
    <row r="228" spans="1:9" x14ac:dyDescent="0.25">
      <c r="A228">
        <v>27.3</v>
      </c>
      <c r="B228">
        <v>0.26102697190951202</v>
      </c>
      <c r="C228">
        <v>0.51303865633280699</v>
      </c>
      <c r="D228">
        <v>1.7881784246211254</v>
      </c>
      <c r="E228">
        <v>1.7910045822018199</v>
      </c>
      <c r="F228">
        <v>0.61893270062276695</v>
      </c>
      <c r="G228">
        <v>0.39290959865503999</v>
      </c>
      <c r="H228">
        <v>1.0104432914608299</v>
      </c>
      <c r="I228">
        <v>1.7780542825974099</v>
      </c>
    </row>
    <row r="229" spans="1:9" x14ac:dyDescent="0.25">
      <c r="A229">
        <v>28</v>
      </c>
      <c r="B229">
        <v>0.262455479399408</v>
      </c>
      <c r="C229">
        <v>0.51843957657804196</v>
      </c>
      <c r="D229">
        <v>1.7878080240273135</v>
      </c>
      <c r="E229">
        <v>1.7908799120054399</v>
      </c>
      <c r="F229">
        <v>0.62163179276665503</v>
      </c>
      <c r="G229">
        <v>0.40047791810935102</v>
      </c>
      <c r="H229">
        <v>1.0104427092251</v>
      </c>
      <c r="I229">
        <v>1.7778882143806001</v>
      </c>
    </row>
    <row r="230" spans="1:9" x14ac:dyDescent="0.25">
      <c r="A230">
        <v>28</v>
      </c>
      <c r="B230">
        <v>0.270170111298358</v>
      </c>
      <c r="C230">
        <v>0.53500077567448601</v>
      </c>
      <c r="D230">
        <v>1.7838015809070904</v>
      </c>
      <c r="E230">
        <v>1.7911528674732</v>
      </c>
      <c r="F230">
        <v>0.62292159215730902</v>
      </c>
      <c r="G230">
        <v>0.39693768815149</v>
      </c>
      <c r="H230">
        <v>1.0104424948331701</v>
      </c>
      <c r="I230">
        <v>1.7777462289511501</v>
      </c>
    </row>
    <row r="231" spans="1:9" x14ac:dyDescent="0.25">
      <c r="A231">
        <v>28</v>
      </c>
      <c r="B231">
        <v>0.270145179573276</v>
      </c>
      <c r="C231">
        <v>0.54839713110306998</v>
      </c>
      <c r="D231">
        <v>1.7880153124330247</v>
      </c>
      <c r="E231">
        <v>1.7912587319255699</v>
      </c>
      <c r="F231">
        <v>0.62202356210587695</v>
      </c>
      <c r="G231">
        <v>0.402810978296267</v>
      </c>
      <c r="H231">
        <v>1.0104424851715701</v>
      </c>
      <c r="I231">
        <v>1.7772788791856799</v>
      </c>
    </row>
    <row r="232" spans="1:9" x14ac:dyDescent="0.25">
      <c r="A232">
        <v>28</v>
      </c>
      <c r="B232">
        <v>0.27222221793889201</v>
      </c>
      <c r="C232">
        <v>0.55240024411562005</v>
      </c>
      <c r="D232">
        <v>1.7821342118731722</v>
      </c>
      <c r="E232">
        <v>1.7908930299372301</v>
      </c>
      <c r="F232">
        <v>0.62013625091767399</v>
      </c>
      <c r="G232">
        <v>0.39407797319576598</v>
      </c>
      <c r="H232">
        <v>1.0104424535654299</v>
      </c>
      <c r="I232">
        <v>1.77682256852868</v>
      </c>
    </row>
    <row r="233" spans="1:9" x14ac:dyDescent="0.25">
      <c r="A233">
        <v>28</v>
      </c>
      <c r="B233">
        <v>0.27547468070439401</v>
      </c>
      <c r="C233">
        <v>0.580112224138155</v>
      </c>
      <c r="D233">
        <v>1.7841504597538613</v>
      </c>
      <c r="E233">
        <v>1.7902113770542101</v>
      </c>
      <c r="F233">
        <v>0.61947706032689198</v>
      </c>
      <c r="G233">
        <v>0.39117249707609097</v>
      </c>
      <c r="H233">
        <v>1.0104428294318999</v>
      </c>
      <c r="I233">
        <v>1.7771734624415101</v>
      </c>
    </row>
    <row r="234" spans="1:9" x14ac:dyDescent="0.25">
      <c r="A234">
        <v>28</v>
      </c>
      <c r="B234">
        <v>0.26848647074554699</v>
      </c>
      <c r="C234">
        <v>0.59751204089217902</v>
      </c>
      <c r="D234">
        <v>1.7833462260486426</v>
      </c>
      <c r="E234">
        <v>1.7897927085556899</v>
      </c>
      <c r="F234">
        <v>0.61869002234764803</v>
      </c>
      <c r="G234">
        <v>0.40105153723321801</v>
      </c>
      <c r="H234">
        <v>1.01044103707846</v>
      </c>
      <c r="I234">
        <v>1.77719073750283</v>
      </c>
    </row>
    <row r="235" spans="1:9" x14ac:dyDescent="0.25">
      <c r="A235">
        <v>28</v>
      </c>
      <c r="B235">
        <v>0.27373968633794898</v>
      </c>
      <c r="C235">
        <v>0.61266986507496102</v>
      </c>
      <c r="D235">
        <v>1.7834039949485949</v>
      </c>
      <c r="E235">
        <v>1.7890252029388201</v>
      </c>
      <c r="F235">
        <v>0.61940847953451095</v>
      </c>
      <c r="G235">
        <v>0.39694044084755398</v>
      </c>
      <c r="H235">
        <v>1.01044037220653</v>
      </c>
      <c r="I235">
        <v>1.7768946930221601</v>
      </c>
    </row>
    <row r="236" spans="1:9" x14ac:dyDescent="0.25">
      <c r="A236">
        <v>27</v>
      </c>
      <c r="B236">
        <v>0.27403821244809001</v>
      </c>
      <c r="C236">
        <v>0.62959947836784302</v>
      </c>
      <c r="D236">
        <v>1.781378685279678</v>
      </c>
      <c r="E236">
        <v>1.78834108362975</v>
      </c>
      <c r="F236">
        <v>0.61971642870004995</v>
      </c>
      <c r="G236">
        <v>0.39992120190938402</v>
      </c>
      <c r="H236">
        <v>1.0104404578787101</v>
      </c>
      <c r="I236">
        <v>1.7775722831602501</v>
      </c>
    </row>
    <row r="237" spans="1:9" x14ac:dyDescent="0.25">
      <c r="A237">
        <v>27</v>
      </c>
      <c r="B237">
        <v>0.28430177131443801</v>
      </c>
      <c r="C237">
        <v>0.65027309920451304</v>
      </c>
      <c r="D237">
        <v>1.7902139288017986</v>
      </c>
      <c r="E237">
        <v>1.78667920599819</v>
      </c>
      <c r="F237">
        <v>0.62114514237571705</v>
      </c>
      <c r="G237">
        <v>0.39465434501569702</v>
      </c>
      <c r="H237">
        <v>1.0104444565748001</v>
      </c>
      <c r="I237">
        <v>1.7776901085102199</v>
      </c>
    </row>
    <row r="238" spans="1:9" x14ac:dyDescent="0.25">
      <c r="A238">
        <v>27</v>
      </c>
      <c r="B238">
        <v>0.29060057862474697</v>
      </c>
      <c r="C238">
        <v>0.66681920903607494</v>
      </c>
      <c r="D238">
        <v>1.7873991108335332</v>
      </c>
      <c r="E238">
        <v>1.7844548719712101</v>
      </c>
      <c r="F238">
        <v>0.62400211182766097</v>
      </c>
      <c r="G238">
        <v>0.39117249707609097</v>
      </c>
      <c r="H238">
        <v>1.01045143950571</v>
      </c>
      <c r="I238">
        <v>1.77769342234007</v>
      </c>
    </row>
    <row r="239" spans="1:9" x14ac:dyDescent="0.25">
      <c r="A239">
        <v>27</v>
      </c>
      <c r="B239">
        <v>0.29916012946151599</v>
      </c>
      <c r="C239">
        <v>0.69183873730500101</v>
      </c>
      <c r="D239">
        <v>1.7892363883967231</v>
      </c>
      <c r="E239">
        <v>1.7850651609100101</v>
      </c>
      <c r="F239">
        <v>0.62487416621805103</v>
      </c>
      <c r="G239">
        <v>0.399872525476824</v>
      </c>
      <c r="H239">
        <v>1.01045536441067</v>
      </c>
      <c r="I239">
        <v>1.7783475637600401</v>
      </c>
    </row>
    <row r="240" spans="1:9" x14ac:dyDescent="0.25">
      <c r="A240">
        <v>26.6</v>
      </c>
      <c r="B240">
        <v>0.305367336509554</v>
      </c>
      <c r="C240">
        <v>0.72124872070339796</v>
      </c>
      <c r="D240">
        <v>1.7853941901881289</v>
      </c>
      <c r="E240">
        <v>1.78467532725969</v>
      </c>
      <c r="F240">
        <v>0.62820972028120203</v>
      </c>
      <c r="G240">
        <v>0.39520333926860501</v>
      </c>
      <c r="H240">
        <v>1.0104571696347699</v>
      </c>
      <c r="I240">
        <v>1.77881571503789</v>
      </c>
    </row>
    <row r="241" spans="1:9" x14ac:dyDescent="0.25">
      <c r="A241">
        <v>26.6</v>
      </c>
      <c r="B241">
        <v>0.30539234420184602</v>
      </c>
      <c r="C241">
        <v>0.75082280513035105</v>
      </c>
      <c r="D241">
        <v>1.7894561367612476</v>
      </c>
      <c r="E241">
        <v>1.7843840969896401</v>
      </c>
      <c r="F241">
        <v>0.62701525463725405</v>
      </c>
      <c r="G241">
        <v>0.398143145570311</v>
      </c>
      <c r="H241">
        <v>1.01045409487363</v>
      </c>
      <c r="I241">
        <v>1.77936345388002</v>
      </c>
    </row>
    <row r="242" spans="1:9" x14ac:dyDescent="0.25">
      <c r="A242">
        <v>26.6</v>
      </c>
      <c r="B242">
        <v>0.30967486257812399</v>
      </c>
      <c r="C242">
        <v>0.77653806241712298</v>
      </c>
      <c r="D242">
        <v>1.7819223925733469</v>
      </c>
      <c r="E242">
        <v>1.7818883210307901</v>
      </c>
      <c r="F242">
        <v>0.63036107877031</v>
      </c>
      <c r="G242">
        <v>0.39348880666936797</v>
      </c>
      <c r="H242">
        <v>1.0104503352668699</v>
      </c>
      <c r="I242">
        <v>1.7796838314771599</v>
      </c>
    </row>
    <row r="243" spans="1:9" x14ac:dyDescent="0.25">
      <c r="A243">
        <v>26.1</v>
      </c>
      <c r="B243">
        <v>0.312584121990088</v>
      </c>
      <c r="C243">
        <v>0.80984723843246897</v>
      </c>
      <c r="D243">
        <v>1.7804577810510263</v>
      </c>
      <c r="E243">
        <v>1.78101533754743</v>
      </c>
      <c r="F243">
        <v>0.63000536124080897</v>
      </c>
      <c r="G243">
        <v>0.39644857722965399</v>
      </c>
      <c r="H243">
        <v>1.01044879464536</v>
      </c>
      <c r="I243">
        <v>1.77956334820349</v>
      </c>
    </row>
    <row r="244" spans="1:9" x14ac:dyDescent="0.25">
      <c r="A244">
        <v>26.1</v>
      </c>
      <c r="B244">
        <v>0.31832832210415002</v>
      </c>
      <c r="C244">
        <v>0.834971021327922</v>
      </c>
      <c r="D244">
        <v>1.7863150944167807</v>
      </c>
      <c r="E244">
        <v>1.78008366150827</v>
      </c>
      <c r="F244">
        <v>0.63210787682376202</v>
      </c>
      <c r="G244">
        <v>0.39869663225638902</v>
      </c>
      <c r="H244">
        <v>1.0104506863832301</v>
      </c>
      <c r="I244">
        <v>1.7800975363924001</v>
      </c>
    </row>
    <row r="245" spans="1:9" x14ac:dyDescent="0.25">
      <c r="A245">
        <v>26.1</v>
      </c>
      <c r="B245">
        <v>0.33504226869432302</v>
      </c>
      <c r="C245">
        <v>0.845507026907797</v>
      </c>
      <c r="D245">
        <v>1.7838095099717897</v>
      </c>
      <c r="E245">
        <v>1.7805485211288401</v>
      </c>
      <c r="F245">
        <v>0.63423497150103603</v>
      </c>
      <c r="G245">
        <v>0.39345837939831502</v>
      </c>
      <c r="H245">
        <v>1.0104524230823499</v>
      </c>
      <c r="I245">
        <v>1.7795441103359</v>
      </c>
    </row>
    <row r="246" spans="1:9" x14ac:dyDescent="0.25">
      <c r="A246">
        <v>26.6</v>
      </c>
      <c r="B246">
        <v>0.3384383254153</v>
      </c>
      <c r="C246">
        <v>0.85492640685141896</v>
      </c>
      <c r="D246">
        <v>1.7798914192867878</v>
      </c>
      <c r="E246">
        <v>1.78269062055572</v>
      </c>
      <c r="F246">
        <v>0.636910166202175</v>
      </c>
      <c r="G246">
        <v>0.39467182293629299</v>
      </c>
      <c r="H246">
        <v>1.01045349594192</v>
      </c>
      <c r="I246">
        <v>1.77982400030654</v>
      </c>
    </row>
    <row r="247" spans="1:9" x14ac:dyDescent="0.25">
      <c r="A247">
        <v>26.6</v>
      </c>
      <c r="B247">
        <v>0.33867497587788697</v>
      </c>
      <c r="C247">
        <v>0.86052958485715203</v>
      </c>
      <c r="D247">
        <v>1.7902161942488555</v>
      </c>
      <c r="E247">
        <v>1.78651601167199</v>
      </c>
      <c r="F247">
        <v>0.63218619953837596</v>
      </c>
      <c r="G247">
        <v>0.39233337916537198</v>
      </c>
      <c r="H247">
        <v>1.01045382528987</v>
      </c>
      <c r="I247">
        <v>1.7795977827238201</v>
      </c>
    </row>
    <row r="248" spans="1:9" x14ac:dyDescent="0.25">
      <c r="A248">
        <v>26.8</v>
      </c>
      <c r="B248">
        <v>0.34482774083995599</v>
      </c>
      <c r="C248">
        <v>0.86657302378712697</v>
      </c>
      <c r="D248">
        <v>1.7828172441608439</v>
      </c>
      <c r="E248">
        <v>1.78632696405932</v>
      </c>
      <c r="F248">
        <v>0.63198061566269903</v>
      </c>
      <c r="G248">
        <v>0.39644857722965399</v>
      </c>
      <c r="H248">
        <v>1.01045454083398</v>
      </c>
      <c r="I248">
        <v>1.78022486975176</v>
      </c>
    </row>
    <row r="249" spans="1:9" x14ac:dyDescent="0.25">
      <c r="A249">
        <v>29.2</v>
      </c>
      <c r="B249">
        <v>0.34773026277983998</v>
      </c>
      <c r="C249">
        <v>0.87004041381693498</v>
      </c>
      <c r="D249">
        <v>1.7879224291036897</v>
      </c>
      <c r="E249">
        <v>1.7880779791527099</v>
      </c>
      <c r="F249">
        <v>0.63199398378359695</v>
      </c>
      <c r="G249">
        <v>0.39696758562852602</v>
      </c>
      <c r="H249">
        <v>1.01045492454287</v>
      </c>
      <c r="I249">
        <v>1.7797896595332701</v>
      </c>
    </row>
    <row r="250" spans="1:9" x14ac:dyDescent="0.25">
      <c r="A250">
        <v>29</v>
      </c>
      <c r="B250">
        <v>0.347584223833176</v>
      </c>
      <c r="C250">
        <v>0.86894736806649797</v>
      </c>
      <c r="D250">
        <v>1.7906658854896609</v>
      </c>
      <c r="E250">
        <v>1.7889614786880901</v>
      </c>
      <c r="F250">
        <v>0.62937254197825299</v>
      </c>
      <c r="G250">
        <v>0.39460837034211199</v>
      </c>
      <c r="H250">
        <v>1.01045482487642</v>
      </c>
      <c r="I250">
        <v>1.7802647727238501</v>
      </c>
    </row>
    <row r="251" spans="1:9" x14ac:dyDescent="0.25">
      <c r="A251">
        <v>28.7</v>
      </c>
      <c r="B251">
        <v>0.34555269349170797</v>
      </c>
      <c r="C251">
        <v>0.87991817613491596</v>
      </c>
      <c r="D251">
        <v>1.7889441457263759</v>
      </c>
      <c r="E251">
        <v>1.78875613789179</v>
      </c>
      <c r="F251">
        <v>0.62538569990041304</v>
      </c>
      <c r="G251">
        <v>0.39525349701124601</v>
      </c>
      <c r="H251">
        <v>1.0104546419493401</v>
      </c>
      <c r="I251">
        <v>1.7798139952099099</v>
      </c>
    </row>
    <row r="252" spans="1:9" x14ac:dyDescent="0.25">
      <c r="A252">
        <v>28.7</v>
      </c>
      <c r="B252">
        <v>0.34555109404561501</v>
      </c>
      <c r="C252">
        <v>0.88550644463311901</v>
      </c>
      <c r="D252">
        <v>1.7878352093919969</v>
      </c>
      <c r="E252">
        <v>1.7896649238975999</v>
      </c>
      <c r="F252">
        <v>0.62247611597694696</v>
      </c>
      <c r="G252">
        <v>0.39290699828923797</v>
      </c>
      <c r="H252">
        <v>1.01045430509289</v>
      </c>
      <c r="I252">
        <v>1.7790804259351101</v>
      </c>
    </row>
    <row r="253" spans="1:9" x14ac:dyDescent="0.25">
      <c r="A253">
        <v>28.6</v>
      </c>
      <c r="B253">
        <v>0.34564353113338298</v>
      </c>
      <c r="C253">
        <v>0.87546788789348395</v>
      </c>
      <c r="D253">
        <v>1.7887527154500633</v>
      </c>
      <c r="E253">
        <v>1.79003428969988</v>
      </c>
      <c r="F253">
        <v>0.62062555887550697</v>
      </c>
      <c r="G253">
        <v>0.39702494904958502</v>
      </c>
      <c r="H253">
        <v>1.0104539751375701</v>
      </c>
      <c r="I253">
        <v>1.7787914021627</v>
      </c>
    </row>
    <row r="254" spans="1:9" x14ac:dyDescent="0.25">
      <c r="A254">
        <v>28.6</v>
      </c>
      <c r="B254">
        <v>0.35250192696865801</v>
      </c>
      <c r="C254">
        <v>0.86780352556976603</v>
      </c>
      <c r="D254">
        <v>1.7839193841540519</v>
      </c>
      <c r="E254">
        <v>1.79025751565552</v>
      </c>
      <c r="F254">
        <v>0.62192666816706899</v>
      </c>
      <c r="G254">
        <v>0.39754120475239302</v>
      </c>
      <c r="H254">
        <v>1.0104542288940801</v>
      </c>
      <c r="I254">
        <v>1.77845774216927</v>
      </c>
    </row>
    <row r="255" spans="1:9" x14ac:dyDescent="0.25">
      <c r="A255">
        <v>30.1</v>
      </c>
      <c r="B255">
        <v>0.35763337761265401</v>
      </c>
      <c r="C255">
        <v>0.86036896166068</v>
      </c>
      <c r="D255">
        <v>1.788244122585777</v>
      </c>
      <c r="E255">
        <v>1.79003856669148</v>
      </c>
      <c r="F255">
        <v>0.623173281198099</v>
      </c>
      <c r="G255">
        <v>0.39402669626715903</v>
      </c>
      <c r="H255">
        <v>1.01045419645308</v>
      </c>
      <c r="I255">
        <v>1.7767321496549799</v>
      </c>
    </row>
    <row r="256" spans="1:9" x14ac:dyDescent="0.25">
      <c r="A256">
        <v>30.1</v>
      </c>
      <c r="B256">
        <v>0.36627229874609601</v>
      </c>
      <c r="C256">
        <v>0.86400177922937205</v>
      </c>
      <c r="D256">
        <v>1.7819280561909894</v>
      </c>
      <c r="E256">
        <v>1.7900017944387701</v>
      </c>
      <c r="F256">
        <v>0.62023533802926101</v>
      </c>
      <c r="G256">
        <v>0.39467987788737902</v>
      </c>
      <c r="H256">
        <v>1.0104607477588901</v>
      </c>
      <c r="I256">
        <v>1.7766097586717999</v>
      </c>
    </row>
    <row r="257" spans="1:9" x14ac:dyDescent="0.25">
      <c r="A257">
        <v>30.1</v>
      </c>
      <c r="B257">
        <v>0.382253297977522</v>
      </c>
      <c r="C257">
        <v>0.86137699013187496</v>
      </c>
      <c r="D257">
        <v>1.784976215206121</v>
      </c>
      <c r="E257">
        <v>1.7896663711398799</v>
      </c>
      <c r="F257">
        <v>0.62062190340187195</v>
      </c>
      <c r="G257">
        <v>0.39522047168811802</v>
      </c>
      <c r="H257">
        <v>1.0104667915294601</v>
      </c>
      <c r="I257">
        <v>1.7770446905363499</v>
      </c>
    </row>
    <row r="258" spans="1:9" x14ac:dyDescent="0.25">
      <c r="A258">
        <v>30.1</v>
      </c>
      <c r="B258">
        <v>0.38908212137628201</v>
      </c>
      <c r="C258">
        <v>0.86664081599847198</v>
      </c>
      <c r="D258">
        <v>1.7901640889665456</v>
      </c>
      <c r="E258">
        <v>1.7899322466883001</v>
      </c>
      <c r="F258">
        <v>0.6160306098735</v>
      </c>
      <c r="G258">
        <v>0.39644857722965399</v>
      </c>
      <c r="H258">
        <v>1.01046946650008</v>
      </c>
      <c r="I258">
        <v>1.7773388474438101</v>
      </c>
    </row>
    <row r="259" spans="1:9" x14ac:dyDescent="0.25">
      <c r="A259">
        <v>30.1</v>
      </c>
      <c r="B259">
        <v>0.43362246980423302</v>
      </c>
      <c r="C259">
        <v>0.75348658674634905</v>
      </c>
      <c r="D259">
        <v>1.7809493830623853</v>
      </c>
      <c r="E259">
        <v>1.7905124124320899</v>
      </c>
      <c r="F259">
        <v>0.61004996866431405</v>
      </c>
      <c r="G259">
        <v>0.40166461009802301</v>
      </c>
      <c r="H259">
        <v>0.95005646991983606</v>
      </c>
      <c r="I259">
        <v>1.77764975031709</v>
      </c>
    </row>
    <row r="260" spans="1:9" x14ac:dyDescent="0.25">
      <c r="A260">
        <v>30.1</v>
      </c>
      <c r="B260">
        <v>0.43041538192724099</v>
      </c>
      <c r="C260">
        <v>0.76185802957918702</v>
      </c>
      <c r="D260">
        <v>1.780870092415392</v>
      </c>
      <c r="E260">
        <v>1.7903746145864501</v>
      </c>
      <c r="F260">
        <v>0.60771733940722195</v>
      </c>
      <c r="G260">
        <v>0.398689092432916</v>
      </c>
      <c r="H260">
        <v>0.95008083395225695</v>
      </c>
      <c r="I260">
        <v>1.7787228187546</v>
      </c>
    </row>
    <row r="261" spans="1:9" x14ac:dyDescent="0.25">
      <c r="A261">
        <v>30.1</v>
      </c>
      <c r="B261">
        <v>0.431131916024863</v>
      </c>
      <c r="C261">
        <v>0.77616779743579201</v>
      </c>
      <c r="D261">
        <v>1.7841187434950638</v>
      </c>
      <c r="E261">
        <v>1.7902414729710801</v>
      </c>
      <c r="F261">
        <v>0.60844130623874004</v>
      </c>
      <c r="G261">
        <v>0.40171134161726701</v>
      </c>
      <c r="H261">
        <v>0.95010745432461097</v>
      </c>
      <c r="I261">
        <v>1.7783079065029099</v>
      </c>
    </row>
    <row r="262" spans="1:9" x14ac:dyDescent="0.25">
      <c r="A262">
        <v>30.1</v>
      </c>
      <c r="B262">
        <v>0.42977028117135002</v>
      </c>
      <c r="C262">
        <v>0.78627432189911495</v>
      </c>
      <c r="D262">
        <v>1.7891401068968025</v>
      </c>
      <c r="E262">
        <v>1.7899726374015501</v>
      </c>
      <c r="F262">
        <v>0.60635529751393302</v>
      </c>
      <c r="G262">
        <v>0.39753132669611202</v>
      </c>
      <c r="H262">
        <v>0.95019046229736204</v>
      </c>
      <c r="I262">
        <v>1.7784526237901099</v>
      </c>
    </row>
    <row r="263" spans="1:9" x14ac:dyDescent="0.25">
      <c r="A263">
        <v>30.1</v>
      </c>
      <c r="B263">
        <v>0.40147921193594599</v>
      </c>
      <c r="C263">
        <v>0.78724102569815302</v>
      </c>
      <c r="D263">
        <v>1.7836078851837207</v>
      </c>
      <c r="E263">
        <v>1.7893578360187701</v>
      </c>
      <c r="F263">
        <v>0.60296424214206201</v>
      </c>
      <c r="G263">
        <v>0.39587220540972401</v>
      </c>
      <c r="H263">
        <v>0.95023920566242803</v>
      </c>
      <c r="I263">
        <v>1.7778127324995101</v>
      </c>
    </row>
    <row r="264" spans="1:9" x14ac:dyDescent="0.25">
      <c r="A264">
        <v>30.1</v>
      </c>
      <c r="B264">
        <v>0.39806889657920902</v>
      </c>
      <c r="C264">
        <v>0.79144271291240498</v>
      </c>
      <c r="D264">
        <v>1.7857487326525423</v>
      </c>
      <c r="E264">
        <v>1.7896770719294499</v>
      </c>
      <c r="F264">
        <v>0.604736261567837</v>
      </c>
      <c r="G264">
        <v>0.402825339857042</v>
      </c>
      <c r="H264">
        <v>0.95016496813528994</v>
      </c>
      <c r="I264">
        <v>1.7776103779468899</v>
      </c>
    </row>
    <row r="265" spans="1:9" x14ac:dyDescent="0.25">
      <c r="A265">
        <v>28.1</v>
      </c>
      <c r="B265">
        <v>0.40193443487021602</v>
      </c>
      <c r="C265">
        <v>0.79763163714493002</v>
      </c>
      <c r="D265">
        <v>1.7812223694327483</v>
      </c>
      <c r="E265">
        <v>1.78952523459298</v>
      </c>
      <c r="F265">
        <v>0.60578060525545097</v>
      </c>
      <c r="G265">
        <v>0.40042344131580199</v>
      </c>
      <c r="H265">
        <v>0.950182469804426</v>
      </c>
      <c r="I265">
        <v>1.77773268883665</v>
      </c>
    </row>
    <row r="266" spans="1:9" x14ac:dyDescent="0.25">
      <c r="A266">
        <v>28.1</v>
      </c>
      <c r="B266">
        <v>0.39921970784729599</v>
      </c>
      <c r="C266">
        <v>0.80292699965446102</v>
      </c>
      <c r="D266">
        <v>1.7833677477956837</v>
      </c>
      <c r="E266">
        <v>1.7899388999318999</v>
      </c>
      <c r="F266">
        <v>0.60601772352971595</v>
      </c>
      <c r="G266">
        <v>0.40111400393582602</v>
      </c>
      <c r="H266">
        <v>0.95106302401796905</v>
      </c>
      <c r="I266">
        <v>1.7769576570286101</v>
      </c>
    </row>
    <row r="267" spans="1:9" x14ac:dyDescent="0.25">
      <c r="A267">
        <v>28.1</v>
      </c>
      <c r="B267">
        <v>0.366786193517529</v>
      </c>
      <c r="C267">
        <v>0.80990326101904597</v>
      </c>
      <c r="D267">
        <v>1.7811136279740145</v>
      </c>
      <c r="E267">
        <v>1.7893335904860801</v>
      </c>
      <c r="F267">
        <v>0.60750088977052097</v>
      </c>
      <c r="G267">
        <v>0.39520999500589099</v>
      </c>
      <c r="H267">
        <v>0.94944208395586904</v>
      </c>
      <c r="I267">
        <v>1.7767135722896601</v>
      </c>
    </row>
    <row r="268" spans="1:9" x14ac:dyDescent="0.25">
      <c r="A268">
        <v>28.1</v>
      </c>
      <c r="B268">
        <v>0.37026002791897</v>
      </c>
      <c r="C268">
        <v>0.80962508951753798</v>
      </c>
      <c r="D268">
        <v>1.7842286176773261</v>
      </c>
      <c r="E268">
        <v>1.78937552999008</v>
      </c>
      <c r="F268">
        <v>0.60786922180837299</v>
      </c>
      <c r="G268">
        <v>0.39298511288697702</v>
      </c>
      <c r="H268">
        <v>0.95099075249004805</v>
      </c>
      <c r="I268">
        <v>1.7765504606553499</v>
      </c>
    </row>
    <row r="269" spans="1:9" x14ac:dyDescent="0.25">
      <c r="A269">
        <v>28.1</v>
      </c>
      <c r="B269">
        <v>0.37489058446579199</v>
      </c>
      <c r="C269">
        <v>0.81728122747229404</v>
      </c>
      <c r="D269">
        <v>1.7847145560710429</v>
      </c>
      <c r="E269">
        <v>1.78850886562155</v>
      </c>
      <c r="F269">
        <v>0.60584553844135802</v>
      </c>
      <c r="G269">
        <v>0.39756030375482299</v>
      </c>
      <c r="H269">
        <v>0.95156720022568397</v>
      </c>
      <c r="I269">
        <v>1.77665865812291</v>
      </c>
    </row>
    <row r="270" spans="1:9" x14ac:dyDescent="0.25">
      <c r="A270">
        <v>28.1</v>
      </c>
      <c r="B270">
        <v>0.36949690570126498</v>
      </c>
      <c r="C270">
        <v>0.81689001680366402</v>
      </c>
      <c r="D270">
        <v>1.7864974629048656</v>
      </c>
      <c r="E270">
        <v>1.78864230217833</v>
      </c>
      <c r="F270">
        <v>0.60681206585354197</v>
      </c>
      <c r="G270">
        <v>0.40043129960714202</v>
      </c>
      <c r="H270">
        <v>0.95199188396246903</v>
      </c>
      <c r="I270">
        <v>1.7767644472269699</v>
      </c>
    </row>
    <row r="271" spans="1:9" x14ac:dyDescent="0.25">
      <c r="A271">
        <v>28.1</v>
      </c>
      <c r="B271">
        <v>0.36896478788397902</v>
      </c>
      <c r="C271">
        <v>0.824643178382088</v>
      </c>
      <c r="D271">
        <v>1.7848074394003779</v>
      </c>
      <c r="E271">
        <v>1.78785340034138</v>
      </c>
      <c r="F271">
        <v>0.60817666279252602</v>
      </c>
      <c r="G271">
        <v>0.401690375755757</v>
      </c>
      <c r="H271">
        <v>0.95200603324754096</v>
      </c>
      <c r="I271">
        <v>1.7768501068888101</v>
      </c>
    </row>
    <row r="272" spans="1:9" x14ac:dyDescent="0.25">
      <c r="A272">
        <v>28.1</v>
      </c>
      <c r="B272">
        <v>0.370443774983441</v>
      </c>
      <c r="C272">
        <v>0.82873551740894602</v>
      </c>
      <c r="D272">
        <v>1.7828444295255272</v>
      </c>
      <c r="E272">
        <v>1.78745675476608</v>
      </c>
      <c r="F272">
        <v>0.60592893441682105</v>
      </c>
      <c r="G272">
        <v>0.39228638921910303</v>
      </c>
      <c r="H272">
        <v>0.95203556945369106</v>
      </c>
      <c r="I272">
        <v>1.77754035756522</v>
      </c>
    </row>
    <row r="273" spans="1:9" x14ac:dyDescent="0.25">
      <c r="A273">
        <v>28.1</v>
      </c>
      <c r="B273">
        <v>0.37005533998986501</v>
      </c>
      <c r="C273">
        <v>0.83350364652673803</v>
      </c>
      <c r="D273">
        <v>1.7833620841780413</v>
      </c>
      <c r="E273">
        <v>1.78805078876707</v>
      </c>
      <c r="F273">
        <v>0.60839008318707199</v>
      </c>
      <c r="G273">
        <v>0.39414054039097302</v>
      </c>
      <c r="H273">
        <v>0.95202293188160203</v>
      </c>
      <c r="I273">
        <v>1.77683335282803</v>
      </c>
    </row>
    <row r="274" spans="1:9" x14ac:dyDescent="0.25">
      <c r="A274">
        <v>27.2</v>
      </c>
      <c r="B274">
        <v>0.369863454078799</v>
      </c>
      <c r="C274">
        <v>0.83657579368306301</v>
      </c>
      <c r="D274">
        <v>1.7871997514925213</v>
      </c>
      <c r="E274">
        <v>1.78872744037389</v>
      </c>
      <c r="F274">
        <v>0.60809630215091004</v>
      </c>
      <c r="G274">
        <v>0.399294786942886</v>
      </c>
      <c r="H274">
        <v>0.95209020071783201</v>
      </c>
      <c r="I274">
        <v>1.77724100732081</v>
      </c>
    </row>
    <row r="275" spans="1:9" x14ac:dyDescent="0.25">
      <c r="A275">
        <v>27.2</v>
      </c>
      <c r="B275">
        <v>0.36923228326220597</v>
      </c>
      <c r="C275">
        <v>0.83611495963848104</v>
      </c>
      <c r="D275">
        <v>1.7845435148182427</v>
      </c>
      <c r="E275">
        <v>1.7892313544952501</v>
      </c>
      <c r="F275">
        <v>0.60393775957526397</v>
      </c>
      <c r="G275">
        <v>0.39927056984812298</v>
      </c>
      <c r="H275">
        <v>0.95207060855438397</v>
      </c>
      <c r="I275">
        <v>1.7773923881665801</v>
      </c>
    </row>
    <row r="276" spans="1:9" x14ac:dyDescent="0.25">
      <c r="A276">
        <v>27.2</v>
      </c>
      <c r="B276">
        <v>0.37026492408816197</v>
      </c>
      <c r="C276">
        <v>0.84791734443558697</v>
      </c>
      <c r="D276">
        <v>1.7892930245731469</v>
      </c>
      <c r="E276">
        <v>1.7892183400143</v>
      </c>
      <c r="F276">
        <v>0.60578733230826398</v>
      </c>
      <c r="G276">
        <v>0.40169581231595602</v>
      </c>
      <c r="H276">
        <v>0.952169520827847</v>
      </c>
      <c r="I276">
        <v>1.77766308227578</v>
      </c>
    </row>
    <row r="277" spans="1:9" x14ac:dyDescent="0.25">
      <c r="A277">
        <v>27.2</v>
      </c>
      <c r="B277">
        <v>0.38578278975500302</v>
      </c>
      <c r="C277">
        <v>0.85563220648404303</v>
      </c>
      <c r="D277">
        <v>1.785092885729554</v>
      </c>
      <c r="E277">
        <v>1.79028778138613</v>
      </c>
      <c r="F277">
        <v>0.60443891912598202</v>
      </c>
      <c r="G277">
        <v>0.39170733353503701</v>
      </c>
      <c r="H277">
        <v>0.95114869036670402</v>
      </c>
      <c r="I277">
        <v>1.7781847643371</v>
      </c>
    </row>
    <row r="278" spans="1:9" x14ac:dyDescent="0.25">
      <c r="A278">
        <v>27.2</v>
      </c>
      <c r="B278">
        <v>0.38025800147113697</v>
      </c>
      <c r="C278">
        <v>0.85775038326584496</v>
      </c>
      <c r="D278">
        <v>1.7861882293815914</v>
      </c>
      <c r="E278">
        <v>1.7904466880843899</v>
      </c>
      <c r="F278">
        <v>0.60248318669781997</v>
      </c>
      <c r="G278">
        <v>0.391788864928033</v>
      </c>
      <c r="H278">
        <v>0.95034052979600703</v>
      </c>
      <c r="I278">
        <v>1.7778877186067199</v>
      </c>
    </row>
    <row r="279" spans="1:9" x14ac:dyDescent="0.25">
      <c r="A279">
        <v>28.4</v>
      </c>
      <c r="B279">
        <v>0.37833549660235699</v>
      </c>
      <c r="C279">
        <v>0.85137856607458096</v>
      </c>
      <c r="D279">
        <v>1.7797928723398102</v>
      </c>
      <c r="E279">
        <v>1.7905171200772201</v>
      </c>
      <c r="F279">
        <v>0.60531213176932197</v>
      </c>
      <c r="G279">
        <v>0.39698668463095599</v>
      </c>
      <c r="H279">
        <v>0.94888874804132495</v>
      </c>
      <c r="I279">
        <v>1.77777142123216</v>
      </c>
    </row>
    <row r="280" spans="1:9" x14ac:dyDescent="0.25">
      <c r="A280">
        <v>28.4</v>
      </c>
      <c r="B280">
        <v>0.36949873300247899</v>
      </c>
      <c r="C280">
        <v>0.83841990895369201</v>
      </c>
      <c r="D280">
        <v>1.787025312069136</v>
      </c>
      <c r="E280">
        <v>1.7902303213183499</v>
      </c>
      <c r="F280">
        <v>0.60412022075772698</v>
      </c>
      <c r="G280">
        <v>0.39812057890432601</v>
      </c>
      <c r="H280">
        <v>0.948378282885882</v>
      </c>
      <c r="I280">
        <v>1.7773950525854001</v>
      </c>
    </row>
    <row r="281" spans="1:9" x14ac:dyDescent="0.25">
      <c r="A281">
        <v>28.4</v>
      </c>
      <c r="B281">
        <v>0.37119262373129802</v>
      </c>
      <c r="C281">
        <v>0.84660691671150901</v>
      </c>
      <c r="D281">
        <v>1.7864510212401981</v>
      </c>
      <c r="E281">
        <v>1.7898427237883401</v>
      </c>
      <c r="F281">
        <v>0.60403322531438897</v>
      </c>
      <c r="G281">
        <v>0.40047929761404699</v>
      </c>
      <c r="H281">
        <v>0.95020771274359805</v>
      </c>
      <c r="I281">
        <v>1.7772122336985701</v>
      </c>
    </row>
    <row r="282" spans="1:9" x14ac:dyDescent="0.25">
      <c r="A282">
        <v>28.4</v>
      </c>
      <c r="B282">
        <v>0.37445426691114803</v>
      </c>
      <c r="C282">
        <v>0.84543546761813704</v>
      </c>
      <c r="D282">
        <v>1.7856898310290614</v>
      </c>
      <c r="E282">
        <v>1.7891649899690001</v>
      </c>
      <c r="F282">
        <v>0.60588806467826095</v>
      </c>
      <c r="G282">
        <v>0.39286000834297002</v>
      </c>
      <c r="H282">
        <v>0.95054362306286599</v>
      </c>
      <c r="I282">
        <v>1.7772680461608199</v>
      </c>
    </row>
    <row r="283" spans="1:9" x14ac:dyDescent="0.25">
      <c r="A283">
        <v>28.4</v>
      </c>
      <c r="B283">
        <v>0.37781993269423197</v>
      </c>
      <c r="C283">
        <v>0.83905122816789701</v>
      </c>
      <c r="D283">
        <v>1.7856581147702641</v>
      </c>
      <c r="E283">
        <v>1.7883826112799399</v>
      </c>
      <c r="F283">
        <v>0.60887518711612398</v>
      </c>
      <c r="G283">
        <v>0.39642091732106999</v>
      </c>
      <c r="H283">
        <v>0.95090805364678699</v>
      </c>
      <c r="I283">
        <v>1.7775982341780501</v>
      </c>
    </row>
    <row r="284" spans="1:9" x14ac:dyDescent="0.25">
      <c r="A284">
        <v>28.4</v>
      </c>
      <c r="B284">
        <v>0.380754240559246</v>
      </c>
      <c r="C284">
        <v>0.84119572452975999</v>
      </c>
      <c r="D284">
        <v>1.7855176570527329</v>
      </c>
      <c r="E284">
        <v>1.78697139509209</v>
      </c>
      <c r="F284">
        <v>0.60814780106872401</v>
      </c>
      <c r="G284">
        <v>0.39698668463095599</v>
      </c>
      <c r="H284">
        <v>0.95106368481610604</v>
      </c>
      <c r="I284">
        <v>1.77784563479913</v>
      </c>
    </row>
    <row r="285" spans="1:9" x14ac:dyDescent="0.25">
      <c r="A285">
        <v>28.4</v>
      </c>
      <c r="B285">
        <v>0.37863960725273299</v>
      </c>
      <c r="C285">
        <v>0.84193278719167497</v>
      </c>
      <c r="D285">
        <v>1.7878431384566962</v>
      </c>
      <c r="E285">
        <v>1.7862213758454299</v>
      </c>
      <c r="F285">
        <v>0.60902277400469995</v>
      </c>
      <c r="G285">
        <v>0.396378302898171</v>
      </c>
      <c r="H285">
        <v>0.95130133834722796</v>
      </c>
      <c r="I285">
        <v>1.77770452741595</v>
      </c>
    </row>
    <row r="286" spans="1:9" x14ac:dyDescent="0.25">
      <c r="A286">
        <v>28.4</v>
      </c>
      <c r="B286">
        <v>0.38004324538846501</v>
      </c>
      <c r="C286">
        <v>0.84181790477115104</v>
      </c>
      <c r="D286">
        <v>1.7846511235534481</v>
      </c>
      <c r="E286">
        <v>1.7847359793391</v>
      </c>
      <c r="F286">
        <v>0.609789193285727</v>
      </c>
      <c r="G286">
        <v>0.40163197242198001</v>
      </c>
      <c r="H286">
        <v>0.95147980976969704</v>
      </c>
      <c r="I286">
        <v>1.77750756027988</v>
      </c>
    </row>
    <row r="287" spans="1:9" x14ac:dyDescent="0.25">
      <c r="A287">
        <v>28.4</v>
      </c>
      <c r="B287">
        <v>0.38170841869476002</v>
      </c>
      <c r="C287">
        <v>0.833861516536336</v>
      </c>
      <c r="D287">
        <v>1.7883132187210142</v>
      </c>
      <c r="E287">
        <v>1.78370647406126</v>
      </c>
      <c r="F287">
        <v>0.60965542764621306</v>
      </c>
      <c r="G287">
        <v>0.39459710992191899</v>
      </c>
      <c r="H287">
        <v>0.95163913212762097</v>
      </c>
      <c r="I287">
        <v>1.7775905364589799</v>
      </c>
    </row>
    <row r="288" spans="1:9" x14ac:dyDescent="0.25">
      <c r="A288">
        <v>28.4</v>
      </c>
      <c r="B288">
        <v>0.38461464153429897</v>
      </c>
      <c r="C288">
        <v>0.83617868122483396</v>
      </c>
      <c r="D288">
        <v>1.7879360217860314</v>
      </c>
      <c r="E288">
        <v>1.7816407367231999</v>
      </c>
      <c r="F288">
        <v>0.61246509067549004</v>
      </c>
      <c r="G288">
        <v>0.39584729819720299</v>
      </c>
      <c r="H288">
        <v>0.95193184941875297</v>
      </c>
      <c r="I288">
        <v>1.7778853128230201</v>
      </c>
    </row>
    <row r="289" spans="1:9" x14ac:dyDescent="0.25">
      <c r="A289">
        <v>28.4</v>
      </c>
      <c r="B289">
        <v>0.38851700641898301</v>
      </c>
      <c r="C289">
        <v>0.81193672892457103</v>
      </c>
      <c r="D289">
        <v>1.784928640817925</v>
      </c>
      <c r="E289">
        <v>1.7801314954504099</v>
      </c>
      <c r="F289">
        <v>0.61595236291142796</v>
      </c>
      <c r="G289">
        <v>0.39583125712695899</v>
      </c>
      <c r="H289">
        <v>0.95207127796171198</v>
      </c>
      <c r="I289">
        <v>1.7779644956387901</v>
      </c>
    </row>
    <row r="290" spans="1:9" x14ac:dyDescent="0.25">
      <c r="A290">
        <v>28.4</v>
      </c>
      <c r="B290">
        <v>0.38884800499947098</v>
      </c>
      <c r="C290">
        <v>0.78870377920814505</v>
      </c>
      <c r="D290">
        <v>1.7895886654140793</v>
      </c>
      <c r="E290">
        <v>1.78039584556409</v>
      </c>
      <c r="F290">
        <v>0.61453705534617997</v>
      </c>
      <c r="G290">
        <v>0.396951922022038</v>
      </c>
      <c r="H290">
        <v>0.95228126220893194</v>
      </c>
      <c r="I290">
        <v>1.77792235396161</v>
      </c>
    </row>
    <row r="291" spans="1:9" x14ac:dyDescent="0.25">
      <c r="A291">
        <v>28.4</v>
      </c>
      <c r="B291">
        <v>0.38876349430922102</v>
      </c>
      <c r="C291">
        <v>0.76820561526679598</v>
      </c>
      <c r="D291">
        <v>1.7847666613533528</v>
      </c>
      <c r="E291">
        <v>1.7821412704113899</v>
      </c>
      <c r="F291">
        <v>0.61514750491964199</v>
      </c>
      <c r="G291">
        <v>0.40220834424190999</v>
      </c>
      <c r="H291">
        <v>0.95224449661896104</v>
      </c>
      <c r="I291">
        <v>1.7786827050747001</v>
      </c>
    </row>
    <row r="292" spans="1:9" x14ac:dyDescent="0.25">
      <c r="A292">
        <v>28.4</v>
      </c>
      <c r="B292">
        <v>0.389152882109503</v>
      </c>
      <c r="C292">
        <v>0.75322950545543099</v>
      </c>
      <c r="D292">
        <v>1.7881829555152393</v>
      </c>
      <c r="E292">
        <v>1.7822932636136199</v>
      </c>
      <c r="F292">
        <v>0.61640151143343003</v>
      </c>
      <c r="G292">
        <v>0.39460254648211801</v>
      </c>
      <c r="H292">
        <v>0.95229758443448398</v>
      </c>
      <c r="I292">
        <v>1.7789653124831399</v>
      </c>
    </row>
    <row r="293" spans="1:9" x14ac:dyDescent="0.25">
      <c r="A293">
        <v>28.4</v>
      </c>
      <c r="B293">
        <v>0.37943537212337802</v>
      </c>
      <c r="C293">
        <v>0.73249453025302602</v>
      </c>
      <c r="D293">
        <v>1.7804815682451243</v>
      </c>
      <c r="E293">
        <v>1.7838908188215701</v>
      </c>
      <c r="F293">
        <v>0.61103648487077</v>
      </c>
      <c r="G293">
        <v>0.389994846223709</v>
      </c>
      <c r="H293">
        <v>0.95787124326162199</v>
      </c>
      <c r="I293">
        <v>1.77931602746045</v>
      </c>
    </row>
    <row r="294" spans="1:9" x14ac:dyDescent="0.25">
      <c r="A294">
        <v>28.4</v>
      </c>
      <c r="B294">
        <v>0.38441662890106998</v>
      </c>
      <c r="C294">
        <v>0.72535498940977405</v>
      </c>
      <c r="D294">
        <v>1.780449851986327</v>
      </c>
      <c r="E294">
        <v>1.7847244223665899</v>
      </c>
      <c r="F294">
        <v>0.61218228997316204</v>
      </c>
      <c r="G294">
        <v>0.393512678132803</v>
      </c>
      <c r="H294">
        <v>0.95697014534021496</v>
      </c>
      <c r="I294">
        <v>1.7793717451121001</v>
      </c>
    </row>
    <row r="295" spans="1:9" x14ac:dyDescent="0.25">
      <c r="A295">
        <v>28.4</v>
      </c>
      <c r="B295">
        <v>0.37792654276898802</v>
      </c>
      <c r="C295">
        <v>0.707968794024459</v>
      </c>
      <c r="D295">
        <v>1.7820549212261789</v>
      </c>
      <c r="E295">
        <v>1.7863362621726</v>
      </c>
      <c r="F295">
        <v>0.61086467312127302</v>
      </c>
      <c r="G295">
        <v>0.39637286633797197</v>
      </c>
      <c r="H295">
        <v>0.95639997807974597</v>
      </c>
      <c r="I295">
        <v>1.7790072219887301</v>
      </c>
    </row>
    <row r="296" spans="1:9" x14ac:dyDescent="0.25">
      <c r="A296">
        <v>28.4</v>
      </c>
      <c r="B296">
        <v>0.37026687270127401</v>
      </c>
      <c r="C296">
        <v>0.67956836651178998</v>
      </c>
      <c r="D296">
        <v>1.7805891769803295</v>
      </c>
      <c r="E296">
        <v>1.78791203341086</v>
      </c>
      <c r="F296">
        <v>0.60734061407219497</v>
      </c>
      <c r="G296">
        <v>0.39989762353909403</v>
      </c>
      <c r="H296">
        <v>0.95614350074392296</v>
      </c>
      <c r="I296">
        <v>1.77911429331521</v>
      </c>
    </row>
    <row r="297" spans="1:9" x14ac:dyDescent="0.25">
      <c r="A297">
        <v>28.4</v>
      </c>
      <c r="B297">
        <v>0.36533173708390898</v>
      </c>
      <c r="C297">
        <v>0.651080132024349</v>
      </c>
      <c r="D297">
        <v>1.78118385683278</v>
      </c>
      <c r="E297">
        <v>1.7890633455310301</v>
      </c>
      <c r="F297">
        <v>0.60413843017982605</v>
      </c>
      <c r="G297">
        <v>0.392276296477991</v>
      </c>
      <c r="H297">
        <v>0.95603173191177104</v>
      </c>
      <c r="I297">
        <v>1.7788998543930199</v>
      </c>
    </row>
    <row r="298" spans="1:9" x14ac:dyDescent="0.25">
      <c r="A298">
        <v>28.4</v>
      </c>
      <c r="B298">
        <v>0.36332906944285398</v>
      </c>
      <c r="C298">
        <v>0.63189951578275005</v>
      </c>
      <c r="D298">
        <v>1.7885680815149216</v>
      </c>
      <c r="E298">
        <v>1.78985493002193</v>
      </c>
      <c r="F298">
        <v>0.60645354512609895</v>
      </c>
      <c r="G298">
        <v>0.389994846223709</v>
      </c>
      <c r="H298">
        <v>0.956106307869382</v>
      </c>
      <c r="I298">
        <v>1.7784743305090001</v>
      </c>
    </row>
    <row r="299" spans="1:9" x14ac:dyDescent="0.25">
      <c r="A299">
        <v>28.4</v>
      </c>
      <c r="B299">
        <v>0.36283516582821901</v>
      </c>
      <c r="C299">
        <v>0.60940472779754196</v>
      </c>
      <c r="D299">
        <v>1.7900632765725111</v>
      </c>
      <c r="E299">
        <v>1.7904494405781799</v>
      </c>
      <c r="F299">
        <v>0.60484981822141004</v>
      </c>
      <c r="G299">
        <v>0.39351543082886598</v>
      </c>
      <c r="H299">
        <v>0.95636000210098504</v>
      </c>
      <c r="I299">
        <v>1.7788812967321901</v>
      </c>
    </row>
    <row r="300" spans="1:9" x14ac:dyDescent="0.25">
      <c r="A300">
        <v>28.4</v>
      </c>
      <c r="B300">
        <v>0.35649526247109897</v>
      </c>
      <c r="C300">
        <v>0.58911649740491201</v>
      </c>
      <c r="D300">
        <v>1.7828863402960808</v>
      </c>
      <c r="E300">
        <v>1.7910617820896799</v>
      </c>
      <c r="F300">
        <v>0.60210440088158401</v>
      </c>
      <c r="G300">
        <v>0.395222875394175</v>
      </c>
      <c r="H300">
        <v>0.95639007501985696</v>
      </c>
      <c r="I300">
        <v>1.7785603881841101</v>
      </c>
    </row>
    <row r="301" spans="1:9" x14ac:dyDescent="0.25">
      <c r="A301">
        <v>28.4</v>
      </c>
      <c r="B301">
        <v>0.35042945410072801</v>
      </c>
      <c r="C301">
        <v>0.58039369335986202</v>
      </c>
      <c r="D301">
        <v>1.7826382738433444</v>
      </c>
      <c r="E301">
        <v>1.7916510018724501</v>
      </c>
      <c r="F301">
        <v>0.60317227708768095</v>
      </c>
      <c r="G301">
        <v>0.401047614482891</v>
      </c>
      <c r="H301">
        <v>0.95606143028477497</v>
      </c>
      <c r="I301">
        <v>1.77898651031664</v>
      </c>
    </row>
    <row r="302" spans="1:9" x14ac:dyDescent="0.25">
      <c r="A302">
        <v>30.4</v>
      </c>
      <c r="B302">
        <v>0.34335613861313702</v>
      </c>
      <c r="C302">
        <v>0.572983948455276</v>
      </c>
      <c r="D302">
        <v>1.7844393042536228</v>
      </c>
      <c r="E302">
        <v>1.79168421361187</v>
      </c>
      <c r="F302">
        <v>0.60121859887154006</v>
      </c>
      <c r="G302">
        <v>0.392276296477991</v>
      </c>
      <c r="H302">
        <v>0.95563483208761402</v>
      </c>
      <c r="I302">
        <v>1.7785240452221001</v>
      </c>
    </row>
    <row r="303" spans="1:9" x14ac:dyDescent="0.25">
      <c r="A303">
        <v>31.5</v>
      </c>
      <c r="B303">
        <v>0.34117789740284299</v>
      </c>
      <c r="C303">
        <v>0.57194205068107096</v>
      </c>
      <c r="D303">
        <v>1.7810139483035083</v>
      </c>
      <c r="E303">
        <v>1.7916698440608401</v>
      </c>
      <c r="F303">
        <v>0.59792215714261499</v>
      </c>
      <c r="G303">
        <v>0.38884485527991203</v>
      </c>
      <c r="H303">
        <v>0.95550256594242799</v>
      </c>
      <c r="I303">
        <v>1.7788437813925999</v>
      </c>
    </row>
    <row r="304" spans="1:9" x14ac:dyDescent="0.25">
      <c r="A304">
        <v>31.6</v>
      </c>
      <c r="B304">
        <v>0.33708459978091598</v>
      </c>
      <c r="C304">
        <v>0.56717950118054195</v>
      </c>
      <c r="D304">
        <v>1.7813175182091403</v>
      </c>
      <c r="E304">
        <v>1.7915331030963899</v>
      </c>
      <c r="F304">
        <v>0.60124737780780202</v>
      </c>
      <c r="G304">
        <v>0.392365439885069</v>
      </c>
      <c r="H304">
        <v>0.95522246765641095</v>
      </c>
      <c r="I304">
        <v>1.7782324627578701</v>
      </c>
    </row>
    <row r="305" spans="1:9" x14ac:dyDescent="0.25">
      <c r="A305">
        <v>31.6</v>
      </c>
      <c r="B305">
        <v>0.33646408304213399</v>
      </c>
      <c r="C305">
        <v>0.56258395798527505</v>
      </c>
      <c r="D305">
        <v>1.7817479531499616</v>
      </c>
      <c r="E305">
        <v>1.7912628393993999</v>
      </c>
      <c r="F305">
        <v>0.60009073625298603</v>
      </c>
      <c r="G305">
        <v>0.39464650357424402</v>
      </c>
      <c r="H305">
        <v>0.95506028288056799</v>
      </c>
      <c r="I305">
        <v>1.77804571692826</v>
      </c>
    </row>
    <row r="306" spans="1:9" x14ac:dyDescent="0.25">
      <c r="A306">
        <v>27.9</v>
      </c>
      <c r="B306">
        <v>0.33729672433597102</v>
      </c>
      <c r="C306">
        <v>0.56708174605156503</v>
      </c>
      <c r="D306">
        <v>1.7894006333083521</v>
      </c>
      <c r="E306">
        <v>1.79095558020934</v>
      </c>
      <c r="F306">
        <v>0.60108804819827499</v>
      </c>
      <c r="G306">
        <v>0.40046050384773901</v>
      </c>
      <c r="H306">
        <v>0.95504787673067004</v>
      </c>
      <c r="I306">
        <v>1.77778512623716</v>
      </c>
    </row>
    <row r="307" spans="1:9" x14ac:dyDescent="0.25">
      <c r="A307">
        <v>27.9</v>
      </c>
      <c r="B307">
        <v>0.33693771762983998</v>
      </c>
      <c r="C307">
        <v>0.56608790738128101</v>
      </c>
      <c r="D307">
        <v>1.7800624605395878</v>
      </c>
      <c r="E307">
        <v>1.79011747131152</v>
      </c>
      <c r="F307">
        <v>0.60201900118748497</v>
      </c>
      <c r="G307">
        <v>0.392276296477991</v>
      </c>
      <c r="H307">
        <v>0.95497151633108401</v>
      </c>
      <c r="I307">
        <v>1.7776941413112</v>
      </c>
    </row>
    <row r="308" spans="1:9" x14ac:dyDescent="0.25">
      <c r="A308">
        <v>27.9</v>
      </c>
      <c r="B308">
        <v>0.33741269331657803</v>
      </c>
      <c r="C308">
        <v>0.55687587162849495</v>
      </c>
      <c r="D308">
        <v>1.7847655286298243</v>
      </c>
      <c r="E308">
        <v>1.79025266803015</v>
      </c>
      <c r="F308">
        <v>0.59836266379631897</v>
      </c>
      <c r="G308">
        <v>0.39172919510659499</v>
      </c>
      <c r="H308">
        <v>0.95496050260475396</v>
      </c>
      <c r="I308">
        <v>1.77778903772145</v>
      </c>
    </row>
    <row r="309" spans="1:9" x14ac:dyDescent="0.25">
      <c r="A309">
        <v>27.9</v>
      </c>
      <c r="B309">
        <v>0.34721711999707</v>
      </c>
      <c r="C309">
        <v>0.55641724843706397</v>
      </c>
      <c r="D309">
        <v>1.7899896495431602</v>
      </c>
      <c r="E309">
        <v>1.7896421266406699</v>
      </c>
      <c r="F309">
        <v>0.59911590420082705</v>
      </c>
      <c r="G309">
        <v>0.391791820761202</v>
      </c>
      <c r="H309">
        <v>0.96857188010408901</v>
      </c>
      <c r="I309">
        <v>1.77823839316071</v>
      </c>
    </row>
    <row r="310" spans="1:9" x14ac:dyDescent="0.25">
      <c r="A310">
        <v>28.1</v>
      </c>
      <c r="B310">
        <v>0.35801673921966498</v>
      </c>
      <c r="C310">
        <v>0.55483887681873301</v>
      </c>
      <c r="D310">
        <v>1.7797849432751109</v>
      </c>
      <c r="E310">
        <v>1.78988388565176</v>
      </c>
      <c r="F310">
        <v>0.60539583676306497</v>
      </c>
      <c r="G310">
        <v>0.394067447890178</v>
      </c>
      <c r="H310">
        <v>0.96381423778895303</v>
      </c>
      <c r="I310">
        <v>1.77806133837937</v>
      </c>
    </row>
    <row r="311" spans="1:9" x14ac:dyDescent="0.25">
      <c r="A311">
        <v>27.9</v>
      </c>
      <c r="B311">
        <v>0.365453554991856</v>
      </c>
      <c r="C311">
        <v>0.552321390738717</v>
      </c>
      <c r="D311">
        <v>1.7819223925733469</v>
      </c>
      <c r="E311">
        <v>1.7894836772454901</v>
      </c>
      <c r="F311">
        <v>0.60596382927026304</v>
      </c>
      <c r="G311">
        <v>0.39518167099811202</v>
      </c>
      <c r="H311">
        <v>0.96466401936049395</v>
      </c>
      <c r="I311">
        <v>1.77893855449505</v>
      </c>
    </row>
    <row r="312" spans="1:9" x14ac:dyDescent="0.25">
      <c r="A312">
        <v>27.6</v>
      </c>
      <c r="B312">
        <v>0.36281849790184201</v>
      </c>
      <c r="C312">
        <v>0.54936765526299602</v>
      </c>
      <c r="D312">
        <v>1.7907315834543127</v>
      </c>
      <c r="E312">
        <v>1.7896508611547799</v>
      </c>
      <c r="F312">
        <v>0.60391790900772002</v>
      </c>
      <c r="G312">
        <v>0.390536511034906</v>
      </c>
      <c r="H312">
        <v>0.96676157471806801</v>
      </c>
      <c r="I312">
        <v>1.77908461112173</v>
      </c>
    </row>
    <row r="313" spans="1:9" x14ac:dyDescent="0.25">
      <c r="A313">
        <v>27.6</v>
      </c>
      <c r="B313">
        <v>0.34727455073206698</v>
      </c>
      <c r="C313">
        <v>0.55010503249985598</v>
      </c>
      <c r="D313">
        <v>1.7813639598738078</v>
      </c>
      <c r="E313">
        <v>1.78876297478277</v>
      </c>
      <c r="F313">
        <v>0.60518165274472702</v>
      </c>
      <c r="G313">
        <v>0.395238916464418</v>
      </c>
      <c r="H313">
        <v>0.96500803257051104</v>
      </c>
      <c r="I313">
        <v>1.7793900703223</v>
      </c>
    </row>
    <row r="314" spans="1:9" x14ac:dyDescent="0.25">
      <c r="A314">
        <v>27.6</v>
      </c>
      <c r="B314">
        <v>0.343249754573279</v>
      </c>
      <c r="C314">
        <v>0.53294279528522304</v>
      </c>
      <c r="D314">
        <v>1.7848799337062005</v>
      </c>
      <c r="E314">
        <v>1.7893954604400599</v>
      </c>
      <c r="F314">
        <v>0.60221362099454101</v>
      </c>
      <c r="G314">
        <v>0.38769949211941401</v>
      </c>
      <c r="H314">
        <v>0.96437774361698203</v>
      </c>
      <c r="I314">
        <v>1.77934172267788</v>
      </c>
    </row>
    <row r="315" spans="1:9" x14ac:dyDescent="0.25">
      <c r="A315">
        <v>27.6</v>
      </c>
      <c r="B315">
        <v>0.34308092099202298</v>
      </c>
      <c r="C315">
        <v>0.52293644505906201</v>
      </c>
      <c r="D315">
        <v>1.7901289745371629</v>
      </c>
      <c r="E315">
        <v>1.78881150986818</v>
      </c>
      <c r="F315">
        <v>0.60380571910592395</v>
      </c>
      <c r="G315">
        <v>0.38997867084828902</v>
      </c>
      <c r="H315">
        <v>0.96427659900579998</v>
      </c>
      <c r="I315">
        <v>1.77951870152582</v>
      </c>
    </row>
    <row r="316" spans="1:9" x14ac:dyDescent="0.25">
      <c r="A316">
        <v>27.6</v>
      </c>
      <c r="B316">
        <v>0.342750705372321</v>
      </c>
      <c r="C316">
        <v>0.49783849395763402</v>
      </c>
      <c r="D316">
        <v>1.789110656085062</v>
      </c>
      <c r="E316">
        <v>1.7881249923307401</v>
      </c>
      <c r="F316">
        <v>0.60721658239860399</v>
      </c>
      <c r="G316">
        <v>0.39520165989672601</v>
      </c>
      <c r="H316">
        <v>0.96458674099745301</v>
      </c>
      <c r="I316">
        <v>1.7797008832583201</v>
      </c>
    </row>
    <row r="317" spans="1:9" x14ac:dyDescent="0.25">
      <c r="A317">
        <v>27.6</v>
      </c>
      <c r="B317">
        <v>0.339666517177657</v>
      </c>
      <c r="C317">
        <v>0.48960098311385303</v>
      </c>
      <c r="D317">
        <v>1.7849909406119913</v>
      </c>
      <c r="E317">
        <v>1.7883052506781001</v>
      </c>
      <c r="F317">
        <v>0.60587224603973</v>
      </c>
      <c r="G317">
        <v>0.39111556671897202</v>
      </c>
      <c r="H317">
        <v>0.96466197166105405</v>
      </c>
      <c r="I317">
        <v>1.78023806410217</v>
      </c>
    </row>
    <row r="318" spans="1:9" x14ac:dyDescent="0.25">
      <c r="A318">
        <v>27.7</v>
      </c>
      <c r="B318">
        <v>0.334558836568917</v>
      </c>
      <c r="C318">
        <v>0.46167665493776799</v>
      </c>
      <c r="D318">
        <v>1.7892771664437481</v>
      </c>
      <c r="E318">
        <v>1.7888792284819199</v>
      </c>
      <c r="F318">
        <v>0.60471466914771199</v>
      </c>
      <c r="G318">
        <v>0.395238916464418</v>
      </c>
      <c r="H318">
        <v>0.96479568005744298</v>
      </c>
      <c r="I318">
        <v>1.7803665799859201</v>
      </c>
    </row>
    <row r="319" spans="1:9" x14ac:dyDescent="0.25">
      <c r="A319">
        <v>27.7</v>
      </c>
      <c r="B319">
        <v>0.360403098917569</v>
      </c>
      <c r="C319">
        <v>0.45098693167021398</v>
      </c>
      <c r="D319">
        <v>1.78805609048005</v>
      </c>
      <c r="E319">
        <v>1.7894628789610201</v>
      </c>
      <c r="F319">
        <v>0.607708186850202</v>
      </c>
      <c r="G319">
        <v>0.38712043643534799</v>
      </c>
      <c r="H319">
        <v>0.96476029624081205</v>
      </c>
      <c r="I319">
        <v>1.7807671423681</v>
      </c>
    </row>
    <row r="320" spans="1:9" x14ac:dyDescent="0.25">
      <c r="A320">
        <v>28.1</v>
      </c>
      <c r="B320">
        <v>0.374495692850491</v>
      </c>
      <c r="C320">
        <v>0.44270628511266402</v>
      </c>
      <c r="D320">
        <v>1.7870309756867782</v>
      </c>
      <c r="E320">
        <v>1.78910069106303</v>
      </c>
      <c r="F320">
        <v>0.60724209282938202</v>
      </c>
      <c r="G320">
        <v>0.39171577242723798</v>
      </c>
      <c r="H320">
        <v>0.96533819324690195</v>
      </c>
      <c r="I320">
        <v>1.7811877706316901</v>
      </c>
    </row>
    <row r="321" spans="1:9" x14ac:dyDescent="0.25">
      <c r="A321">
        <v>27.9</v>
      </c>
      <c r="B321">
        <v>0.37651588012313097</v>
      </c>
      <c r="C321">
        <v>0.427203751053852</v>
      </c>
      <c r="D321">
        <v>1.7828013860314451</v>
      </c>
      <c r="E321">
        <v>1.7895526828858499</v>
      </c>
      <c r="F321">
        <v>0.60725364797746195</v>
      </c>
      <c r="G321">
        <v>0.39462528807679598</v>
      </c>
      <c r="H321">
        <v>0.96541288571558403</v>
      </c>
      <c r="I321">
        <v>1.78209961347751</v>
      </c>
    </row>
    <row r="322" spans="1:9" x14ac:dyDescent="0.25">
      <c r="A322">
        <v>28.2</v>
      </c>
      <c r="B322">
        <v>0.37496128297030101</v>
      </c>
      <c r="C322">
        <v>0.41341636299374102</v>
      </c>
      <c r="D322">
        <v>1.7813209163797257</v>
      </c>
      <c r="E322">
        <v>1.7894041865421499</v>
      </c>
      <c r="F322">
        <v>0.60881214346533297</v>
      </c>
      <c r="G322">
        <v>0.39169737509910202</v>
      </c>
      <c r="H322">
        <v>0.965441110696034</v>
      </c>
      <c r="I322">
        <v>1.78241636665937</v>
      </c>
    </row>
    <row r="323" spans="1:9" x14ac:dyDescent="0.25">
      <c r="A323">
        <v>28.3</v>
      </c>
      <c r="B323">
        <v>0.43316444078440702</v>
      </c>
      <c r="C323">
        <v>0.39430544392283801</v>
      </c>
      <c r="D323">
        <v>1.7901901416077006</v>
      </c>
      <c r="E323">
        <v>1.78956144788496</v>
      </c>
      <c r="F323">
        <v>0.608256518388261</v>
      </c>
      <c r="G323">
        <v>0.39292819576160198</v>
      </c>
      <c r="H323">
        <v>0.96585920771932399</v>
      </c>
      <c r="I323">
        <v>1.78185434068867</v>
      </c>
    </row>
    <row r="324" spans="1:9" x14ac:dyDescent="0.25">
      <c r="A324">
        <v>28.4</v>
      </c>
      <c r="B324">
        <v>0.42370687441104299</v>
      </c>
      <c r="C324">
        <v>0.386018835548121</v>
      </c>
      <c r="D324">
        <v>1.7816380789676993</v>
      </c>
      <c r="E324">
        <v>1.78977308983936</v>
      </c>
      <c r="F324">
        <v>0.607455283421797</v>
      </c>
      <c r="G324">
        <v>0.385391389807484</v>
      </c>
      <c r="H324">
        <v>0.96543656325068905</v>
      </c>
      <c r="I324">
        <v>1.78207645847525</v>
      </c>
    </row>
    <row r="325" spans="1:9" x14ac:dyDescent="0.25">
      <c r="A325">
        <v>28.6</v>
      </c>
      <c r="B325">
        <v>0.41415860521016501</v>
      </c>
      <c r="C325">
        <v>0.37801649700200701</v>
      </c>
      <c r="D325">
        <v>1.7817875984734581</v>
      </c>
      <c r="E325">
        <v>1.7898011369992299</v>
      </c>
      <c r="F325">
        <v>0.60824150565952895</v>
      </c>
      <c r="G325">
        <v>0.38824444979321998</v>
      </c>
      <c r="H325">
        <v>0.96477039868201897</v>
      </c>
      <c r="I325">
        <v>1.78158939546243</v>
      </c>
    </row>
    <row r="326" spans="1:9" x14ac:dyDescent="0.25">
      <c r="A326">
        <v>28.6</v>
      </c>
      <c r="B326">
        <v>0.42583630965964703</v>
      </c>
      <c r="C326">
        <v>0.36879659846777302</v>
      </c>
      <c r="D326">
        <v>1.7843770044595566</v>
      </c>
      <c r="E326">
        <v>1.7892807664225201</v>
      </c>
      <c r="F326">
        <v>0.60980435541484701</v>
      </c>
      <c r="G326">
        <v>0.39231718576486602</v>
      </c>
      <c r="H326">
        <v>0.96442446243951696</v>
      </c>
      <c r="I326">
        <v>1.7808739173394701</v>
      </c>
    </row>
    <row r="327" spans="1:9" x14ac:dyDescent="0.25">
      <c r="A327">
        <v>31</v>
      </c>
      <c r="B327">
        <v>0.424674341587016</v>
      </c>
      <c r="C327">
        <v>0.36509198579326402</v>
      </c>
      <c r="D327">
        <v>1.7841153453244785</v>
      </c>
      <c r="E327">
        <v>1.78971668640093</v>
      </c>
      <c r="F327">
        <v>0.61044085847442597</v>
      </c>
      <c r="G327">
        <v>0.39169737509910202</v>
      </c>
      <c r="H327">
        <v>0.96441230340249096</v>
      </c>
      <c r="I327">
        <v>1.7803132532032699</v>
      </c>
    </row>
    <row r="328" spans="1:9" x14ac:dyDescent="0.25">
      <c r="A328">
        <v>31</v>
      </c>
      <c r="B328">
        <v>0.42400797922862399</v>
      </c>
      <c r="C328">
        <v>0.36229800969076298</v>
      </c>
      <c r="D328">
        <v>1.7898378645903443</v>
      </c>
      <c r="E328">
        <v>1.7900934593809099</v>
      </c>
      <c r="F328">
        <v>0.61157723072952896</v>
      </c>
      <c r="G328">
        <v>0.39524409089162299</v>
      </c>
      <c r="H328">
        <v>0.96439079128664396</v>
      </c>
      <c r="I328">
        <v>1.78063511899172</v>
      </c>
    </row>
    <row r="329" spans="1:9" x14ac:dyDescent="0.25">
      <c r="A329">
        <v>30.9</v>
      </c>
      <c r="B329">
        <v>0.42267463776326902</v>
      </c>
      <c r="C329">
        <v>0.35043593135630202</v>
      </c>
      <c r="D329">
        <v>1.7825929649022054</v>
      </c>
      <c r="E329">
        <v>1.7900454599228</v>
      </c>
      <c r="F329">
        <v>0.61082018510175295</v>
      </c>
      <c r="G329">
        <v>0.38481233412341798</v>
      </c>
      <c r="H329">
        <v>0.96437003861632098</v>
      </c>
      <c r="I329">
        <v>1.78016833330442</v>
      </c>
    </row>
    <row r="330" spans="1:9" x14ac:dyDescent="0.25">
      <c r="A330">
        <v>30.9</v>
      </c>
      <c r="B330">
        <v>0.42126615364731701</v>
      </c>
      <c r="C330">
        <v>0.338244494752858</v>
      </c>
      <c r="D330">
        <v>1.7893134135966595</v>
      </c>
      <c r="E330">
        <v>1.7894683044094899</v>
      </c>
      <c r="F330">
        <v>0.61057069147667598</v>
      </c>
      <c r="G330">
        <v>0.390555170496036</v>
      </c>
      <c r="H330">
        <v>0.96433800180624496</v>
      </c>
      <c r="I330">
        <v>1.7803458905417899</v>
      </c>
    </row>
    <row r="331" spans="1:9" x14ac:dyDescent="0.25">
      <c r="A331">
        <v>30.9</v>
      </c>
      <c r="B331">
        <v>0.42187259548898898</v>
      </c>
      <c r="C331">
        <v>0.33479107990685197</v>
      </c>
      <c r="D331">
        <v>1.7850101969119754</v>
      </c>
      <c r="E331">
        <v>1.7894092767721601</v>
      </c>
      <c r="F331">
        <v>0.60873830555331798</v>
      </c>
      <c r="G331">
        <v>0.39231174920466699</v>
      </c>
      <c r="H331">
        <v>0.96431115456713101</v>
      </c>
      <c r="I331">
        <v>1.78014048300227</v>
      </c>
    </row>
    <row r="332" spans="1:9" x14ac:dyDescent="0.25">
      <c r="A332">
        <v>30.9</v>
      </c>
      <c r="B332">
        <v>0.41858364447295998</v>
      </c>
      <c r="C332">
        <v>0.317060633540237</v>
      </c>
      <c r="D332">
        <v>1.7902059997370994</v>
      </c>
      <c r="E332">
        <v>1.78929748932831</v>
      </c>
      <c r="F332">
        <v>0.61126203554222702</v>
      </c>
      <c r="G332">
        <v>0.39169469123496597</v>
      </c>
      <c r="H332">
        <v>0.96416830445365298</v>
      </c>
      <c r="I332">
        <v>1.78048159800849</v>
      </c>
    </row>
    <row r="333" spans="1:9" x14ac:dyDescent="0.25">
      <c r="A333">
        <v>30.9</v>
      </c>
      <c r="B333">
        <v>0.40704590519778699</v>
      </c>
      <c r="C333">
        <v>0.31146735185834201</v>
      </c>
      <c r="D333">
        <v>1.787025312069136</v>
      </c>
      <c r="E333">
        <v>1.7900055362142999</v>
      </c>
      <c r="F333">
        <v>0.61178356230219899</v>
      </c>
      <c r="G333">
        <v>0.39235169611385401</v>
      </c>
      <c r="H333">
        <v>0.96315032720395599</v>
      </c>
      <c r="I333">
        <v>1.77986740737646</v>
      </c>
    </row>
    <row r="334" spans="1:9" x14ac:dyDescent="0.25">
      <c r="A334">
        <v>30.9</v>
      </c>
      <c r="B334">
        <v>0.40910832378963202</v>
      </c>
      <c r="C334">
        <v>0.30715141200761797</v>
      </c>
      <c r="D334">
        <v>1.7797917396162817</v>
      </c>
      <c r="E334">
        <v>1.79052969462443</v>
      </c>
      <c r="F334">
        <v>0.61303716458505797</v>
      </c>
      <c r="G334">
        <v>0.384809581427355</v>
      </c>
      <c r="H334">
        <v>0.96834968122730503</v>
      </c>
      <c r="I334">
        <v>1.77955794074101</v>
      </c>
    </row>
    <row r="335" spans="1:9" x14ac:dyDescent="0.25">
      <c r="A335">
        <v>30.8</v>
      </c>
      <c r="B335">
        <v>0.41232261532005898</v>
      </c>
      <c r="C335">
        <v>0.30844570438420099</v>
      </c>
      <c r="D335">
        <v>1.7896373725258039</v>
      </c>
      <c r="E335">
        <v>1.7905910407599199</v>
      </c>
      <c r="F335">
        <v>0.614554196045074</v>
      </c>
      <c r="G335">
        <v>0.38939444073701801</v>
      </c>
      <c r="H335">
        <v>0.968470614719807</v>
      </c>
      <c r="I335">
        <v>1.77973696616189</v>
      </c>
    </row>
    <row r="336" spans="1:9" x14ac:dyDescent="0.25">
      <c r="A336">
        <v>30.8</v>
      </c>
      <c r="B336">
        <v>0.416119566163761</v>
      </c>
      <c r="C336">
        <v>0.30523609561973403</v>
      </c>
      <c r="D336">
        <v>1.7817819348558159</v>
      </c>
      <c r="E336">
        <v>1.7905983690367</v>
      </c>
      <c r="F336">
        <v>0.61480251963719001</v>
      </c>
      <c r="G336">
        <v>0.39348270600997498</v>
      </c>
      <c r="H336">
        <v>0.96864043897999597</v>
      </c>
      <c r="I336">
        <v>1.77978518824587</v>
      </c>
    </row>
    <row r="337" spans="1:9" x14ac:dyDescent="0.25">
      <c r="A337">
        <v>30.8</v>
      </c>
      <c r="B337">
        <v>0.40873506833104001</v>
      </c>
      <c r="C337">
        <v>0.294739535266135</v>
      </c>
      <c r="D337">
        <v>1.7814874267384118</v>
      </c>
      <c r="E337">
        <v>1.7904547857581501</v>
      </c>
      <c r="F337">
        <v>0.61533050992230898</v>
      </c>
      <c r="G337">
        <v>0.39635984009678599</v>
      </c>
      <c r="H337">
        <v>0.96770655258175797</v>
      </c>
      <c r="I337">
        <v>1.77945609228525</v>
      </c>
    </row>
    <row r="338" spans="1:9" x14ac:dyDescent="0.25">
      <c r="A338">
        <v>30.8</v>
      </c>
      <c r="B338">
        <v>0.403533257486485</v>
      </c>
      <c r="C338">
        <v>0.29367738262389498</v>
      </c>
      <c r="D338">
        <v>1.7829826217960014</v>
      </c>
      <c r="E338">
        <v>1.7903801772166299</v>
      </c>
      <c r="F338">
        <v>0.61234684798247396</v>
      </c>
      <c r="G338">
        <v>0.39409385031188698</v>
      </c>
      <c r="H338">
        <v>0.96752701924160001</v>
      </c>
      <c r="I338">
        <v>1.77923334406568</v>
      </c>
    </row>
    <row r="339" spans="1:9" x14ac:dyDescent="0.25">
      <c r="A339">
        <v>31.4</v>
      </c>
      <c r="B339">
        <v>0.39590244275863701</v>
      </c>
      <c r="C339">
        <v>0.29194817435956</v>
      </c>
      <c r="D339">
        <v>1.7888082189029586</v>
      </c>
      <c r="E339">
        <v>1.7904716160777201</v>
      </c>
      <c r="F339">
        <v>0.61155053856736696</v>
      </c>
      <c r="G339">
        <v>0.39181746090484498</v>
      </c>
      <c r="H339">
        <v>0.96727924223983197</v>
      </c>
      <c r="I339">
        <v>1.77975000343945</v>
      </c>
    </row>
    <row r="340" spans="1:9" x14ac:dyDescent="0.25">
      <c r="A340">
        <v>31.5</v>
      </c>
      <c r="B340">
        <v>0.39555842525766</v>
      </c>
      <c r="C340">
        <v>0.28949061347218902</v>
      </c>
      <c r="D340">
        <v>1.7868791907339623</v>
      </c>
      <c r="E340">
        <v>1.79041932641871</v>
      </c>
      <c r="F340">
        <v>0.61202665424795599</v>
      </c>
      <c r="G340">
        <v>0.39234805701787601</v>
      </c>
      <c r="H340">
        <v>0.96738475201547502</v>
      </c>
      <c r="I340">
        <v>1.7788301408265801</v>
      </c>
    </row>
    <row r="341" spans="1:9" x14ac:dyDescent="0.25">
      <c r="A341">
        <v>31.5</v>
      </c>
      <c r="B341">
        <v>0.40570975448102797</v>
      </c>
      <c r="C341">
        <v>0.28426155609674603</v>
      </c>
      <c r="D341">
        <v>1.7883483331503971</v>
      </c>
      <c r="E341">
        <v>1.79055027511892</v>
      </c>
      <c r="F341">
        <v>0.613366593281233</v>
      </c>
      <c r="G341">
        <v>0.395809339955217</v>
      </c>
      <c r="H341">
        <v>0.96748807191791297</v>
      </c>
      <c r="I341">
        <v>1.77949937488648</v>
      </c>
    </row>
    <row r="342" spans="1:9" x14ac:dyDescent="0.25">
      <c r="A342">
        <v>31.5</v>
      </c>
      <c r="B342">
        <v>0.40563306188835402</v>
      </c>
      <c r="C342">
        <v>0.274393943161097</v>
      </c>
      <c r="D342">
        <v>1.7819620378968437</v>
      </c>
      <c r="E342">
        <v>1.7908030345736601</v>
      </c>
      <c r="F342">
        <v>0.61186408655478997</v>
      </c>
      <c r="G342">
        <v>0.39810441602596103</v>
      </c>
      <c r="H342">
        <v>0.967688416477128</v>
      </c>
      <c r="I342">
        <v>1.7791882125184699</v>
      </c>
    </row>
    <row r="343" spans="1:9" x14ac:dyDescent="0.25">
      <c r="A343">
        <v>31.5</v>
      </c>
      <c r="B343">
        <v>0.40005195703658902</v>
      </c>
      <c r="C343">
        <v>0.27003161025141997</v>
      </c>
      <c r="D343">
        <v>1.7907497070307683</v>
      </c>
      <c r="E343">
        <v>1.7910659334327099</v>
      </c>
      <c r="F343">
        <v>0.61294153809998198</v>
      </c>
      <c r="G343">
        <v>0.39524108855962098</v>
      </c>
      <c r="H343">
        <v>0.96769687096719403</v>
      </c>
      <c r="I343">
        <v>1.7797163768645501</v>
      </c>
    </row>
    <row r="344" spans="1:9" x14ac:dyDescent="0.25">
      <c r="A344">
        <v>31.4</v>
      </c>
      <c r="B344">
        <v>0.395716781551672</v>
      </c>
      <c r="C344">
        <v>0.25982097085745198</v>
      </c>
      <c r="D344">
        <v>1.7839862148422321</v>
      </c>
      <c r="E344">
        <v>1.7912153224365699</v>
      </c>
      <c r="F344">
        <v>0.60980805901392898</v>
      </c>
      <c r="G344">
        <v>0.39414914746917201</v>
      </c>
      <c r="H344">
        <v>0.96758069183339201</v>
      </c>
      <c r="I344">
        <v>1.78064855277106</v>
      </c>
    </row>
    <row r="345" spans="1:9" x14ac:dyDescent="0.25">
      <c r="A345">
        <v>31.2</v>
      </c>
      <c r="B345">
        <v>0.381437524153874</v>
      </c>
      <c r="C345">
        <v>0.26798119230948603</v>
      </c>
      <c r="D345">
        <v>1.7903951645663549</v>
      </c>
      <c r="E345">
        <v>1.7913661759359201</v>
      </c>
      <c r="F345">
        <v>0.61008572064254696</v>
      </c>
      <c r="G345">
        <v>0.394077103645739</v>
      </c>
      <c r="H345">
        <v>0.96763959126824495</v>
      </c>
      <c r="I345">
        <v>1.7802654958281401</v>
      </c>
    </row>
    <row r="346" spans="1:9" x14ac:dyDescent="0.25">
      <c r="A346">
        <v>31.2</v>
      </c>
      <c r="B346">
        <v>0.383985022655849</v>
      </c>
      <c r="C346">
        <v>0.26840064702796901</v>
      </c>
      <c r="D346">
        <v>1.7892511138025933</v>
      </c>
      <c r="E346">
        <v>1.79107103752565</v>
      </c>
      <c r="F346">
        <v>0.61133533640141602</v>
      </c>
      <c r="G346">
        <v>0.39869367978190001</v>
      </c>
      <c r="H346">
        <v>0.96773919651877005</v>
      </c>
      <c r="I346">
        <v>1.78011990043625</v>
      </c>
    </row>
    <row r="347" spans="1:9" x14ac:dyDescent="0.25">
      <c r="A347">
        <v>31.2</v>
      </c>
      <c r="B347">
        <v>0.38603999455606902</v>
      </c>
      <c r="C347">
        <v>0.26777322174222201</v>
      </c>
      <c r="D347">
        <v>1.782269005973061</v>
      </c>
      <c r="E347">
        <v>1.7907469347629901</v>
      </c>
      <c r="F347">
        <v>0.60890134972892496</v>
      </c>
      <c r="G347">
        <v>0.39985704690622098</v>
      </c>
      <c r="H347">
        <v>0.96777104718123996</v>
      </c>
      <c r="I347">
        <v>1.7795119156285499</v>
      </c>
    </row>
    <row r="348" spans="1:9" x14ac:dyDescent="0.25">
      <c r="A348">
        <v>30.9</v>
      </c>
      <c r="B348">
        <v>0.38651019885795501</v>
      </c>
      <c r="C348">
        <v>0.27063462014475398</v>
      </c>
      <c r="D348">
        <v>1.7847768558651091</v>
      </c>
      <c r="E348">
        <v>1.7905361606827199</v>
      </c>
      <c r="F348">
        <v>0.61155693166458402</v>
      </c>
      <c r="G348">
        <v>0.39466746943575398</v>
      </c>
      <c r="H348">
        <v>0.96778402672369102</v>
      </c>
      <c r="I348">
        <v>1.7790219385033501</v>
      </c>
    </row>
    <row r="349" spans="1:9" x14ac:dyDescent="0.25">
      <c r="A349">
        <v>30.9</v>
      </c>
      <c r="B349">
        <v>0.38441652455408198</v>
      </c>
      <c r="C349">
        <v>0.271135673059685</v>
      </c>
      <c r="D349">
        <v>1.7894651985494754</v>
      </c>
      <c r="E349">
        <v>1.79036146604637</v>
      </c>
      <c r="F349">
        <v>0.60893813515791595</v>
      </c>
      <c r="G349">
        <v>0.39414639477310798</v>
      </c>
      <c r="H349">
        <v>0.96761616674951301</v>
      </c>
      <c r="I349">
        <v>1.77828920174335</v>
      </c>
    </row>
    <row r="350" spans="1:9" x14ac:dyDescent="0.25">
      <c r="A350">
        <v>30.9</v>
      </c>
      <c r="B350">
        <v>0.37424110645311698</v>
      </c>
      <c r="C350">
        <v>0.26292471315056898</v>
      </c>
      <c r="D350">
        <v>1.7818612255028092</v>
      </c>
      <c r="E350">
        <v>1.79046410644947</v>
      </c>
      <c r="F350">
        <v>0.60899337674868603</v>
      </c>
      <c r="G350">
        <v>0.39466421428089099</v>
      </c>
      <c r="H350">
        <v>0.96726197942280701</v>
      </c>
      <c r="I350">
        <v>1.77836997847495</v>
      </c>
    </row>
    <row r="351" spans="1:9" x14ac:dyDescent="0.25">
      <c r="A351">
        <v>30.9</v>
      </c>
      <c r="B351">
        <v>0.38054434753320099</v>
      </c>
      <c r="C351">
        <v>0.26010255974295798</v>
      </c>
      <c r="D351">
        <v>1.7900202330784292</v>
      </c>
      <c r="E351">
        <v>1.7907450610706199</v>
      </c>
      <c r="F351">
        <v>0.61176446844305299</v>
      </c>
      <c r="G351">
        <v>0.39811730796196998</v>
      </c>
      <c r="H351">
        <v>0.96745922173587695</v>
      </c>
      <c r="I351">
        <v>1.77841742788035</v>
      </c>
    </row>
    <row r="352" spans="1:9" x14ac:dyDescent="0.25">
      <c r="A352">
        <v>30.8</v>
      </c>
      <c r="B352">
        <v>0.38326849949688302</v>
      </c>
      <c r="C352">
        <v>0.26432167684892899</v>
      </c>
      <c r="D352">
        <v>1.7800228152160911</v>
      </c>
      <c r="E352">
        <v>1.7908883157470601</v>
      </c>
      <c r="F352">
        <v>0.61522480114072697</v>
      </c>
      <c r="G352">
        <v>0.39812800027835799</v>
      </c>
      <c r="H352">
        <v>0.96776220809494795</v>
      </c>
      <c r="I352">
        <v>1.77823496791167</v>
      </c>
    </row>
    <row r="353" spans="1:9" x14ac:dyDescent="0.25">
      <c r="A353">
        <v>30.7</v>
      </c>
      <c r="B353">
        <v>0.38369295292914202</v>
      </c>
      <c r="C353">
        <v>0.26437000366289698</v>
      </c>
      <c r="D353">
        <v>1.7855063298174483</v>
      </c>
      <c r="E353">
        <v>1.79082969703046</v>
      </c>
      <c r="F353">
        <v>0.61479429174947897</v>
      </c>
      <c r="G353">
        <v>0.39352023118801999</v>
      </c>
      <c r="H353">
        <v>0.96818405432704202</v>
      </c>
      <c r="I353">
        <v>1.7775703840641299</v>
      </c>
    </row>
    <row r="354" spans="1:9" x14ac:dyDescent="0.25">
      <c r="A354">
        <v>30.5</v>
      </c>
      <c r="B354">
        <v>0.37938043052116499</v>
      </c>
      <c r="C354">
        <v>0.25478327204110601</v>
      </c>
      <c r="D354">
        <v>1.7803195887805521</v>
      </c>
      <c r="E354">
        <v>1.79071362963598</v>
      </c>
      <c r="F354">
        <v>0.61392651923727504</v>
      </c>
      <c r="G354">
        <v>0.39760710641972202</v>
      </c>
      <c r="H354">
        <v>0.96823776892675695</v>
      </c>
      <c r="I354">
        <v>1.77780284291073</v>
      </c>
    </row>
    <row r="355" spans="1:9" x14ac:dyDescent="0.25">
      <c r="A355">
        <v>31.6</v>
      </c>
      <c r="B355">
        <v>0.38234218107095802</v>
      </c>
      <c r="C355">
        <v>0.24358893460751199</v>
      </c>
      <c r="D355">
        <v>1.7868066964281397</v>
      </c>
      <c r="E355">
        <v>1.79046929901221</v>
      </c>
      <c r="F355">
        <v>0.61524480905021095</v>
      </c>
      <c r="G355">
        <v>0.39696688003262198</v>
      </c>
      <c r="H355">
        <v>0.96836474553662</v>
      </c>
      <c r="I355">
        <v>1.7780452806745799</v>
      </c>
    </row>
    <row r="356" spans="1:9" x14ac:dyDescent="0.25">
      <c r="A356">
        <v>31.4</v>
      </c>
      <c r="B356">
        <v>0.38820304455041499</v>
      </c>
      <c r="C356">
        <v>0.23129328946163499</v>
      </c>
      <c r="D356">
        <v>1.7825771067728067</v>
      </c>
      <c r="E356">
        <v>1.7904213501439099</v>
      </c>
      <c r="F356">
        <v>0.61687821389542397</v>
      </c>
      <c r="G356">
        <v>0.39811730796196998</v>
      </c>
      <c r="H356">
        <v>0.96798694510650196</v>
      </c>
      <c r="I356">
        <v>1.7777117996807199</v>
      </c>
    </row>
    <row r="357" spans="1:9" x14ac:dyDescent="0.25">
      <c r="A357">
        <v>31.6</v>
      </c>
      <c r="B357">
        <v>0.38634938321956902</v>
      </c>
      <c r="C357">
        <v>0.22701028332516199</v>
      </c>
      <c r="D357">
        <v>1.7837902536718055</v>
      </c>
      <c r="E357">
        <v>1.79022118654938</v>
      </c>
      <c r="F357">
        <v>0.61691750337075402</v>
      </c>
      <c r="G357">
        <v>0.40103605866261499</v>
      </c>
      <c r="H357">
        <v>0.96785689748525305</v>
      </c>
      <c r="I357">
        <v>1.77756283242764</v>
      </c>
    </row>
    <row r="358" spans="1:9" x14ac:dyDescent="0.25">
      <c r="A358">
        <v>31.4</v>
      </c>
      <c r="B358">
        <v>0.39325395509136202</v>
      </c>
      <c r="C358">
        <v>0.226822181588267</v>
      </c>
      <c r="D358">
        <v>1.786776112892871</v>
      </c>
      <c r="E358">
        <v>1.7900331461644401</v>
      </c>
      <c r="F358">
        <v>0.61858014658121596</v>
      </c>
      <c r="G358">
        <v>0.39351217623693402</v>
      </c>
      <c r="H358">
        <v>0.96785167889017498</v>
      </c>
      <c r="I358">
        <v>1.77775984858521</v>
      </c>
    </row>
    <row r="359" spans="1:9" x14ac:dyDescent="0.25">
      <c r="A359">
        <v>30.9</v>
      </c>
      <c r="B359">
        <v>0.39769139470542902</v>
      </c>
      <c r="C359">
        <v>0.220931907393079</v>
      </c>
      <c r="D359">
        <v>1.7815180102736807</v>
      </c>
      <c r="E359">
        <v>1.7902203806136101</v>
      </c>
      <c r="F359">
        <v>0.61854109445643701</v>
      </c>
      <c r="G359">
        <v>0.39818072554358902</v>
      </c>
      <c r="H359">
        <v>0.96784662778713104</v>
      </c>
      <c r="I359">
        <v>1.77698309952391</v>
      </c>
    </row>
    <row r="360" spans="1:9" x14ac:dyDescent="0.25">
      <c r="A360">
        <v>30.3</v>
      </c>
      <c r="B360">
        <v>0.39740240458147802</v>
      </c>
      <c r="C360">
        <v>0.22079956643763299</v>
      </c>
      <c r="D360">
        <v>1.7889498093440184</v>
      </c>
      <c r="E360">
        <v>1.7906573522637199</v>
      </c>
      <c r="F360">
        <v>0.62180081640214702</v>
      </c>
      <c r="G360">
        <v>0.39696688003262198</v>
      </c>
      <c r="H360">
        <v>0.96785030496454105</v>
      </c>
      <c r="I360">
        <v>1.77697160207628</v>
      </c>
    </row>
    <row r="361" spans="1:9" x14ac:dyDescent="0.25">
      <c r="A361">
        <v>30.3</v>
      </c>
      <c r="B361">
        <v>0.39811832189646001</v>
      </c>
      <c r="C361">
        <v>0.21756943892813199</v>
      </c>
      <c r="D361">
        <v>1.7835682398602242</v>
      </c>
      <c r="E361">
        <v>1.7910696425892201</v>
      </c>
      <c r="F361">
        <v>0.62220140849250405</v>
      </c>
      <c r="G361">
        <v>0.398696363646036</v>
      </c>
      <c r="H361">
        <v>0.96784886484669697</v>
      </c>
      <c r="I361">
        <v>1.7770244896818199</v>
      </c>
    </row>
    <row r="362" spans="1:9" x14ac:dyDescent="0.25">
      <c r="A362">
        <v>30.3</v>
      </c>
      <c r="B362">
        <v>0.39740149741977399</v>
      </c>
      <c r="C362">
        <v>0.219935934211518</v>
      </c>
      <c r="D362">
        <v>1.7805687879568171</v>
      </c>
      <c r="E362">
        <v>1.79137174942374</v>
      </c>
      <c r="F362">
        <v>0.62106586685195897</v>
      </c>
      <c r="G362">
        <v>0.39930969589888599</v>
      </c>
      <c r="H362">
        <v>0.96782972950008195</v>
      </c>
      <c r="I362">
        <v>1.7770309092835199</v>
      </c>
    </row>
    <row r="363" spans="1:9" x14ac:dyDescent="0.25">
      <c r="A363">
        <v>30</v>
      </c>
      <c r="B363">
        <v>0.39766273274818498</v>
      </c>
      <c r="C363">
        <v>0.21441218815694599</v>
      </c>
      <c r="D363">
        <v>1.7843939953124839</v>
      </c>
      <c r="E363">
        <v>1.79097038634076</v>
      </c>
      <c r="F363">
        <v>0.61918981079281898</v>
      </c>
      <c r="G363">
        <v>0.39351217623693402</v>
      </c>
      <c r="H363">
        <v>0.96783299884015495</v>
      </c>
      <c r="I363">
        <v>1.7773749541420301</v>
      </c>
    </row>
    <row r="364" spans="1:9" x14ac:dyDescent="0.25">
      <c r="A364">
        <v>30.3</v>
      </c>
      <c r="B364">
        <v>0.39725986347991299</v>
      </c>
      <c r="C364">
        <v>0.216568051908932</v>
      </c>
      <c r="D364">
        <v>1.7900191003549006</v>
      </c>
      <c r="E364">
        <v>1.7908190992999899</v>
      </c>
      <c r="F364">
        <v>0.61849110501214299</v>
      </c>
      <c r="G364">
        <v>0.39933615304758502</v>
      </c>
      <c r="H364">
        <v>0.96783400569265099</v>
      </c>
      <c r="I364">
        <v>1.77742088078643</v>
      </c>
    </row>
    <row r="365" spans="1:9" x14ac:dyDescent="0.25">
      <c r="A365">
        <v>30</v>
      </c>
      <c r="B365">
        <v>0.38727396995160202</v>
      </c>
      <c r="C365">
        <v>0.218542314604627</v>
      </c>
      <c r="D365">
        <v>1.7839046587481817</v>
      </c>
      <c r="E365">
        <v>1.79083805401804</v>
      </c>
      <c r="F365">
        <v>0.61422116544458005</v>
      </c>
      <c r="G365">
        <v>0.39408254020593902</v>
      </c>
      <c r="H365">
        <v>0.96089598656892405</v>
      </c>
      <c r="I365">
        <v>1.77682666958071</v>
      </c>
    </row>
    <row r="366" spans="1:9" x14ac:dyDescent="0.25">
      <c r="A366">
        <v>29.7</v>
      </c>
      <c r="B366">
        <v>0.37877756695905201</v>
      </c>
      <c r="C366">
        <v>0.213052562960967</v>
      </c>
      <c r="D366">
        <v>1.7795278150341467</v>
      </c>
      <c r="E366">
        <v>1.79103632172061</v>
      </c>
      <c r="F366">
        <v>0.61117192709758505</v>
      </c>
      <c r="G366">
        <v>0.39576831636316501</v>
      </c>
      <c r="H366">
        <v>0.96422489011225698</v>
      </c>
      <c r="I366">
        <v>1.7770186505158601</v>
      </c>
    </row>
    <row r="367" spans="1:9" x14ac:dyDescent="0.25">
      <c r="A367">
        <v>29.4</v>
      </c>
      <c r="B367">
        <v>0.36504800742836302</v>
      </c>
      <c r="C367">
        <v>0.21407195098597201</v>
      </c>
      <c r="D367">
        <v>1.7825385941728384</v>
      </c>
      <c r="E367">
        <v>1.7913481208549999</v>
      </c>
      <c r="F367">
        <v>0.60962239589263501</v>
      </c>
      <c r="G367">
        <v>0.39757789657495901</v>
      </c>
      <c r="H367">
        <v>0.96362374628272995</v>
      </c>
      <c r="I367">
        <v>1.7763249562180401</v>
      </c>
    </row>
    <row r="368" spans="1:9" x14ac:dyDescent="0.25">
      <c r="A368">
        <v>29.1</v>
      </c>
      <c r="B368">
        <v>0.35692198604514302</v>
      </c>
      <c r="C368">
        <v>0.20484634534073801</v>
      </c>
      <c r="D368">
        <v>1.7852129544235726</v>
      </c>
      <c r="E368">
        <v>1.7914915070061701</v>
      </c>
      <c r="F368">
        <v>0.607878890049388</v>
      </c>
      <c r="G368">
        <v>0.38884978007117799</v>
      </c>
      <c r="H368">
        <v>0.96342715258878897</v>
      </c>
      <c r="I368">
        <v>1.7757664379329601</v>
      </c>
    </row>
    <row r="369" spans="1:9" x14ac:dyDescent="0.25">
      <c r="A369">
        <v>28.7</v>
      </c>
      <c r="B369">
        <v>0.35687860755094197</v>
      </c>
      <c r="C369">
        <v>0.20303097035734799</v>
      </c>
      <c r="D369">
        <v>1.7822236970319218</v>
      </c>
      <c r="E369">
        <v>1.79159144521594</v>
      </c>
      <c r="F369">
        <v>0.61091844890413205</v>
      </c>
      <c r="G369">
        <v>0.39526255631699903</v>
      </c>
      <c r="H369">
        <v>0.96341756256967703</v>
      </c>
      <c r="I369">
        <v>1.7757626444835399</v>
      </c>
    </row>
    <row r="370" spans="1:9" x14ac:dyDescent="0.25">
      <c r="A370">
        <v>28.7</v>
      </c>
      <c r="B370">
        <v>0.35663814099389002</v>
      </c>
      <c r="C370">
        <v>0.20342622223729501</v>
      </c>
      <c r="D370">
        <v>1.785372668441088</v>
      </c>
      <c r="E370">
        <v>1.7916812444238901</v>
      </c>
      <c r="F370">
        <v>0.61082179749774701</v>
      </c>
      <c r="G370">
        <v>0.39292181044691998</v>
      </c>
      <c r="H370">
        <v>0.96335681748190505</v>
      </c>
      <c r="I370">
        <v>1.7751447959012401</v>
      </c>
    </row>
    <row r="371" spans="1:9" x14ac:dyDescent="0.25">
      <c r="A371">
        <v>28.7</v>
      </c>
      <c r="B371">
        <v>0.349667319845753</v>
      </c>
      <c r="C371">
        <v>0.20010374704037401</v>
      </c>
      <c r="D371">
        <v>1.7797237762045732</v>
      </c>
      <c r="E371">
        <v>1.7916672567807299</v>
      </c>
      <c r="F371">
        <v>0.60776478181680205</v>
      </c>
      <c r="G371">
        <v>0.39461832541936798</v>
      </c>
      <c r="H371">
        <v>0.96315473992085199</v>
      </c>
      <c r="I371">
        <v>1.77444829531288</v>
      </c>
    </row>
    <row r="372" spans="1:9" x14ac:dyDescent="0.25">
      <c r="A372">
        <v>29.4</v>
      </c>
      <c r="B372">
        <v>0.35678625224219701</v>
      </c>
      <c r="C372">
        <v>0.20014461414720799</v>
      </c>
      <c r="D372">
        <v>1.7901550271783178</v>
      </c>
      <c r="E372">
        <v>1.79165116079783</v>
      </c>
      <c r="F372">
        <v>0.61208939718895095</v>
      </c>
      <c r="G372">
        <v>0.39526704156696602</v>
      </c>
      <c r="H372">
        <v>0.96291330356802396</v>
      </c>
      <c r="I372">
        <v>1.77421780010795</v>
      </c>
    </row>
    <row r="373" spans="1:9" x14ac:dyDescent="0.25">
      <c r="A373">
        <v>29.8</v>
      </c>
      <c r="B373">
        <v>0.361102699725173</v>
      </c>
      <c r="C373">
        <v>0.19696959385458401</v>
      </c>
      <c r="D373">
        <v>1.7890177727557268</v>
      </c>
      <c r="E373">
        <v>1.7916259468509499</v>
      </c>
      <c r="F373">
        <v>0.61289136069334604</v>
      </c>
      <c r="G373">
        <v>0.38999977101497502</v>
      </c>
      <c r="H373">
        <v>0.963007680976398</v>
      </c>
      <c r="I373">
        <v>1.77360686846189</v>
      </c>
    </row>
    <row r="374" spans="1:9" x14ac:dyDescent="0.25">
      <c r="A374">
        <v>29.5</v>
      </c>
      <c r="B374">
        <v>0.38133944407801101</v>
      </c>
      <c r="C374">
        <v>0.20446018442059</v>
      </c>
      <c r="D374">
        <v>1.7904076245251681</v>
      </c>
      <c r="E374">
        <v>1.7912364722343499</v>
      </c>
      <c r="F374">
        <v>0.61345176864564099</v>
      </c>
      <c r="G374">
        <v>0.39583617544086602</v>
      </c>
      <c r="H374">
        <v>0.97362520434062105</v>
      </c>
      <c r="I374">
        <v>1.7740807859194401</v>
      </c>
    </row>
    <row r="375" spans="1:9" x14ac:dyDescent="0.25">
      <c r="A375">
        <v>29.2</v>
      </c>
      <c r="B375">
        <v>0.38086202886983</v>
      </c>
      <c r="C375">
        <v>0.210265429574507</v>
      </c>
      <c r="D375">
        <v>1.7880934703564897</v>
      </c>
      <c r="E375">
        <v>1.7908754341059101</v>
      </c>
      <c r="F375">
        <v>0.61310578248829894</v>
      </c>
      <c r="G375">
        <v>0.39407180139071701</v>
      </c>
      <c r="H375">
        <v>0.97393135864867897</v>
      </c>
      <c r="I375">
        <v>1.77386301861961</v>
      </c>
    </row>
    <row r="376" spans="1:9" x14ac:dyDescent="0.25">
      <c r="A376">
        <v>28.8</v>
      </c>
      <c r="B376">
        <v>0.37627616329756097</v>
      </c>
      <c r="C376">
        <v>0.20880963840412101</v>
      </c>
      <c r="D376">
        <v>1.7893621207083839</v>
      </c>
      <c r="E376">
        <v>1.7904279178589499</v>
      </c>
      <c r="F376">
        <v>0.61501352176093205</v>
      </c>
      <c r="G376">
        <v>0.39753917851009202</v>
      </c>
      <c r="H376">
        <v>0.97390388481472201</v>
      </c>
      <c r="I376">
        <v>1.77386379028904</v>
      </c>
    </row>
    <row r="377" spans="1:9" x14ac:dyDescent="0.25">
      <c r="A377">
        <v>28.1</v>
      </c>
      <c r="B377">
        <v>0.37205986084943599</v>
      </c>
      <c r="C377">
        <v>0.210227527688123</v>
      </c>
      <c r="D377">
        <v>1.7886507703325003</v>
      </c>
      <c r="E377">
        <v>1.79086060230025</v>
      </c>
      <c r="F377">
        <v>0.61513813225784397</v>
      </c>
      <c r="G377">
        <v>0.400523323599555</v>
      </c>
      <c r="H377">
        <v>0.97393729434881005</v>
      </c>
      <c r="I377">
        <v>1.7735777943336</v>
      </c>
    </row>
    <row r="378" spans="1:9" x14ac:dyDescent="0.25">
      <c r="A378">
        <v>27.7</v>
      </c>
      <c r="B378">
        <v>0.37077206902842902</v>
      </c>
      <c r="C378">
        <v>0.20947525292933999</v>
      </c>
      <c r="D378">
        <v>1.7819631706203722</v>
      </c>
      <c r="E378">
        <v>1.7912321460241301</v>
      </c>
      <c r="F378">
        <v>0.61469748617344899</v>
      </c>
      <c r="G378">
        <v>0.39057339013884201</v>
      </c>
      <c r="H378">
        <v>0.97391910639293899</v>
      </c>
      <c r="I378">
        <v>1.7737476363428999</v>
      </c>
    </row>
    <row r="379" spans="1:9" x14ac:dyDescent="0.25">
      <c r="A379">
        <v>27.7</v>
      </c>
      <c r="B379">
        <v>0.36996842666403001</v>
      </c>
      <c r="C379">
        <v>0.21078094111411999</v>
      </c>
      <c r="D379">
        <v>1.7829667636666029</v>
      </c>
      <c r="E379">
        <v>1.79111316351406</v>
      </c>
      <c r="F379">
        <v>0.61512545648899197</v>
      </c>
      <c r="G379">
        <v>0.39758113531115602</v>
      </c>
      <c r="H379">
        <v>0.97391203031067297</v>
      </c>
      <c r="I379">
        <v>1.77387139484116</v>
      </c>
    </row>
    <row r="380" spans="1:9" x14ac:dyDescent="0.25">
      <c r="A380">
        <v>27.3</v>
      </c>
      <c r="B380">
        <v>0.368671390827634</v>
      </c>
      <c r="C380">
        <v>0.21497490545519901</v>
      </c>
      <c r="D380">
        <v>1.7883426695327547</v>
      </c>
      <c r="E380">
        <v>1.7911709183856801</v>
      </c>
      <c r="F380">
        <v>0.61678040504509601</v>
      </c>
      <c r="G380">
        <v>0.39878831090446798</v>
      </c>
      <c r="H380">
        <v>0.97390637710151695</v>
      </c>
      <c r="I380">
        <v>1.77318928510189</v>
      </c>
    </row>
    <row r="381" spans="1:9" x14ac:dyDescent="0.25">
      <c r="A381">
        <v>27.3</v>
      </c>
      <c r="B381">
        <v>0.367231696676248</v>
      </c>
      <c r="C381">
        <v>0.21069534836852499</v>
      </c>
      <c r="D381">
        <v>1.7825046124669841</v>
      </c>
      <c r="E381">
        <v>1.7908173966771099</v>
      </c>
      <c r="F381">
        <v>0.61717813005199396</v>
      </c>
      <c r="G381">
        <v>0.40161002254461498</v>
      </c>
      <c r="H381">
        <v>0.97390355479796598</v>
      </c>
      <c r="I381">
        <v>1.7733846286371799</v>
      </c>
    </row>
    <row r="382" spans="1:9" x14ac:dyDescent="0.25">
      <c r="A382">
        <v>26.4</v>
      </c>
      <c r="B382">
        <v>0.36869807593189002</v>
      </c>
      <c r="C382">
        <v>0.21253164689745699</v>
      </c>
      <c r="D382">
        <v>1.7890290999910117</v>
      </c>
      <c r="E382">
        <v>1.79063715093317</v>
      </c>
      <c r="F382">
        <v>0.618633583380087</v>
      </c>
      <c r="G382">
        <v>0.40110768153864301</v>
      </c>
      <c r="H382">
        <v>0.97391434951186995</v>
      </c>
      <c r="I382">
        <v>1.7735195007551301</v>
      </c>
    </row>
    <row r="383" spans="1:9" x14ac:dyDescent="0.25">
      <c r="A383">
        <v>26.4</v>
      </c>
      <c r="B383">
        <v>0.369015358312902</v>
      </c>
      <c r="C383">
        <v>0.20912474415576099</v>
      </c>
      <c r="D383">
        <v>1.7818521637145814</v>
      </c>
      <c r="E383">
        <v>1.79092184571501</v>
      </c>
      <c r="F383">
        <v>0.614757457037582</v>
      </c>
      <c r="G383">
        <v>0.38884159081491498</v>
      </c>
      <c r="H383">
        <v>0.97391207476776798</v>
      </c>
      <c r="I383">
        <v>1.77450034471145</v>
      </c>
    </row>
    <row r="384" spans="1:9" x14ac:dyDescent="0.25">
      <c r="A384">
        <v>27.5</v>
      </c>
      <c r="B384">
        <v>0.36958645674508001</v>
      </c>
      <c r="C384">
        <v>0.200397166344988</v>
      </c>
      <c r="D384">
        <v>1.7806367513685255</v>
      </c>
      <c r="E384">
        <v>1.7911791521771601</v>
      </c>
      <c r="F384">
        <v>0.61389438566366406</v>
      </c>
      <c r="G384">
        <v>0.39873656281515302</v>
      </c>
      <c r="H384">
        <v>0.97391463160250502</v>
      </c>
      <c r="I384">
        <v>1.7734244936549299</v>
      </c>
    </row>
    <row r="385" spans="1:9" x14ac:dyDescent="0.25">
      <c r="A385">
        <v>28.4</v>
      </c>
      <c r="B385">
        <v>0.37150467531811299</v>
      </c>
      <c r="C385">
        <v>0.20171345550862499</v>
      </c>
      <c r="D385">
        <v>1.7819189944027616</v>
      </c>
      <c r="E385">
        <v>1.7913536461419901</v>
      </c>
      <c r="F385">
        <v>0.61831236774208798</v>
      </c>
      <c r="G385">
        <v>0.40110964259468801</v>
      </c>
      <c r="H385">
        <v>0.97391758307437903</v>
      </c>
      <c r="I385">
        <v>1.7745216540871001</v>
      </c>
    </row>
    <row r="386" spans="1:9" x14ac:dyDescent="0.25">
      <c r="A386">
        <v>27.1</v>
      </c>
      <c r="B386">
        <v>0.37539451436543703</v>
      </c>
      <c r="C386">
        <v>0.20422747946554401</v>
      </c>
      <c r="D386">
        <v>1.7820764429732199</v>
      </c>
      <c r="E386">
        <v>1.79152421325696</v>
      </c>
      <c r="F386">
        <v>0.61724560917905302</v>
      </c>
      <c r="G386">
        <v>0.40392349594349503</v>
      </c>
      <c r="H386">
        <v>0.97390831243250897</v>
      </c>
      <c r="I386">
        <v>1.77424427356713</v>
      </c>
    </row>
    <row r="387" spans="1:9" x14ac:dyDescent="0.25">
      <c r="A387">
        <v>27.4</v>
      </c>
      <c r="B387">
        <v>0.38162828944676003</v>
      </c>
      <c r="C387">
        <v>0.21012703000996999</v>
      </c>
      <c r="D387">
        <v>1.7861417877169239</v>
      </c>
      <c r="E387">
        <v>1.79124992581489</v>
      </c>
      <c r="F387">
        <v>0.61255179043186203</v>
      </c>
      <c r="G387">
        <v>0.39938131877491501</v>
      </c>
      <c r="H387">
        <v>0.973910122464413</v>
      </c>
      <c r="I387">
        <v>1.77540139526265</v>
      </c>
    </row>
    <row r="388" spans="1:9" x14ac:dyDescent="0.25">
      <c r="A388">
        <v>27.9</v>
      </c>
      <c r="B388">
        <v>0.396436283738761</v>
      </c>
      <c r="C388">
        <v>0.215455725515911</v>
      </c>
      <c r="D388">
        <v>1.7827390862373789</v>
      </c>
      <c r="E388">
        <v>1.7910485054443299</v>
      </c>
      <c r="F388">
        <v>0.61143968193850595</v>
      </c>
      <c r="G388">
        <v>0.38711254418705199</v>
      </c>
      <c r="H388">
        <v>0.971924670755279</v>
      </c>
      <c r="I388">
        <v>1.77550952725569</v>
      </c>
    </row>
    <row r="389" spans="1:9" x14ac:dyDescent="0.25">
      <c r="A389">
        <v>27.9</v>
      </c>
      <c r="B389">
        <v>0.40873821789375098</v>
      </c>
      <c r="C389">
        <v>0.216919586784066</v>
      </c>
      <c r="D389">
        <v>1.7818079874969708</v>
      </c>
      <c r="E389">
        <v>1.7914781452320601</v>
      </c>
      <c r="F389">
        <v>0.61080739767701997</v>
      </c>
      <c r="G389">
        <v>0.39345772996552603</v>
      </c>
      <c r="H389">
        <v>0.97339362073784497</v>
      </c>
      <c r="I389">
        <v>1.77578562822076</v>
      </c>
    </row>
    <row r="390" spans="1:9" x14ac:dyDescent="0.25">
      <c r="A390">
        <v>28.2</v>
      </c>
      <c r="B390">
        <v>0.40360962451627203</v>
      </c>
      <c r="C390">
        <v>0.21678322909918599</v>
      </c>
      <c r="D390">
        <v>1.7876143283039438</v>
      </c>
      <c r="E390">
        <v>1.79164441576442</v>
      </c>
      <c r="F390">
        <v>0.60977477713122497</v>
      </c>
      <c r="G390">
        <v>0.397587709444985</v>
      </c>
      <c r="H390">
        <v>0.972233585791351</v>
      </c>
      <c r="I390">
        <v>1.77629912780465</v>
      </c>
    </row>
    <row r="391" spans="1:9" x14ac:dyDescent="0.25">
      <c r="A391">
        <v>27.9</v>
      </c>
      <c r="B391">
        <v>0.40274393851859702</v>
      </c>
      <c r="C391">
        <v>0.216215876674135</v>
      </c>
      <c r="D391">
        <v>1.7816188226677152</v>
      </c>
      <c r="E391">
        <v>1.7915602909988799</v>
      </c>
      <c r="F391">
        <v>0.61140696757177404</v>
      </c>
      <c r="G391">
        <v>0.39985758832410001</v>
      </c>
      <c r="H391">
        <v>0.97216118204345103</v>
      </c>
      <c r="I391">
        <v>1.7762920130053099</v>
      </c>
    </row>
    <row r="392" spans="1:9" x14ac:dyDescent="0.25">
      <c r="A392">
        <v>28.1</v>
      </c>
      <c r="B392">
        <v>0.399529519567351</v>
      </c>
      <c r="C392">
        <v>0.224851092516137</v>
      </c>
      <c r="D392">
        <v>1.7895037111494436</v>
      </c>
      <c r="E392">
        <v>1.7915291180016499</v>
      </c>
      <c r="F392">
        <v>0.61228419692264502</v>
      </c>
      <c r="G392">
        <v>0.392960855168699</v>
      </c>
      <c r="H392">
        <v>0.97209571500780501</v>
      </c>
      <c r="I392">
        <v>1.7760638993187099</v>
      </c>
    </row>
    <row r="393" spans="1:9" x14ac:dyDescent="0.25">
      <c r="A393">
        <v>28.1</v>
      </c>
      <c r="B393">
        <v>0.39779085373812301</v>
      </c>
      <c r="C393">
        <v>0.231360002061304</v>
      </c>
      <c r="D393">
        <v>1.7896192489493481</v>
      </c>
      <c r="E393">
        <v>1.79142433474565</v>
      </c>
      <c r="F393">
        <v>0.61089638547164404</v>
      </c>
      <c r="G393">
        <v>0.38768124499701201</v>
      </c>
      <c r="H393">
        <v>0.97210275852015204</v>
      </c>
      <c r="I393">
        <v>1.7759471905136399</v>
      </c>
    </row>
    <row r="394" spans="1:9" x14ac:dyDescent="0.25">
      <c r="A394">
        <v>28.1</v>
      </c>
      <c r="B394">
        <v>0.36738051956027901</v>
      </c>
      <c r="C394">
        <v>0.25679441721528001</v>
      </c>
      <c r="D394">
        <v>1.7863683324226192</v>
      </c>
      <c r="E394">
        <v>1.7908797301499699</v>
      </c>
      <c r="F394">
        <v>0.61078889532908298</v>
      </c>
      <c r="G394">
        <v>0.39578673266571701</v>
      </c>
      <c r="H394">
        <v>0.97204227851658698</v>
      </c>
      <c r="I394">
        <v>1.7764548464644001</v>
      </c>
    </row>
    <row r="395" spans="1:9" x14ac:dyDescent="0.25">
      <c r="A395">
        <v>28.1</v>
      </c>
      <c r="B395">
        <v>0.27550133531462201</v>
      </c>
      <c r="C395">
        <v>0.28658769228060499</v>
      </c>
      <c r="D395">
        <v>1.7846409290416918</v>
      </c>
      <c r="E395">
        <v>1.7907397320113601</v>
      </c>
      <c r="F395">
        <v>0.60935543185279795</v>
      </c>
      <c r="G395">
        <v>0.40282647743067201</v>
      </c>
      <c r="H395">
        <v>0.97213351182905605</v>
      </c>
      <c r="I395">
        <v>1.7762155457815001</v>
      </c>
    </row>
    <row r="396" spans="1:9" x14ac:dyDescent="0.25">
      <c r="A396">
        <v>28.2</v>
      </c>
      <c r="B396">
        <v>0.23672112349399399</v>
      </c>
      <c r="C396">
        <v>0.31170571747512399</v>
      </c>
      <c r="D396">
        <v>1.7804611792216116</v>
      </c>
      <c r="E396">
        <v>1.7906228907575099</v>
      </c>
      <c r="F396">
        <v>0.60634337022687901</v>
      </c>
      <c r="G396">
        <v>0.39927591424914699</v>
      </c>
      <c r="H396">
        <v>0.97219818810871605</v>
      </c>
      <c r="I396">
        <v>1.7766143378066701</v>
      </c>
    </row>
    <row r="397" spans="1:9" x14ac:dyDescent="0.25">
      <c r="A397">
        <v>28.2</v>
      </c>
      <c r="B397">
        <v>0.23303123146617799</v>
      </c>
      <c r="C397">
        <v>0.33026012824380802</v>
      </c>
      <c r="D397">
        <v>1.7868701289457345</v>
      </c>
      <c r="E397">
        <v>1.7903529103378999</v>
      </c>
      <c r="F397">
        <v>0.60754332487941398</v>
      </c>
      <c r="G397">
        <v>0.39237412847466302</v>
      </c>
      <c r="H397">
        <v>0.97212605247670303</v>
      </c>
      <c r="I397">
        <v>1.77575704178126</v>
      </c>
    </row>
    <row r="398" spans="1:9" x14ac:dyDescent="0.25">
      <c r="A398">
        <v>28.4</v>
      </c>
      <c r="B398">
        <v>0.23227952756200801</v>
      </c>
      <c r="C398">
        <v>0.365597677811625</v>
      </c>
      <c r="D398">
        <v>1.7830109398842133</v>
      </c>
      <c r="E398">
        <v>1.78900440378329</v>
      </c>
      <c r="F398">
        <v>0.60909372744909296</v>
      </c>
      <c r="G398">
        <v>0.38883667250100801</v>
      </c>
      <c r="H398">
        <v>0.96006266748901903</v>
      </c>
      <c r="I398">
        <v>1.7759074462828</v>
      </c>
    </row>
    <row r="399" spans="1:9" x14ac:dyDescent="0.25">
      <c r="A399">
        <v>28.4</v>
      </c>
      <c r="B399">
        <v>0.23218670863553001</v>
      </c>
      <c r="C399">
        <v>0.41666086299156402</v>
      </c>
      <c r="D399">
        <v>1.7893043518084315</v>
      </c>
      <c r="E399">
        <v>1.7872021519046599</v>
      </c>
      <c r="F399">
        <v>0.61063701418713601</v>
      </c>
      <c r="G399">
        <v>0.394034101785456</v>
      </c>
      <c r="H399">
        <v>0.96686002602015297</v>
      </c>
      <c r="I399">
        <v>1.77595660103675</v>
      </c>
    </row>
    <row r="400" spans="1:9" x14ac:dyDescent="0.25">
      <c r="A400">
        <v>28.4</v>
      </c>
      <c r="B400">
        <v>0.23261396417669</v>
      </c>
      <c r="C400">
        <v>0.445718090742307</v>
      </c>
      <c r="D400">
        <v>1.7812461566268463</v>
      </c>
      <c r="E400">
        <v>1.7874739958018</v>
      </c>
      <c r="F400">
        <v>0.61572507448747504</v>
      </c>
      <c r="G400">
        <v>0.40167104992667502</v>
      </c>
      <c r="H400">
        <v>0.96688547782692602</v>
      </c>
      <c r="I400">
        <v>1.77590853715651</v>
      </c>
    </row>
    <row r="401" spans="1:9" x14ac:dyDescent="0.25">
      <c r="A401">
        <v>28.4</v>
      </c>
      <c r="B401">
        <v>0.23322774438655899</v>
      </c>
      <c r="C401">
        <v>0.45482361360378698</v>
      </c>
      <c r="D401">
        <v>1.7812586165856594</v>
      </c>
      <c r="E401">
        <v>1.7870730643241901</v>
      </c>
      <c r="F401">
        <v>0.61578538678495198</v>
      </c>
      <c r="G401">
        <v>0.40334951097973298</v>
      </c>
      <c r="H401">
        <v>0.96686025568771095</v>
      </c>
      <c r="I401">
        <v>1.7761080723467699</v>
      </c>
    </row>
    <row r="402" spans="1:9" x14ac:dyDescent="0.25">
      <c r="A402">
        <v>28.4</v>
      </c>
      <c r="B402">
        <v>0.23362599432546099</v>
      </c>
      <c r="C402">
        <v>0.457693075213568</v>
      </c>
      <c r="D402">
        <v>1.786065895240516</v>
      </c>
      <c r="E402">
        <v>1.78743271100262</v>
      </c>
      <c r="F402">
        <v>0.61614153638083602</v>
      </c>
      <c r="G402">
        <v>0.39352411941845999</v>
      </c>
      <c r="H402">
        <v>0.96685518834600903</v>
      </c>
      <c r="I402">
        <v>1.77625749733978</v>
      </c>
    </row>
    <row r="403" spans="1:9" x14ac:dyDescent="0.25">
      <c r="A403">
        <v>28.4</v>
      </c>
      <c r="B403">
        <v>0.23485736606803301</v>
      </c>
      <c r="C403">
        <v>0.454053942735692</v>
      </c>
      <c r="D403">
        <v>1.7821070265084888</v>
      </c>
      <c r="E403">
        <v>1.7873981892908599</v>
      </c>
      <c r="F403">
        <v>0.6170173942378</v>
      </c>
      <c r="G403">
        <v>0.389983910748742</v>
      </c>
      <c r="H403">
        <v>0.966925920960097</v>
      </c>
      <c r="I403">
        <v>1.77679515188894</v>
      </c>
    </row>
    <row r="404" spans="1:9" x14ac:dyDescent="0.25">
      <c r="A404">
        <v>28.4</v>
      </c>
      <c r="B404">
        <v>0.235299545167929</v>
      </c>
      <c r="C404">
        <v>0.44944218791512103</v>
      </c>
      <c r="D404">
        <v>1.78343004758975</v>
      </c>
      <c r="E404">
        <v>1.7876570972468</v>
      </c>
      <c r="F404">
        <v>0.61866083015610596</v>
      </c>
      <c r="G404">
        <v>0.39635543347567698</v>
      </c>
      <c r="H404">
        <v>0.96692581268133104</v>
      </c>
      <c r="I404">
        <v>1.77669684447476</v>
      </c>
    </row>
    <row r="405" spans="1:9" x14ac:dyDescent="0.25">
      <c r="A405">
        <v>28.4</v>
      </c>
      <c r="B405">
        <v>0.237043479464559</v>
      </c>
      <c r="C405">
        <v>0.450738027011998</v>
      </c>
      <c r="D405">
        <v>1.7904801188309907</v>
      </c>
      <c r="E405">
        <v>1.78726326103403</v>
      </c>
      <c r="F405">
        <v>0.61642370804296298</v>
      </c>
      <c r="G405">
        <v>0.40282647743067201</v>
      </c>
      <c r="H405">
        <v>0.96695886330245095</v>
      </c>
      <c r="I405">
        <v>1.77719324621223</v>
      </c>
    </row>
    <row r="406" spans="1:9" x14ac:dyDescent="0.25">
      <c r="A406">
        <v>28.4</v>
      </c>
      <c r="B406">
        <v>0.23934946370212501</v>
      </c>
      <c r="C406">
        <v>0.45623815072561003</v>
      </c>
      <c r="D406">
        <v>1.7879552780860155</v>
      </c>
      <c r="E406">
        <v>1.7890880430010201</v>
      </c>
      <c r="F406">
        <v>0.61893203933202301</v>
      </c>
      <c r="G406">
        <v>0.40450225461959399</v>
      </c>
      <c r="H406">
        <v>0.966976043409283</v>
      </c>
      <c r="I406">
        <v>1.7770498859200501</v>
      </c>
    </row>
    <row r="407" spans="1:9" x14ac:dyDescent="0.25">
      <c r="A407">
        <v>28.5</v>
      </c>
      <c r="B407">
        <v>0.239635098674084</v>
      </c>
      <c r="C407">
        <v>0.45314797432395199</v>
      </c>
      <c r="D407">
        <v>1.7864317649402139</v>
      </c>
      <c r="E407">
        <v>1.78926810335075</v>
      </c>
      <c r="F407">
        <v>0.61913693770576494</v>
      </c>
      <c r="G407">
        <v>0.39292147948199702</v>
      </c>
      <c r="H407">
        <v>0.96699711618312301</v>
      </c>
      <c r="I407">
        <v>1.77668897277495</v>
      </c>
    </row>
    <row r="408" spans="1:9" x14ac:dyDescent="0.25">
      <c r="A408">
        <v>28.7</v>
      </c>
      <c r="B408">
        <v>0.24103392325357401</v>
      </c>
      <c r="C408">
        <v>0.45330593188101498</v>
      </c>
      <c r="D408">
        <v>1.7865756208283305</v>
      </c>
      <c r="E408">
        <v>1.78951533003915</v>
      </c>
      <c r="F408">
        <v>0.61703366023477502</v>
      </c>
      <c r="G408">
        <v>0.39113390169253998</v>
      </c>
      <c r="H408">
        <v>0.96697698312261904</v>
      </c>
      <c r="I408">
        <v>1.7769312019123999</v>
      </c>
    </row>
    <row r="409" spans="1:9" x14ac:dyDescent="0.25">
      <c r="A409">
        <v>28.7</v>
      </c>
      <c r="B409">
        <v>0.241928905095282</v>
      </c>
      <c r="C409">
        <v>0.45962029944380101</v>
      </c>
      <c r="D409">
        <v>1.782658662866857</v>
      </c>
      <c r="E409">
        <v>1.7896661638885201</v>
      </c>
      <c r="F409">
        <v>0.61963654454898898</v>
      </c>
      <c r="G409">
        <v>0.39461833189672701</v>
      </c>
      <c r="H409">
        <v>0.96692181371387498</v>
      </c>
      <c r="I409">
        <v>1.7769761773183099</v>
      </c>
    </row>
    <row r="410" spans="1:9" x14ac:dyDescent="0.25">
      <c r="A410">
        <v>28.7</v>
      </c>
      <c r="B410">
        <v>0.24227592325367001</v>
      </c>
      <c r="C410">
        <v>0.465789960892875</v>
      </c>
      <c r="D410">
        <v>1.783126477684118</v>
      </c>
      <c r="E410">
        <v>1.7907130460232501</v>
      </c>
      <c r="F410">
        <v>0.62011402551818195</v>
      </c>
      <c r="G410">
        <v>0.40225285830680502</v>
      </c>
      <c r="H410">
        <v>0.96691097596347397</v>
      </c>
      <c r="I410">
        <v>1.77724187289633</v>
      </c>
    </row>
    <row r="411" spans="1:9" x14ac:dyDescent="0.25">
      <c r="A411">
        <v>28.6</v>
      </c>
      <c r="B411">
        <v>0.241343387399436</v>
      </c>
      <c r="C411">
        <v>0.46418304130484001</v>
      </c>
      <c r="D411">
        <v>1.7801746001689069</v>
      </c>
      <c r="E411">
        <v>1.7913508640698299</v>
      </c>
      <c r="F411">
        <v>0.61637217056715099</v>
      </c>
      <c r="G411">
        <v>0.402199588867864</v>
      </c>
      <c r="H411">
        <v>0.96687188103893096</v>
      </c>
      <c r="I411">
        <v>1.7764127579601099</v>
      </c>
    </row>
    <row r="412" spans="1:9" x14ac:dyDescent="0.25">
      <c r="A412">
        <v>28.4</v>
      </c>
      <c r="B412">
        <v>0.24161094136352201</v>
      </c>
      <c r="C412">
        <v>0.46712679432250498</v>
      </c>
      <c r="D412">
        <v>1.7899726586902329</v>
      </c>
      <c r="E412">
        <v>1.7914204237251401</v>
      </c>
      <c r="F412">
        <v>0.61773048117086604</v>
      </c>
      <c r="G412">
        <v>0.39292147948199702</v>
      </c>
      <c r="H412">
        <v>0.96687659226755396</v>
      </c>
      <c r="I412">
        <v>1.7763406445999499</v>
      </c>
    </row>
    <row r="413" spans="1:9" x14ac:dyDescent="0.25">
      <c r="A413">
        <v>28.2</v>
      </c>
      <c r="B413">
        <v>0.245011143651054</v>
      </c>
      <c r="C413">
        <v>0.46383208991313601</v>
      </c>
      <c r="D413">
        <v>1.7800432042396037</v>
      </c>
      <c r="E413">
        <v>1.7912118520009299</v>
      </c>
      <c r="F413">
        <v>0.621229338176013</v>
      </c>
      <c r="G413">
        <v>0.388828483244746</v>
      </c>
      <c r="H413">
        <v>0.96697281568172699</v>
      </c>
      <c r="I413">
        <v>1.7760288913974001</v>
      </c>
    </row>
    <row r="414" spans="1:9" x14ac:dyDescent="0.25">
      <c r="A414">
        <v>28.2</v>
      </c>
      <c r="B414">
        <v>0.24748415489293499</v>
      </c>
      <c r="C414">
        <v>0.46143600488139302</v>
      </c>
      <c r="D414">
        <v>1.7897302558551389</v>
      </c>
      <c r="E414">
        <v>1.7913174376144501</v>
      </c>
      <c r="F414">
        <v>0.61650186279570596</v>
      </c>
      <c r="G414">
        <v>0.39519470371665799</v>
      </c>
      <c r="H414">
        <v>0.966980093465999</v>
      </c>
      <c r="I414">
        <v>1.77658462700294</v>
      </c>
    </row>
    <row r="415" spans="1:9" x14ac:dyDescent="0.25">
      <c r="A415">
        <v>28.1</v>
      </c>
      <c r="B415">
        <v>0.24914080554920501</v>
      </c>
      <c r="C415">
        <v>0.46710425156140001</v>
      </c>
      <c r="D415">
        <v>1.787516914080495</v>
      </c>
      <c r="E415">
        <v>1.791375158955</v>
      </c>
      <c r="F415">
        <v>0.61494409345890899</v>
      </c>
      <c r="G415">
        <v>0.40340284925060299</v>
      </c>
      <c r="H415">
        <v>0.96698176211605902</v>
      </c>
      <c r="I415">
        <v>1.7765090034171001</v>
      </c>
    </row>
    <row r="416" spans="1:9" x14ac:dyDescent="0.25">
      <c r="A416">
        <v>28.1</v>
      </c>
      <c r="B416">
        <v>0.24835430067303699</v>
      </c>
      <c r="C416">
        <v>0.470065443597111</v>
      </c>
      <c r="D416">
        <v>1.7838061118012043</v>
      </c>
      <c r="E416">
        <v>1.79123728126745</v>
      </c>
      <c r="F416">
        <v>0.61702378723228102</v>
      </c>
      <c r="G416">
        <v>0.40046248728891398</v>
      </c>
      <c r="H416">
        <v>0.96697960440985997</v>
      </c>
      <c r="I416">
        <v>1.77669648223303</v>
      </c>
    </row>
    <row r="417" spans="1:9" x14ac:dyDescent="0.25">
      <c r="A417">
        <v>27.9</v>
      </c>
      <c r="B417">
        <v>0.24754227446638899</v>
      </c>
      <c r="C417">
        <v>0.470717467116813</v>
      </c>
      <c r="D417">
        <v>1.7839295786658083</v>
      </c>
      <c r="E417">
        <v>1.7912150084645</v>
      </c>
      <c r="F417">
        <v>0.61593992055461499</v>
      </c>
      <c r="G417">
        <v>0.39349785130192799</v>
      </c>
      <c r="H417">
        <v>0.96698045851056502</v>
      </c>
      <c r="I417">
        <v>1.7771864903255099</v>
      </c>
    </row>
    <row r="418" spans="1:9" x14ac:dyDescent="0.25">
      <c r="A418">
        <v>27.9</v>
      </c>
      <c r="B418">
        <v>0.245730559036651</v>
      </c>
      <c r="C418">
        <v>0.46708336457535898</v>
      </c>
      <c r="D418">
        <v>1.7879348890625029</v>
      </c>
      <c r="E418">
        <v>1.79140610733334</v>
      </c>
      <c r="F418">
        <v>0.61914959167251105</v>
      </c>
      <c r="G418">
        <v>0.39055484600847401</v>
      </c>
      <c r="H418">
        <v>0.96698260153573001</v>
      </c>
      <c r="I418">
        <v>1.77728602481613</v>
      </c>
    </row>
    <row r="419" spans="1:9" x14ac:dyDescent="0.25">
      <c r="A419">
        <v>27.7</v>
      </c>
      <c r="B419">
        <v>0.24334457458591399</v>
      </c>
      <c r="C419">
        <v>0.46247425836121397</v>
      </c>
      <c r="D419">
        <v>1.7892522465261216</v>
      </c>
      <c r="E419">
        <v>1.79111623674913</v>
      </c>
      <c r="F419">
        <v>0.62324530301662695</v>
      </c>
      <c r="G419">
        <v>0.39519470371665799</v>
      </c>
      <c r="H419">
        <v>0.966981687750196</v>
      </c>
      <c r="I419">
        <v>1.7772629513686899</v>
      </c>
    </row>
    <row r="420" spans="1:9" x14ac:dyDescent="0.25">
      <c r="A420">
        <v>27.7</v>
      </c>
      <c r="B420">
        <v>0.24185855695218</v>
      </c>
      <c r="C420">
        <v>0.45997830858708899</v>
      </c>
      <c r="D420">
        <v>1.7830449215900677</v>
      </c>
      <c r="E420">
        <v>1.79086463770516</v>
      </c>
      <c r="F420">
        <v>0.62381054700249705</v>
      </c>
      <c r="G420">
        <v>0.40397646837446999</v>
      </c>
      <c r="H420">
        <v>0.96698880002453502</v>
      </c>
      <c r="I420">
        <v>1.77673639973594</v>
      </c>
    </row>
    <row r="421" spans="1:9" x14ac:dyDescent="0.25">
      <c r="A421">
        <v>26.9</v>
      </c>
      <c r="B421">
        <v>0.238825207147393</v>
      </c>
      <c r="C421">
        <v>0.45907481141005801</v>
      </c>
      <c r="D421">
        <v>1.7893621207083839</v>
      </c>
      <c r="E421">
        <v>1.7908290542798999</v>
      </c>
      <c r="F421">
        <v>0.62445410143177904</v>
      </c>
      <c r="G421">
        <v>0.402199588867864</v>
      </c>
      <c r="H421">
        <v>0.966982547545577</v>
      </c>
      <c r="I421">
        <v>1.77656611887072</v>
      </c>
    </row>
    <row r="422" spans="1:9" x14ac:dyDescent="0.25">
      <c r="A422">
        <v>26.7</v>
      </c>
      <c r="B422">
        <v>0.238061084023515</v>
      </c>
      <c r="C422">
        <v>0.46029436092571102</v>
      </c>
      <c r="D422">
        <v>1.7833382969839433</v>
      </c>
      <c r="E422">
        <v>1.7903759907035299</v>
      </c>
      <c r="F422">
        <v>0.62603790002936299</v>
      </c>
      <c r="G422">
        <v>0.39465327880592499</v>
      </c>
      <c r="H422">
        <v>0.96698463616702601</v>
      </c>
      <c r="I422">
        <v>1.7759351061495401</v>
      </c>
    </row>
    <row r="423" spans="1:9" x14ac:dyDescent="0.25">
      <c r="A423">
        <v>26.8</v>
      </c>
      <c r="B423">
        <v>0.23811606245543401</v>
      </c>
      <c r="C423">
        <v>0.45437724844060501</v>
      </c>
      <c r="D423">
        <v>1.789329271726058</v>
      </c>
      <c r="E423">
        <v>1.7898155215898901</v>
      </c>
      <c r="F423">
        <v>0.62484030733384299</v>
      </c>
      <c r="G423">
        <v>0.39171027351247001</v>
      </c>
      <c r="H423">
        <v>0.96698437945695803</v>
      </c>
      <c r="I423">
        <v>1.7760089504700101</v>
      </c>
    </row>
    <row r="424" spans="1:9" x14ac:dyDescent="0.25">
      <c r="A424">
        <v>26.8</v>
      </c>
      <c r="B424">
        <v>0.24207973584956699</v>
      </c>
      <c r="C424">
        <v>0.46570590494310699</v>
      </c>
      <c r="D424">
        <v>1.7895897981376079</v>
      </c>
      <c r="E424">
        <v>1.7910797924578801</v>
      </c>
      <c r="F424">
        <v>0.62557085435703197</v>
      </c>
      <c r="G424">
        <v>0.39347109364899302</v>
      </c>
      <c r="H424">
        <v>0.96875476779254899</v>
      </c>
      <c r="I424">
        <v>1.77564929849594</v>
      </c>
    </row>
    <row r="425" spans="1:9" x14ac:dyDescent="0.25">
      <c r="A425">
        <v>26.9</v>
      </c>
      <c r="B425">
        <v>0.25258486318374201</v>
      </c>
      <c r="C425">
        <v>0.46836569506777698</v>
      </c>
      <c r="D425">
        <v>1.7902852903840927</v>
      </c>
      <c r="E425">
        <v>1.7912729524567901</v>
      </c>
      <c r="F425">
        <v>0.63051378283216797</v>
      </c>
      <c r="G425">
        <v>0.40282647743067201</v>
      </c>
      <c r="H425">
        <v>0.969179375822251</v>
      </c>
      <c r="I425">
        <v>1.7754296990178</v>
      </c>
    </row>
    <row r="426" spans="1:9" x14ac:dyDescent="0.25">
      <c r="A426">
        <v>27.1</v>
      </c>
      <c r="B426">
        <v>0.25576790375917202</v>
      </c>
      <c r="C426">
        <v>0.471272268807154</v>
      </c>
      <c r="D426">
        <v>1.7865235155460206</v>
      </c>
      <c r="E426">
        <v>1.79113000343664</v>
      </c>
      <c r="F426">
        <v>0.63020419721586496</v>
      </c>
      <c r="G426">
        <v>0.40393669044681302</v>
      </c>
      <c r="H426">
        <v>0.969240755810166</v>
      </c>
      <c r="I426">
        <v>1.7757127556276899</v>
      </c>
    </row>
    <row r="427" spans="1:9" x14ac:dyDescent="0.25">
      <c r="A427">
        <v>27.2</v>
      </c>
      <c r="B427">
        <v>0.25589971850794802</v>
      </c>
      <c r="C427">
        <v>0.470389080246783</v>
      </c>
      <c r="D427">
        <v>1.7878680583743227</v>
      </c>
      <c r="E427">
        <v>1.7911342443843301</v>
      </c>
      <c r="F427">
        <v>0.62841225250847799</v>
      </c>
      <c r="G427">
        <v>0.397561337190182</v>
      </c>
      <c r="H427">
        <v>0.96928033899153698</v>
      </c>
      <c r="I427">
        <v>1.77614977118336</v>
      </c>
    </row>
    <row r="428" spans="1:9" x14ac:dyDescent="0.25">
      <c r="A428">
        <v>27.1</v>
      </c>
      <c r="B428">
        <v>0.26024803785394601</v>
      </c>
      <c r="C428">
        <v>0.47745444471800003</v>
      </c>
      <c r="D428">
        <v>1.7891117888085906</v>
      </c>
      <c r="E428">
        <v>1.7908753299304501</v>
      </c>
      <c r="F428">
        <v>0.63199606254583296</v>
      </c>
      <c r="G428">
        <v>0.396392936421192</v>
      </c>
      <c r="H428">
        <v>0.96931788389510398</v>
      </c>
      <c r="I428">
        <v>1.7759007354812799</v>
      </c>
    </row>
    <row r="429" spans="1:9" x14ac:dyDescent="0.25">
      <c r="A429">
        <v>27.1</v>
      </c>
      <c r="B429">
        <v>0.26208515081551598</v>
      </c>
      <c r="C429">
        <v>0.46845178218140299</v>
      </c>
      <c r="D429">
        <v>1.7831785829664279</v>
      </c>
      <c r="E429">
        <v>1.7904509790132199</v>
      </c>
      <c r="F429">
        <v>0.62642810890651801</v>
      </c>
      <c r="G429">
        <v>0.39520819522794298</v>
      </c>
      <c r="H429">
        <v>0.969337615750823</v>
      </c>
      <c r="I429">
        <v>1.77646880880941</v>
      </c>
    </row>
    <row r="430" spans="1:9" x14ac:dyDescent="0.25">
      <c r="A430">
        <v>27</v>
      </c>
      <c r="B430">
        <v>0.25141549377648298</v>
      </c>
      <c r="C430">
        <v>0.46486884176264598</v>
      </c>
      <c r="D430">
        <v>1.7823301730435988</v>
      </c>
      <c r="E430">
        <v>1.79083548906081</v>
      </c>
      <c r="F430">
        <v>0.62639579550769797</v>
      </c>
      <c r="G430">
        <v>0.40280712669159602</v>
      </c>
      <c r="H430">
        <v>0.96677677118892902</v>
      </c>
      <c r="I430">
        <v>1.7762597616973499</v>
      </c>
    </row>
    <row r="431" spans="1:9" x14ac:dyDescent="0.25">
      <c r="A431">
        <v>26.9</v>
      </c>
      <c r="B431">
        <v>0.24469664451994899</v>
      </c>
      <c r="C431">
        <v>0.45431082246928101</v>
      </c>
      <c r="D431">
        <v>1.7872484586042459</v>
      </c>
      <c r="E431">
        <v>1.79075604919428</v>
      </c>
      <c r="F431">
        <v>0.62514005222399405</v>
      </c>
      <c r="G431">
        <v>0.39809766812949898</v>
      </c>
      <c r="H431">
        <v>0.96663567154241103</v>
      </c>
      <c r="I431">
        <v>1.7765979090293</v>
      </c>
    </row>
    <row r="432" spans="1:9" x14ac:dyDescent="0.25">
      <c r="A432">
        <v>26.8</v>
      </c>
      <c r="B432">
        <v>0.24145144298640001</v>
      </c>
      <c r="C432">
        <v>0.45714796403682201</v>
      </c>
      <c r="D432">
        <v>1.7856796365173051</v>
      </c>
      <c r="E432">
        <v>1.7908023145810299</v>
      </c>
      <c r="F432">
        <v>0.62447171246619704</v>
      </c>
      <c r="G432">
        <v>0.39520000597167998</v>
      </c>
      <c r="H432">
        <v>0.96662321922541705</v>
      </c>
      <c r="I432">
        <v>1.7762004743128701</v>
      </c>
    </row>
    <row r="433" spans="1:9" x14ac:dyDescent="0.25">
      <c r="A433">
        <v>26.8</v>
      </c>
      <c r="B433">
        <v>0.24234439049957601</v>
      </c>
      <c r="C433">
        <v>0.45983397145114902</v>
      </c>
      <c r="D433">
        <v>1.7847609977357104</v>
      </c>
      <c r="E433">
        <v>1.79091469342742</v>
      </c>
      <c r="F433">
        <v>0.62448103506545805</v>
      </c>
      <c r="G433">
        <v>0.39407160473097202</v>
      </c>
      <c r="H433">
        <v>0.96665136284685704</v>
      </c>
      <c r="I433">
        <v>1.7761557246673001</v>
      </c>
    </row>
    <row r="434" spans="1:9" x14ac:dyDescent="0.25">
      <c r="A434">
        <v>26.8</v>
      </c>
      <c r="B434">
        <v>0.245345231584053</v>
      </c>
      <c r="C434">
        <v>0.46021339857693999</v>
      </c>
      <c r="D434">
        <v>1.7874636760746565</v>
      </c>
      <c r="E434">
        <v>1.79095339445417</v>
      </c>
      <c r="F434">
        <v>0.623739918309129</v>
      </c>
      <c r="G434">
        <v>0.39173143603372601</v>
      </c>
      <c r="H434">
        <v>0.96668114287442097</v>
      </c>
      <c r="I434">
        <v>1.7762812369618</v>
      </c>
    </row>
    <row r="435" spans="1:9" x14ac:dyDescent="0.25">
      <c r="A435">
        <v>26.8</v>
      </c>
      <c r="B435">
        <v>0.24808183358522601</v>
      </c>
      <c r="C435">
        <v>0.46141424828956001</v>
      </c>
      <c r="D435">
        <v>1.780497426374523</v>
      </c>
      <c r="E435">
        <v>1.79041090094337</v>
      </c>
      <c r="F435">
        <v>0.62016051511112902</v>
      </c>
      <c r="G435">
        <v>0.39933580405757801</v>
      </c>
      <c r="H435">
        <v>0.96670268505233803</v>
      </c>
      <c r="I435">
        <v>1.77591425930324</v>
      </c>
    </row>
    <row r="436" spans="1:9" x14ac:dyDescent="0.25">
      <c r="A436">
        <v>26.8</v>
      </c>
      <c r="B436">
        <v>0.249065906086545</v>
      </c>
      <c r="C436">
        <v>0.453288478485107</v>
      </c>
      <c r="D436">
        <v>1.7861882293815914</v>
      </c>
      <c r="E436">
        <v>1.79087147810623</v>
      </c>
      <c r="F436">
        <v>0.61785036655927805</v>
      </c>
      <c r="G436">
        <v>0.398676723813565</v>
      </c>
      <c r="H436">
        <v>0.96670530455518899</v>
      </c>
      <c r="I436">
        <v>1.7766289648762501</v>
      </c>
    </row>
    <row r="437" spans="1:9" x14ac:dyDescent="0.25">
      <c r="A437">
        <v>26.7</v>
      </c>
      <c r="B437">
        <v>0.25601315173617301</v>
      </c>
      <c r="C437">
        <v>0.45340478617305902</v>
      </c>
      <c r="D437">
        <v>1.7862392019403728</v>
      </c>
      <c r="E437">
        <v>1.7908190520074201</v>
      </c>
      <c r="F437">
        <v>0.618731423358718</v>
      </c>
      <c r="G437">
        <v>0.39461833189672701</v>
      </c>
      <c r="H437">
        <v>0.96678622991866703</v>
      </c>
      <c r="I437">
        <v>1.77694172721625</v>
      </c>
    </row>
    <row r="438" spans="1:9" x14ac:dyDescent="0.25">
      <c r="A438">
        <v>26.6</v>
      </c>
      <c r="B438">
        <v>0.25697707126533798</v>
      </c>
      <c r="C438">
        <v>0.45539483793383401</v>
      </c>
      <c r="D438">
        <v>1.7897857593080344</v>
      </c>
      <c r="E438">
        <v>1.7909248126019</v>
      </c>
      <c r="F438">
        <v>0.61850692517762096</v>
      </c>
      <c r="G438">
        <v>0.395221595674769</v>
      </c>
      <c r="H438">
        <v>0.96689106660766899</v>
      </c>
      <c r="I438">
        <v>1.7768127650546599</v>
      </c>
    </row>
    <row r="439" spans="1:9" x14ac:dyDescent="0.25">
      <c r="A439">
        <v>26.4</v>
      </c>
      <c r="B439">
        <v>0.26007232858674301</v>
      </c>
      <c r="C439">
        <v>0.46394383400132699</v>
      </c>
      <c r="D439">
        <v>1.7827968551373312</v>
      </c>
      <c r="E439">
        <v>1.79098386172336</v>
      </c>
      <c r="F439">
        <v>0.62119250284522098</v>
      </c>
      <c r="G439">
        <v>0.39173143603372601</v>
      </c>
      <c r="H439">
        <v>0.96693652620825998</v>
      </c>
      <c r="I439">
        <v>1.77725753093779</v>
      </c>
    </row>
    <row r="440" spans="1:9" x14ac:dyDescent="0.25">
      <c r="A440">
        <v>26.1</v>
      </c>
      <c r="B440">
        <v>0.26336581531827202</v>
      </c>
      <c r="C440">
        <v>0.46380215060408397</v>
      </c>
      <c r="D440">
        <v>1.7900780019783813</v>
      </c>
      <c r="E440">
        <v>1.79091312527651</v>
      </c>
      <c r="F440">
        <v>0.61862953230640105</v>
      </c>
      <c r="G440">
        <v>0.39992291469273</v>
      </c>
      <c r="H440">
        <v>0.96699275946013497</v>
      </c>
      <c r="I440">
        <v>1.77783533941769</v>
      </c>
    </row>
    <row r="441" spans="1:9" x14ac:dyDescent="0.25">
      <c r="A441">
        <v>26.1</v>
      </c>
      <c r="B441">
        <v>0.26672537507447203</v>
      </c>
      <c r="C441">
        <v>0.46561840963016499</v>
      </c>
      <c r="D441">
        <v>1.7858053688289661</v>
      </c>
      <c r="E441">
        <v>1.7908842105001299</v>
      </c>
      <c r="F441">
        <v>0.61789252132324901</v>
      </c>
      <c r="G441">
        <v>0.402165893773134</v>
      </c>
      <c r="H441">
        <v>0.96702840243371702</v>
      </c>
      <c r="I441">
        <v>1.7776311821134101</v>
      </c>
    </row>
    <row r="442" spans="1:9" x14ac:dyDescent="0.25">
      <c r="A442">
        <v>26.4</v>
      </c>
      <c r="B442">
        <v>0.26497456068159903</v>
      </c>
      <c r="C442">
        <v>0.46397748594508798</v>
      </c>
      <c r="D442">
        <v>1.7812993946326847</v>
      </c>
      <c r="E442">
        <v>1.78988362144998</v>
      </c>
      <c r="F442">
        <v>0.61754606169001103</v>
      </c>
      <c r="G442">
        <v>0.39461833189672701</v>
      </c>
      <c r="H442">
        <v>0.96703811818378504</v>
      </c>
      <c r="I442">
        <v>1.7776505662637401</v>
      </c>
    </row>
    <row r="443" spans="1:9" x14ac:dyDescent="0.25">
      <c r="A443">
        <v>26.4</v>
      </c>
      <c r="B443">
        <v>0.265537377877963</v>
      </c>
      <c r="C443">
        <v>0.458105885603659</v>
      </c>
      <c r="D443">
        <v>1.779856304857405</v>
      </c>
      <c r="E443">
        <v>1.78772716617395</v>
      </c>
      <c r="F443">
        <v>0.617332435135167</v>
      </c>
      <c r="G443">
        <v>0.39521615911456998</v>
      </c>
      <c r="H443">
        <v>0.96708588877579704</v>
      </c>
      <c r="I443">
        <v>1.7770724535092901</v>
      </c>
    </row>
    <row r="444" spans="1:9" x14ac:dyDescent="0.25">
      <c r="A444">
        <v>26.6</v>
      </c>
      <c r="B444">
        <v>0.25863618528068799</v>
      </c>
      <c r="C444">
        <v>0.45183676123281102</v>
      </c>
      <c r="D444">
        <v>1.7827436171314928</v>
      </c>
      <c r="E444">
        <v>1.7879170763436401</v>
      </c>
      <c r="F444">
        <v>0.61549247157631004</v>
      </c>
      <c r="G444">
        <v>0.389978805153465</v>
      </c>
      <c r="H444">
        <v>0.96711294159966699</v>
      </c>
      <c r="I444">
        <v>1.77642582981807</v>
      </c>
    </row>
    <row r="445" spans="1:9" x14ac:dyDescent="0.25">
      <c r="A445">
        <v>26.6</v>
      </c>
      <c r="B445">
        <v>0.245240688017792</v>
      </c>
      <c r="C445">
        <v>0.45028459626788597</v>
      </c>
      <c r="D445">
        <v>1.7842127595479276</v>
      </c>
      <c r="E445">
        <v>1.7880710655193099</v>
      </c>
      <c r="F445">
        <v>0.61343697696267496</v>
      </c>
      <c r="G445">
        <v>0.394097036071891</v>
      </c>
      <c r="H445">
        <v>0.96692297208788602</v>
      </c>
      <c r="I445">
        <v>1.77620225548621</v>
      </c>
    </row>
    <row r="446" spans="1:9" x14ac:dyDescent="0.25">
      <c r="A446">
        <v>26.6</v>
      </c>
      <c r="B446">
        <v>0.23844912127526199</v>
      </c>
      <c r="C446">
        <v>0.44567444124225303</v>
      </c>
      <c r="D446">
        <v>1.7835852307131512</v>
      </c>
      <c r="E446">
        <v>1.7885887684313</v>
      </c>
      <c r="F446">
        <v>0.61072282548128998</v>
      </c>
      <c r="G446">
        <v>0.39754445236750202</v>
      </c>
      <c r="H446">
        <v>0.96682195267360005</v>
      </c>
      <c r="I446">
        <v>1.77517334821645</v>
      </c>
    </row>
    <row r="447" spans="1:9" x14ac:dyDescent="0.25">
      <c r="A447">
        <v>26.8</v>
      </c>
      <c r="B447">
        <v>0.232687471533045</v>
      </c>
      <c r="C447">
        <v>0.44591682599936</v>
      </c>
      <c r="D447">
        <v>1.784677176194603</v>
      </c>
      <c r="E447">
        <v>1.7879889961594599</v>
      </c>
      <c r="F447">
        <v>0.61030976951056004</v>
      </c>
      <c r="G447">
        <v>0.39057339013884201</v>
      </c>
      <c r="H447">
        <v>0.96676984909076202</v>
      </c>
      <c r="I447">
        <v>1.7742822350299501</v>
      </c>
    </row>
    <row r="448" spans="1:9" x14ac:dyDescent="0.25">
      <c r="A448">
        <v>27</v>
      </c>
      <c r="B448">
        <v>0.22935569449031401</v>
      </c>
      <c r="C448">
        <v>0.44194226529717001</v>
      </c>
      <c r="D448">
        <v>1.7820458594379509</v>
      </c>
      <c r="E448">
        <v>1.78887413082529</v>
      </c>
      <c r="F448">
        <v>0.61356035754423599</v>
      </c>
      <c r="G448">
        <v>0.392321208300483</v>
      </c>
      <c r="H448">
        <v>0.96675367432019599</v>
      </c>
      <c r="I448">
        <v>1.7742927035175799</v>
      </c>
    </row>
    <row r="449" spans="1:9" x14ac:dyDescent="0.25">
      <c r="A449">
        <v>27.1</v>
      </c>
      <c r="B449">
        <v>0.226092601522421</v>
      </c>
      <c r="C449">
        <v>0.43698194206043001</v>
      </c>
      <c r="D449">
        <v>1.7884955872090991</v>
      </c>
      <c r="E449">
        <v>1.78803312342468</v>
      </c>
      <c r="F449">
        <v>0.61453318301607696</v>
      </c>
      <c r="G449">
        <v>0.391723765023755</v>
      </c>
      <c r="H449">
        <v>0.96675098845376195</v>
      </c>
      <c r="I449">
        <v>1.7740955386182899</v>
      </c>
    </row>
    <row r="450" spans="1:9" x14ac:dyDescent="0.25">
      <c r="A450">
        <v>27.7</v>
      </c>
      <c r="B450">
        <v>0.224549957199039</v>
      </c>
      <c r="C450">
        <v>0.412525692622777</v>
      </c>
      <c r="D450">
        <v>1.7843679426713288</v>
      </c>
      <c r="E450">
        <v>1.78836738670069</v>
      </c>
      <c r="F450">
        <v>0.61643895383452496</v>
      </c>
      <c r="G450">
        <v>0.39120994354914401</v>
      </c>
      <c r="H450">
        <v>0.96641083782233395</v>
      </c>
      <c r="I450">
        <v>1.77384894723315</v>
      </c>
    </row>
    <row r="451" spans="1:9" x14ac:dyDescent="0.25">
      <c r="A451">
        <v>29.1</v>
      </c>
      <c r="B451">
        <v>0.26930083285888001</v>
      </c>
      <c r="C451">
        <v>0.38228252598836798</v>
      </c>
      <c r="D451">
        <v>1.7896520979316741</v>
      </c>
      <c r="E451">
        <v>1.78884815964067</v>
      </c>
      <c r="F451">
        <v>0.62077671385151501</v>
      </c>
      <c r="G451">
        <v>0.39289179995285001</v>
      </c>
      <c r="H451">
        <v>0.96629770733126397</v>
      </c>
      <c r="I451">
        <v>1.7733064738473101</v>
      </c>
    </row>
    <row r="452" spans="1:9" x14ac:dyDescent="0.25">
      <c r="A452">
        <v>29</v>
      </c>
      <c r="B452">
        <v>0.32587952972387702</v>
      </c>
      <c r="C452">
        <v>0.35762050075486002</v>
      </c>
      <c r="D452">
        <v>1.7881852209622964</v>
      </c>
      <c r="E452">
        <v>1.78894671209947</v>
      </c>
      <c r="F452">
        <v>0.619409401907417</v>
      </c>
      <c r="G452">
        <v>0.39231835000913201</v>
      </c>
      <c r="H452">
        <v>0.96621181819442603</v>
      </c>
      <c r="I452">
        <v>1.77264669038331</v>
      </c>
    </row>
    <row r="453" spans="1:9" x14ac:dyDescent="0.25">
      <c r="A453">
        <v>28.9</v>
      </c>
      <c r="B453">
        <v>0.320429658687509</v>
      </c>
      <c r="C453">
        <v>0.33864532499460998</v>
      </c>
      <c r="D453">
        <v>1.7871193281219995</v>
      </c>
      <c r="E453">
        <v>1.7892072696583301</v>
      </c>
      <c r="F453">
        <v>0.61668243679792101</v>
      </c>
      <c r="G453">
        <v>0.39174758917661601</v>
      </c>
      <c r="H453">
        <v>0.96617868080834501</v>
      </c>
      <c r="I453">
        <v>1.7731841159630399</v>
      </c>
    </row>
    <row r="454" spans="1:9" x14ac:dyDescent="0.25">
      <c r="A454">
        <v>28.6</v>
      </c>
      <c r="B454">
        <v>0.327015031565414</v>
      </c>
      <c r="C454">
        <v>0.30295555438049798</v>
      </c>
      <c r="D454">
        <v>1.7819155962321762</v>
      </c>
      <c r="E454">
        <v>1.79061427248705</v>
      </c>
      <c r="F454">
        <v>0.61604031995022202</v>
      </c>
      <c r="G454">
        <v>0.38999196569982802</v>
      </c>
      <c r="H454">
        <v>0.99235231272772195</v>
      </c>
      <c r="I454">
        <v>1.7725005744656199</v>
      </c>
    </row>
    <row r="455" spans="1:9" x14ac:dyDescent="0.25">
      <c r="A455">
        <v>28.6</v>
      </c>
      <c r="B455">
        <v>0.34085809191824701</v>
      </c>
      <c r="C455">
        <v>0.25253322146269802</v>
      </c>
      <c r="D455">
        <v>1.7874025090041188</v>
      </c>
      <c r="E455">
        <v>1.7911672512214201</v>
      </c>
      <c r="F455">
        <v>0.61753050652294905</v>
      </c>
      <c r="G455">
        <v>0.39063088786507799</v>
      </c>
      <c r="H455">
        <v>0.97940716167743602</v>
      </c>
      <c r="I455">
        <v>1.7725747321321901</v>
      </c>
    </row>
    <row r="456" spans="1:9" x14ac:dyDescent="0.25">
      <c r="A456">
        <v>26.9</v>
      </c>
      <c r="B456">
        <v>0.34239363782932197</v>
      </c>
      <c r="C456">
        <v>0.22401210135968899</v>
      </c>
      <c r="D456">
        <v>1.7807228383566898</v>
      </c>
      <c r="E456">
        <v>1.79117390905867</v>
      </c>
      <c r="F456">
        <v>0.61656708790175296</v>
      </c>
      <c r="G456">
        <v>0.39174180900905198</v>
      </c>
      <c r="H456">
        <v>0.97927966305479697</v>
      </c>
      <c r="I456">
        <v>1.77172523142977</v>
      </c>
    </row>
    <row r="457" spans="1:9" x14ac:dyDescent="0.25">
      <c r="A457">
        <v>26.6</v>
      </c>
      <c r="B457">
        <v>0.34084555215428702</v>
      </c>
      <c r="C457">
        <v>0.20336477005970499</v>
      </c>
      <c r="D457">
        <v>1.7813730216620356</v>
      </c>
      <c r="E457">
        <v>1.7908666788928</v>
      </c>
      <c r="F457">
        <v>0.62251651288665899</v>
      </c>
      <c r="G457">
        <v>0.39058930338126902</v>
      </c>
      <c r="H457">
        <v>0.97923780680485395</v>
      </c>
      <c r="I457">
        <v>1.77164992818939</v>
      </c>
    </row>
    <row r="458" spans="1:9" x14ac:dyDescent="0.25">
      <c r="A458">
        <v>26.6</v>
      </c>
      <c r="B458">
        <v>0.33246440752921003</v>
      </c>
      <c r="C458">
        <v>0.19702318430655499</v>
      </c>
      <c r="D458">
        <v>1.788476330909115</v>
      </c>
      <c r="E458">
        <v>1.7909583571990699</v>
      </c>
      <c r="F458">
        <v>0.62467328727819005</v>
      </c>
      <c r="G458">
        <v>0.39290301668061201</v>
      </c>
      <c r="H458">
        <v>0.97906912277741798</v>
      </c>
      <c r="I458">
        <v>1.7704760744907</v>
      </c>
    </row>
    <row r="459" spans="1:9" x14ac:dyDescent="0.25">
      <c r="A459">
        <v>26.6</v>
      </c>
      <c r="B459">
        <v>0.34658636499242501</v>
      </c>
      <c r="C459">
        <v>0.205467935341417</v>
      </c>
      <c r="D459">
        <v>1.7896872123610568</v>
      </c>
      <c r="E459">
        <v>1.79130484554166</v>
      </c>
      <c r="F459">
        <v>0.62527685419689305</v>
      </c>
      <c r="G459">
        <v>0.38940773558855701</v>
      </c>
      <c r="H459">
        <v>0.98015858415885104</v>
      </c>
      <c r="I459">
        <v>1.77037630977871</v>
      </c>
    </row>
    <row r="460" spans="1:9" x14ac:dyDescent="0.25">
      <c r="A460">
        <v>26.5</v>
      </c>
      <c r="B460">
        <v>0.35253105457323702</v>
      </c>
      <c r="C460">
        <v>0.20530769132884499</v>
      </c>
      <c r="D460">
        <v>1.7856751056231912</v>
      </c>
      <c r="E460">
        <v>1.7912971779493601</v>
      </c>
      <c r="F460">
        <v>0.62973441167213595</v>
      </c>
      <c r="G460">
        <v>0.39177812611281199</v>
      </c>
      <c r="H460">
        <v>0.977979217779821</v>
      </c>
      <c r="I460">
        <v>1.77075706604173</v>
      </c>
    </row>
    <row r="461" spans="1:9" x14ac:dyDescent="0.25">
      <c r="A461">
        <v>26.5</v>
      </c>
      <c r="B461">
        <v>0.35730316989405198</v>
      </c>
      <c r="C461">
        <v>0.200882885956784</v>
      </c>
      <c r="D461">
        <v>1.7894663312730039</v>
      </c>
      <c r="E461">
        <v>1.791338639119</v>
      </c>
      <c r="F461">
        <v>0.62919344153287005</v>
      </c>
      <c r="G461">
        <v>0.39231542813291898</v>
      </c>
      <c r="H461">
        <v>0.97803218056324404</v>
      </c>
      <c r="I461">
        <v>1.77082941237384</v>
      </c>
    </row>
    <row r="462" spans="1:9" x14ac:dyDescent="0.25">
      <c r="A462">
        <v>26.5</v>
      </c>
      <c r="B462">
        <v>0.35657675136057099</v>
      </c>
      <c r="C462">
        <v>0.19527447381544599</v>
      </c>
      <c r="D462">
        <v>1.7808689596918634</v>
      </c>
      <c r="E462">
        <v>1.7913014531787099</v>
      </c>
      <c r="F462">
        <v>0.62962390962051695</v>
      </c>
      <c r="G462">
        <v>0.39290788237542501</v>
      </c>
      <c r="H462">
        <v>0.97809400608878805</v>
      </c>
      <c r="I462">
        <v>1.7715054151180301</v>
      </c>
    </row>
    <row r="463" spans="1:9" x14ac:dyDescent="0.25">
      <c r="A463">
        <v>26.5</v>
      </c>
      <c r="B463">
        <v>0.355642101893132</v>
      </c>
      <c r="C463">
        <v>0.194575476930402</v>
      </c>
      <c r="D463">
        <v>1.7827809970079325</v>
      </c>
      <c r="E463">
        <v>1.7910223016647899</v>
      </c>
      <c r="F463">
        <v>0.63133054495688901</v>
      </c>
      <c r="G463">
        <v>0.39698904102643801</v>
      </c>
      <c r="H463">
        <v>0.977871052491875</v>
      </c>
      <c r="I463">
        <v>1.77169421416732</v>
      </c>
    </row>
    <row r="464" spans="1:9" x14ac:dyDescent="0.25">
      <c r="A464">
        <v>26.5</v>
      </c>
      <c r="B464">
        <v>0.35065299645033499</v>
      </c>
      <c r="C464">
        <v>0.193504114502108</v>
      </c>
      <c r="D464">
        <v>1.7840439837421844</v>
      </c>
      <c r="E464">
        <v>1.7912024058154801</v>
      </c>
      <c r="F464">
        <v>0.63028303880395997</v>
      </c>
      <c r="G464">
        <v>0.39344750291923702</v>
      </c>
      <c r="H464">
        <v>0.97770067586200904</v>
      </c>
      <c r="I464">
        <v>1.7715403266537899</v>
      </c>
    </row>
    <row r="465" spans="1:9" x14ac:dyDescent="0.25">
      <c r="A465">
        <v>26.5</v>
      </c>
      <c r="B465">
        <v>0.346225004808982</v>
      </c>
      <c r="C465">
        <v>0.185165423707496</v>
      </c>
      <c r="D465">
        <v>1.7807862708742845</v>
      </c>
      <c r="E465">
        <v>1.79141481464418</v>
      </c>
      <c r="F465">
        <v>0.632982325418321</v>
      </c>
      <c r="G465">
        <v>0.39706226121746102</v>
      </c>
      <c r="H465">
        <v>0.97764664047281602</v>
      </c>
      <c r="I465">
        <v>1.77155331471243</v>
      </c>
    </row>
    <row r="466" spans="1:9" x14ac:dyDescent="0.25">
      <c r="A466">
        <v>26.5</v>
      </c>
      <c r="B466">
        <v>0.34400419066565702</v>
      </c>
      <c r="C466">
        <v>0.17896231179382699</v>
      </c>
      <c r="D466">
        <v>1.7849444989473235</v>
      </c>
      <c r="E466">
        <v>1.79123725236806</v>
      </c>
      <c r="F466">
        <v>0.63328061608321395</v>
      </c>
      <c r="G466">
        <v>0.393465419076717</v>
      </c>
      <c r="H466">
        <v>0.977821057100146</v>
      </c>
      <c r="I466">
        <v>1.77121065931207</v>
      </c>
    </row>
    <row r="467" spans="1:9" x14ac:dyDescent="0.25">
      <c r="A467">
        <v>26.5</v>
      </c>
      <c r="B467">
        <v>0.34370727529670603</v>
      </c>
      <c r="C467">
        <v>0.18298360482717799</v>
      </c>
      <c r="D467">
        <v>1.7887515827265348</v>
      </c>
      <c r="E467">
        <v>1.7907530668637901</v>
      </c>
      <c r="F467">
        <v>0.63516922826460698</v>
      </c>
      <c r="G467">
        <v>0.39581594075968202</v>
      </c>
      <c r="H467">
        <v>0.97785854691534702</v>
      </c>
      <c r="I467">
        <v>1.77169522903045</v>
      </c>
    </row>
    <row r="468" spans="1:9" x14ac:dyDescent="0.25">
      <c r="A468">
        <v>26.5</v>
      </c>
      <c r="B468">
        <v>0.34509178870495799</v>
      </c>
      <c r="C468">
        <v>0.188716401240834</v>
      </c>
      <c r="D468">
        <v>1.7866730350517794</v>
      </c>
      <c r="E468">
        <v>1.79104882022043</v>
      </c>
      <c r="F468">
        <v>0.63438346920445698</v>
      </c>
      <c r="G468">
        <v>0.39641266920650797</v>
      </c>
      <c r="H468">
        <v>0.97793032777905897</v>
      </c>
      <c r="I468">
        <v>1.7719334687574</v>
      </c>
    </row>
    <row r="469" spans="1:9" x14ac:dyDescent="0.25">
      <c r="A469">
        <v>26.5</v>
      </c>
      <c r="B469">
        <v>0.34000451822827499</v>
      </c>
      <c r="C469">
        <v>0.19233713699955199</v>
      </c>
      <c r="D469">
        <v>1.7858529432171621</v>
      </c>
      <c r="E469">
        <v>1.7909515026891301</v>
      </c>
      <c r="F469">
        <v>0.63575940963169397</v>
      </c>
      <c r="G469">
        <v>0.395768834609457</v>
      </c>
      <c r="H469">
        <v>0.97781314971861399</v>
      </c>
      <c r="I469">
        <v>1.77244185354777</v>
      </c>
    </row>
    <row r="470" spans="1:9" x14ac:dyDescent="0.25">
      <c r="A470">
        <v>26.5</v>
      </c>
      <c r="B470">
        <v>0.333393407311048</v>
      </c>
      <c r="C470">
        <v>0.203243818378054</v>
      </c>
      <c r="D470">
        <v>1.7809267285918158</v>
      </c>
      <c r="E470">
        <v>1.7912640816663801</v>
      </c>
      <c r="F470">
        <v>0.63668414239174898</v>
      </c>
      <c r="G470">
        <v>0.399378418480477</v>
      </c>
      <c r="H470">
        <v>0.97789709826001803</v>
      </c>
      <c r="I470">
        <v>1.77256020106741</v>
      </c>
    </row>
    <row r="471" spans="1:9" x14ac:dyDescent="0.25">
      <c r="A471">
        <v>26.5</v>
      </c>
      <c r="B471">
        <v>0.338157381043173</v>
      </c>
      <c r="C471">
        <v>0.19754012130929399</v>
      </c>
      <c r="D471">
        <v>1.7872813075865717</v>
      </c>
      <c r="E471">
        <v>1.7914669860964201</v>
      </c>
      <c r="F471">
        <v>0.632877652489793</v>
      </c>
      <c r="G471">
        <v>0.39172831749776699</v>
      </c>
      <c r="H471">
        <v>0.97799864315206797</v>
      </c>
      <c r="I471">
        <v>1.77343770790705</v>
      </c>
    </row>
    <row r="472" spans="1:9" x14ac:dyDescent="0.25">
      <c r="A472">
        <v>26.5</v>
      </c>
      <c r="B472">
        <v>0.34016753213474998</v>
      </c>
      <c r="C472">
        <v>0.19593253533754201</v>
      </c>
      <c r="D472">
        <v>1.7850113296355037</v>
      </c>
      <c r="E472">
        <v>1.7914583524766701</v>
      </c>
      <c r="F472">
        <v>0.63354886570237701</v>
      </c>
      <c r="G472">
        <v>0.39408414143575499</v>
      </c>
      <c r="H472">
        <v>0.978097979174815</v>
      </c>
      <c r="I472">
        <v>1.77364609305697</v>
      </c>
    </row>
    <row r="473" spans="1:9" x14ac:dyDescent="0.25">
      <c r="A473">
        <v>26.5</v>
      </c>
      <c r="B473">
        <v>0.34536340946956801</v>
      </c>
      <c r="C473">
        <v>0.19447408567251601</v>
      </c>
      <c r="D473">
        <v>1.7805348062509627</v>
      </c>
      <c r="E473">
        <v>1.7913268597212499</v>
      </c>
      <c r="F473">
        <v>0.63477251460442496</v>
      </c>
      <c r="G473">
        <v>0.395836297386577</v>
      </c>
      <c r="H473">
        <v>0.97827890964503905</v>
      </c>
      <c r="I473">
        <v>1.77332835022206</v>
      </c>
    </row>
    <row r="474" spans="1:9" x14ac:dyDescent="0.25">
      <c r="A474">
        <v>26.6</v>
      </c>
      <c r="B474">
        <v>0.34849910814617502</v>
      </c>
      <c r="C474">
        <v>0.20080922527603401</v>
      </c>
      <c r="D474">
        <v>1.7880051179212684</v>
      </c>
      <c r="E474">
        <v>1.79146640020197</v>
      </c>
      <c r="F474">
        <v>0.63439252750588204</v>
      </c>
      <c r="G474">
        <v>0.39633976986918901</v>
      </c>
      <c r="H474">
        <v>0.97842871749744698</v>
      </c>
      <c r="I474">
        <v>1.77403444293344</v>
      </c>
    </row>
    <row r="475" spans="1:9" x14ac:dyDescent="0.25">
      <c r="A475">
        <v>26.6</v>
      </c>
      <c r="B475">
        <v>0.35325495996414602</v>
      </c>
      <c r="C475">
        <v>0.20518174427833299</v>
      </c>
      <c r="D475">
        <v>1.7863173598638378</v>
      </c>
      <c r="E475">
        <v>1.79160482566243</v>
      </c>
      <c r="F475">
        <v>0.63285085259904394</v>
      </c>
      <c r="G475">
        <v>0.40052840942427398</v>
      </c>
      <c r="H475">
        <v>0.97851602184215203</v>
      </c>
      <c r="I475">
        <v>1.7743937012844799</v>
      </c>
    </row>
    <row r="476" spans="1:9" x14ac:dyDescent="0.25">
      <c r="A476">
        <v>26.6</v>
      </c>
      <c r="B476">
        <v>0.35772170705032802</v>
      </c>
      <c r="C476">
        <v>0.21903065074026201</v>
      </c>
      <c r="D476">
        <v>1.7840677709362824</v>
      </c>
      <c r="E476">
        <v>1.7916403671243</v>
      </c>
      <c r="F476">
        <v>0.63314602849988799</v>
      </c>
      <c r="G476">
        <v>0.39230193662163398</v>
      </c>
      <c r="H476">
        <v>0.97855995080145397</v>
      </c>
      <c r="I476">
        <v>1.7753832232976801</v>
      </c>
    </row>
    <row r="477" spans="1:9" x14ac:dyDescent="0.25">
      <c r="A477">
        <v>26.4</v>
      </c>
      <c r="B477">
        <v>0.361640378516425</v>
      </c>
      <c r="C477">
        <v>0.218330330468615</v>
      </c>
      <c r="D477">
        <v>1.7832771299134056</v>
      </c>
      <c r="E477">
        <v>1.7916467992098899</v>
      </c>
      <c r="F477">
        <v>0.63410109374744805</v>
      </c>
      <c r="G477">
        <v>0.39408414143575499</v>
      </c>
      <c r="H477">
        <v>0.97872420297791696</v>
      </c>
      <c r="I477">
        <v>1.7762617627589199</v>
      </c>
    </row>
    <row r="478" spans="1:9" x14ac:dyDescent="0.25">
      <c r="A478">
        <v>26.4</v>
      </c>
      <c r="B478">
        <v>0.36073535780782701</v>
      </c>
      <c r="C478">
        <v>0.223778842873008</v>
      </c>
      <c r="D478">
        <v>1.780768147297829</v>
      </c>
      <c r="E478">
        <v>1.7916144543965</v>
      </c>
      <c r="F478">
        <v>0.63254191911386903</v>
      </c>
      <c r="G478">
        <v>0.39410449806265002</v>
      </c>
      <c r="H478">
        <v>0.97875388637194805</v>
      </c>
      <c r="I478">
        <v>1.7774776027135699</v>
      </c>
    </row>
    <row r="479" spans="1:9" x14ac:dyDescent="0.25">
      <c r="A479">
        <v>26.3</v>
      </c>
      <c r="B479">
        <v>0.36511160931891301</v>
      </c>
      <c r="C479">
        <v>0.227582605803377</v>
      </c>
      <c r="D479">
        <v>1.7896283107375761</v>
      </c>
      <c r="E479">
        <v>1.7911377267495501</v>
      </c>
      <c r="F479">
        <v>0.63059875994089498</v>
      </c>
      <c r="G479">
        <v>0.396913388993056</v>
      </c>
      <c r="H479">
        <v>0.97875653487241798</v>
      </c>
      <c r="I479">
        <v>1.7773344568196801</v>
      </c>
    </row>
    <row r="480" spans="1:9" x14ac:dyDescent="0.25">
      <c r="A480">
        <v>26.3</v>
      </c>
      <c r="B480">
        <v>0.36300846800102299</v>
      </c>
      <c r="C480">
        <v>0.226632980845205</v>
      </c>
      <c r="D480">
        <v>1.7870921427573161</v>
      </c>
      <c r="E480">
        <v>1.7913050474960801</v>
      </c>
      <c r="F480">
        <v>0.62748289458686601</v>
      </c>
      <c r="G480">
        <v>0.39467595745077999</v>
      </c>
      <c r="H480">
        <v>0.97349012297861703</v>
      </c>
      <c r="I480">
        <v>1.77716977511523</v>
      </c>
    </row>
    <row r="481" spans="1:9" x14ac:dyDescent="0.25">
      <c r="A481">
        <v>26.3</v>
      </c>
      <c r="B481">
        <v>0.350995455654738</v>
      </c>
      <c r="C481">
        <v>0.220737790759749</v>
      </c>
      <c r="D481">
        <v>1.7862097511286323</v>
      </c>
      <c r="E481">
        <v>1.7911230761721799</v>
      </c>
      <c r="F481">
        <v>0.62760541910891998</v>
      </c>
      <c r="G481">
        <v>0.38999121591881802</v>
      </c>
      <c r="H481">
        <v>0.97314322062439595</v>
      </c>
      <c r="I481">
        <v>1.7769998796647699</v>
      </c>
    </row>
    <row r="482" spans="1:9" x14ac:dyDescent="0.25">
      <c r="A482">
        <v>26.3</v>
      </c>
      <c r="B482">
        <v>0.34451714907258602</v>
      </c>
      <c r="C482">
        <v>0.21404427874527299</v>
      </c>
      <c r="D482">
        <v>1.7843781371830851</v>
      </c>
      <c r="E482">
        <v>1.79083898742293</v>
      </c>
      <c r="F482">
        <v>0.63429939008278202</v>
      </c>
      <c r="G482">
        <v>0.39000749500113902</v>
      </c>
      <c r="H482">
        <v>0.97278547431588802</v>
      </c>
      <c r="I482">
        <v>1.77654973705876</v>
      </c>
    </row>
    <row r="483" spans="1:9" x14ac:dyDescent="0.25">
      <c r="A483">
        <v>26.2</v>
      </c>
      <c r="B483">
        <v>0.350330148014244</v>
      </c>
      <c r="C483">
        <v>0.21486464461214899</v>
      </c>
      <c r="D483">
        <v>1.7897880247550912</v>
      </c>
      <c r="E483">
        <v>1.79010933289774</v>
      </c>
      <c r="F483">
        <v>0.63307464309957895</v>
      </c>
      <c r="G483">
        <v>0.38942458784999201</v>
      </c>
      <c r="H483">
        <v>0.97256014101131605</v>
      </c>
      <c r="I483">
        <v>1.7762945088777899</v>
      </c>
    </row>
    <row r="484" spans="1:9" x14ac:dyDescent="0.25">
      <c r="A484">
        <v>25.9</v>
      </c>
      <c r="B484">
        <v>0.34696966730334</v>
      </c>
      <c r="C484">
        <v>0.213742657600833</v>
      </c>
      <c r="D484">
        <v>1.7831253449605895</v>
      </c>
      <c r="E484">
        <v>1.7898726141227901</v>
      </c>
      <c r="F484">
        <v>0.63413001635145305</v>
      </c>
      <c r="G484">
        <v>0.39517628741410699</v>
      </c>
      <c r="H484">
        <v>0.97231987378856499</v>
      </c>
      <c r="I484">
        <v>1.7767563991445701</v>
      </c>
    </row>
    <row r="485" spans="1:9" x14ac:dyDescent="0.25">
      <c r="A485">
        <v>25.6</v>
      </c>
      <c r="B485">
        <v>0.34657732753795001</v>
      </c>
      <c r="C485">
        <v>0.22021457831539701</v>
      </c>
      <c r="D485">
        <v>1.7848595446826878</v>
      </c>
      <c r="E485">
        <v>1.7893943886488499</v>
      </c>
      <c r="F485">
        <v>0.63380766749170103</v>
      </c>
      <c r="G485">
        <v>0.39352052994678399</v>
      </c>
      <c r="H485">
        <v>0.97209648511815805</v>
      </c>
      <c r="I485">
        <v>1.7756992040078301</v>
      </c>
    </row>
    <row r="486" spans="1:9" x14ac:dyDescent="0.25">
      <c r="A486">
        <v>25.2</v>
      </c>
      <c r="B486">
        <v>0.34558760757879697</v>
      </c>
      <c r="C486">
        <v>0.22116568728837999</v>
      </c>
      <c r="D486">
        <v>1.7838015809070904</v>
      </c>
      <c r="E486">
        <v>1.78991543867314</v>
      </c>
      <c r="F486">
        <v>0.63247388236542201</v>
      </c>
      <c r="G486">
        <v>0.38884122497501999</v>
      </c>
      <c r="H486">
        <v>0.97191884300717801</v>
      </c>
      <c r="I486">
        <v>1.7752890479614201</v>
      </c>
    </row>
    <row r="487" spans="1:9" x14ac:dyDescent="0.25">
      <c r="A487">
        <v>24.7</v>
      </c>
      <c r="B487">
        <v>0.34075851486966802</v>
      </c>
      <c r="C487">
        <v>0.22176008694390101</v>
      </c>
      <c r="D487">
        <v>1.7862392019403728</v>
      </c>
      <c r="E487">
        <v>1.7897658987475</v>
      </c>
      <c r="F487">
        <v>0.62954144835206705</v>
      </c>
      <c r="G487">
        <v>0.39058386682106999</v>
      </c>
      <c r="H487">
        <v>0.97177119909245901</v>
      </c>
      <c r="I487">
        <v>1.7749949192685099</v>
      </c>
    </row>
    <row r="488" spans="1:9" x14ac:dyDescent="0.25">
      <c r="A488">
        <v>24.2</v>
      </c>
      <c r="B488">
        <v>0.340913839878415</v>
      </c>
      <c r="C488">
        <v>0.219244572127863</v>
      </c>
      <c r="D488">
        <v>1.7819722324086</v>
      </c>
      <c r="E488">
        <v>1.7899142513875399</v>
      </c>
      <c r="F488">
        <v>0.63476897408782496</v>
      </c>
      <c r="G488">
        <v>0.39000364353405798</v>
      </c>
      <c r="H488">
        <v>0.97137418306247203</v>
      </c>
      <c r="I488">
        <v>1.7745692602226699</v>
      </c>
    </row>
    <row r="489" spans="1:9" x14ac:dyDescent="0.25">
      <c r="A489">
        <v>24</v>
      </c>
      <c r="B489">
        <v>0.34126259991658597</v>
      </c>
      <c r="C489">
        <v>0.21753486119528501</v>
      </c>
      <c r="D489">
        <v>1.7865665590401028</v>
      </c>
      <c r="E489">
        <v>1.78962812071806</v>
      </c>
      <c r="F489">
        <v>0.63953842130143501</v>
      </c>
      <c r="G489">
        <v>0.39632627835790402</v>
      </c>
      <c r="H489">
        <v>0.97107656242232698</v>
      </c>
      <c r="I489">
        <v>1.7737662140856401</v>
      </c>
    </row>
    <row r="490" spans="1:9" x14ac:dyDescent="0.25">
      <c r="A490">
        <v>24</v>
      </c>
      <c r="B490">
        <v>0.33518294669723703</v>
      </c>
      <c r="C490">
        <v>0.218602502589861</v>
      </c>
      <c r="D490">
        <v>1.7856037440408972</v>
      </c>
      <c r="E490">
        <v>1.78929878174651</v>
      </c>
      <c r="F490">
        <v>0.63893310312578899</v>
      </c>
      <c r="G490">
        <v>0.39640500407864399</v>
      </c>
      <c r="H490">
        <v>0.97089023197381796</v>
      </c>
      <c r="I490">
        <v>1.7727296070127201</v>
      </c>
    </row>
    <row r="491" spans="1:9" x14ac:dyDescent="0.25">
      <c r="A491">
        <v>23.9</v>
      </c>
      <c r="B491">
        <v>0.33801421861964598</v>
      </c>
      <c r="C491">
        <v>0.216788302590781</v>
      </c>
      <c r="D491">
        <v>1.7871601061690245</v>
      </c>
      <c r="E491">
        <v>1.7896361797953699</v>
      </c>
      <c r="F491">
        <v>0.64387883432765303</v>
      </c>
      <c r="G491">
        <v>0.385383131719293</v>
      </c>
      <c r="H491">
        <v>0.970770867380361</v>
      </c>
      <c r="I491">
        <v>1.7725009829910201</v>
      </c>
    </row>
    <row r="492" spans="1:9" x14ac:dyDescent="0.25">
      <c r="A492">
        <v>23.9</v>
      </c>
      <c r="B492">
        <v>0.352264018968799</v>
      </c>
      <c r="C492">
        <v>0.218802948929334</v>
      </c>
      <c r="D492">
        <v>1.7866662387106087</v>
      </c>
      <c r="E492">
        <v>1.78954590231415</v>
      </c>
      <c r="F492">
        <v>0.64437572076820004</v>
      </c>
      <c r="G492">
        <v>0.38942843931707299</v>
      </c>
      <c r="H492">
        <v>0.97075493630772602</v>
      </c>
      <c r="I492">
        <v>1.7714778713671999</v>
      </c>
    </row>
    <row r="493" spans="1:9" x14ac:dyDescent="0.25">
      <c r="A493">
        <v>23.9</v>
      </c>
      <c r="B493">
        <v>0.35138392075965502</v>
      </c>
      <c r="C493">
        <v>0.21618898017732599</v>
      </c>
      <c r="D493">
        <v>1.7877219370391493</v>
      </c>
      <c r="E493">
        <v>1.7899269944643299</v>
      </c>
      <c r="F493">
        <v>0.64242844920758102</v>
      </c>
      <c r="G493">
        <v>0.390009080094257</v>
      </c>
      <c r="H493">
        <v>0.97046070482485103</v>
      </c>
      <c r="I493">
        <v>1.7707800168088399</v>
      </c>
    </row>
    <row r="494" spans="1:9" x14ac:dyDescent="0.25">
      <c r="A494">
        <v>23.9</v>
      </c>
      <c r="B494">
        <v>0.378252505834066</v>
      </c>
      <c r="C494">
        <v>0.22221981003299299</v>
      </c>
      <c r="D494">
        <v>1.787657371798026</v>
      </c>
      <c r="E494">
        <v>1.7910347498008501</v>
      </c>
      <c r="F494">
        <v>0.64417304528997998</v>
      </c>
      <c r="G494">
        <v>0.395173603549971</v>
      </c>
      <c r="H494">
        <v>0.97658962188741305</v>
      </c>
      <c r="I494">
        <v>1.7710702335859001</v>
      </c>
    </row>
    <row r="495" spans="1:9" x14ac:dyDescent="0.25">
      <c r="A495">
        <v>23.7</v>
      </c>
      <c r="B495">
        <v>0.38919685614807598</v>
      </c>
      <c r="C495">
        <v>0.21636510377217599</v>
      </c>
      <c r="D495">
        <v>1.7878669256507942</v>
      </c>
      <c r="E495">
        <v>1.7914810621719699</v>
      </c>
      <c r="F495">
        <v>0.64704557620183101</v>
      </c>
      <c r="G495">
        <v>0.39352066425195997</v>
      </c>
      <c r="H495">
        <v>0.97681913769678097</v>
      </c>
      <c r="I495">
        <v>1.77090069220716</v>
      </c>
    </row>
    <row r="496" spans="1:9" x14ac:dyDescent="0.25">
      <c r="A496">
        <v>23.7</v>
      </c>
      <c r="B496">
        <v>0.38515370668052501</v>
      </c>
      <c r="C496">
        <v>0.24322110935114299</v>
      </c>
      <c r="D496">
        <v>1.7854587554292523</v>
      </c>
      <c r="E496">
        <v>1.79147000031633</v>
      </c>
      <c r="F496">
        <v>0.64665233013013701</v>
      </c>
      <c r="G496">
        <v>0.384196627511454</v>
      </c>
      <c r="H496">
        <v>0.97793883649179603</v>
      </c>
      <c r="I496">
        <v>1.7704833594346301</v>
      </c>
    </row>
    <row r="497" spans="1:9" x14ac:dyDescent="0.25">
      <c r="A497">
        <v>23.7</v>
      </c>
      <c r="B497">
        <v>0.391178303067652</v>
      </c>
      <c r="C497">
        <v>0.24007343309672299</v>
      </c>
      <c r="D497">
        <v>1.7849898078884627</v>
      </c>
      <c r="E497">
        <v>1.79143509501473</v>
      </c>
      <c r="F497">
        <v>0.651275394554378</v>
      </c>
      <c r="G497">
        <v>0.39468472134966198</v>
      </c>
      <c r="H497">
        <v>0.97792211682739505</v>
      </c>
      <c r="I497">
        <v>1.7707824324994399</v>
      </c>
    </row>
    <row r="498" spans="1:9" x14ac:dyDescent="0.25">
      <c r="A498">
        <v>23.7</v>
      </c>
      <c r="B498">
        <v>0.40677322083499501</v>
      </c>
      <c r="C498">
        <v>0.24642236941670501</v>
      </c>
      <c r="D498">
        <v>1.7821602645143271</v>
      </c>
      <c r="E498">
        <v>1.7909881087321999</v>
      </c>
      <c r="F498">
        <v>0.65393008369911998</v>
      </c>
      <c r="G498">
        <v>0.39173544285798501</v>
      </c>
      <c r="H498">
        <v>0.97794291444964498</v>
      </c>
      <c r="I498">
        <v>1.77111890244562</v>
      </c>
    </row>
    <row r="499" spans="1:9" x14ac:dyDescent="0.25">
      <c r="A499">
        <v>23.7</v>
      </c>
      <c r="B499">
        <v>0.40047713931576001</v>
      </c>
      <c r="C499">
        <v>0.244879622419057</v>
      </c>
      <c r="D499">
        <v>1.7863751287637901</v>
      </c>
      <c r="E499">
        <v>1.7909817579298599</v>
      </c>
      <c r="F499">
        <v>0.65255547374905898</v>
      </c>
      <c r="G499">
        <v>0.39691070512892002</v>
      </c>
      <c r="H499">
        <v>0.97785793254619502</v>
      </c>
      <c r="I499">
        <v>1.7711792091562899</v>
      </c>
    </row>
    <row r="500" spans="1:9" x14ac:dyDescent="0.25">
      <c r="A500">
        <v>23.7</v>
      </c>
      <c r="B500">
        <v>0.41460001892163301</v>
      </c>
      <c r="C500">
        <v>0.246626665646135</v>
      </c>
      <c r="D500">
        <v>1.7878238821567121</v>
      </c>
      <c r="E500">
        <v>1.79127328507655</v>
      </c>
      <c r="F500">
        <v>0.65521753016596396</v>
      </c>
      <c r="G500">
        <v>0.395841995942181</v>
      </c>
      <c r="H500">
        <v>0.97778030211987998</v>
      </c>
      <c r="I500">
        <v>1.7722628536458001</v>
      </c>
    </row>
    <row r="501" spans="1:9" x14ac:dyDescent="0.25">
      <c r="A501">
        <v>23.8</v>
      </c>
      <c r="B501">
        <v>0.41001403390402602</v>
      </c>
      <c r="C501">
        <v>0.24956351902101001</v>
      </c>
      <c r="D501">
        <v>1.7831978392664121</v>
      </c>
      <c r="E501">
        <v>1.7914674895454299</v>
      </c>
      <c r="F501">
        <v>0.65797411320588595</v>
      </c>
      <c r="G501">
        <v>0.38650204595924798</v>
      </c>
      <c r="H501">
        <v>0.97788945697195795</v>
      </c>
      <c r="I501">
        <v>1.7721575764962501</v>
      </c>
    </row>
    <row r="502" spans="1:9" x14ac:dyDescent="0.25">
      <c r="A502">
        <v>23.8</v>
      </c>
      <c r="B502">
        <v>0.41600470786194299</v>
      </c>
      <c r="C502">
        <v>0.25123909329295802</v>
      </c>
      <c r="D502">
        <v>1.7829475073666188</v>
      </c>
      <c r="E502">
        <v>1.79141583905632</v>
      </c>
      <c r="F502">
        <v>0.65501750871578202</v>
      </c>
      <c r="G502">
        <v>0.394092436287305</v>
      </c>
      <c r="H502">
        <v>0.978008508690144</v>
      </c>
      <c r="I502">
        <v>1.7724995555651399</v>
      </c>
    </row>
    <row r="503" spans="1:9" x14ac:dyDescent="0.25">
      <c r="A503">
        <v>23.9</v>
      </c>
      <c r="B503">
        <v>0.42172289756724202</v>
      </c>
      <c r="C503">
        <v>0.25107578296612298</v>
      </c>
      <c r="D503">
        <v>1.7890642144203945</v>
      </c>
      <c r="E503">
        <v>1.79137180715941</v>
      </c>
      <c r="F503">
        <v>0.65391764516123096</v>
      </c>
      <c r="G503">
        <v>0.39173544285798501</v>
      </c>
      <c r="H503">
        <v>0.97804709047504301</v>
      </c>
      <c r="I503">
        <v>1.7732736334115899</v>
      </c>
    </row>
    <row r="504" spans="1:9" x14ac:dyDescent="0.25">
      <c r="A504">
        <v>24.2</v>
      </c>
      <c r="B504">
        <v>0.43293457889277798</v>
      </c>
      <c r="C504">
        <v>0.24883236164435699</v>
      </c>
      <c r="D504">
        <v>1.7824185254788198</v>
      </c>
      <c r="E504">
        <v>1.79092623921753</v>
      </c>
      <c r="F504">
        <v>0.65647758078518803</v>
      </c>
      <c r="G504">
        <v>0.39574480094269698</v>
      </c>
      <c r="H504">
        <v>0.97826247541175604</v>
      </c>
      <c r="I504">
        <v>1.7738243514279599</v>
      </c>
    </row>
    <row r="505" spans="1:9" x14ac:dyDescent="0.25">
      <c r="A505">
        <v>24.7</v>
      </c>
      <c r="B505">
        <v>0.43824724396427001</v>
      </c>
      <c r="C505">
        <v>0.25736683649209402</v>
      </c>
      <c r="D505">
        <v>1.7807500237213734</v>
      </c>
      <c r="E505">
        <v>1.7909692596284601</v>
      </c>
      <c r="F505">
        <v>0.65351376602802203</v>
      </c>
      <c r="G505">
        <v>0.39872908846492799</v>
      </c>
      <c r="H505">
        <v>0.97834813665093301</v>
      </c>
      <c r="I505">
        <v>1.77455177330386</v>
      </c>
    </row>
    <row r="506" spans="1:9" x14ac:dyDescent="0.25">
      <c r="A506">
        <v>25</v>
      </c>
      <c r="B506">
        <v>0.44753003519863299</v>
      </c>
      <c r="C506">
        <v>0.26320882492770398</v>
      </c>
      <c r="D506">
        <v>1.7883007587622011</v>
      </c>
      <c r="E506">
        <v>1.7911648959227999</v>
      </c>
      <c r="F506">
        <v>0.65371763098834501</v>
      </c>
      <c r="G506">
        <v>0.38650204595924798</v>
      </c>
      <c r="H506">
        <v>0.97855975559466701</v>
      </c>
      <c r="I506">
        <v>1.7744445210175299</v>
      </c>
    </row>
    <row r="507" spans="1:9" x14ac:dyDescent="0.25">
      <c r="A507">
        <v>25</v>
      </c>
      <c r="B507">
        <v>0.446673437913162</v>
      </c>
      <c r="C507">
        <v>0.26453462687039397</v>
      </c>
      <c r="D507">
        <v>1.7884706672914725</v>
      </c>
      <c r="E507">
        <v>1.79116016749695</v>
      </c>
      <c r="F507">
        <v>0.65674849949363001</v>
      </c>
      <c r="G507">
        <v>0.39641376797752498</v>
      </c>
      <c r="H507">
        <v>0.97881217841552204</v>
      </c>
      <c r="I507">
        <v>1.7744432876588301</v>
      </c>
    </row>
    <row r="508" spans="1:9" x14ac:dyDescent="0.25">
      <c r="A508">
        <v>25.4</v>
      </c>
      <c r="B508">
        <v>0.45409371976317597</v>
      </c>
      <c r="C508">
        <v>0.26620035695851901</v>
      </c>
      <c r="D508">
        <v>1.7889248894263918</v>
      </c>
      <c r="E508">
        <v>1.7912161071978201</v>
      </c>
      <c r="F508">
        <v>0.654800274762806</v>
      </c>
      <c r="G508">
        <v>0.38942458784999201</v>
      </c>
      <c r="H508">
        <v>0.97897732138878801</v>
      </c>
      <c r="I508">
        <v>1.77573966079801</v>
      </c>
    </row>
    <row r="509" spans="1:9" x14ac:dyDescent="0.25">
      <c r="A509">
        <v>25.4</v>
      </c>
      <c r="B509">
        <v>0.44617269760036099</v>
      </c>
      <c r="C509">
        <v>0.267776305297383</v>
      </c>
      <c r="D509">
        <v>1.7893224753848873</v>
      </c>
      <c r="E509">
        <v>1.79113771770682</v>
      </c>
      <c r="F509">
        <v>0.65411245138375596</v>
      </c>
      <c r="G509">
        <v>0.394010452059811</v>
      </c>
      <c r="H509">
        <v>0.97907992331215099</v>
      </c>
      <c r="I509">
        <v>1.77580470523129</v>
      </c>
    </row>
    <row r="510" spans="1:9" x14ac:dyDescent="0.25">
      <c r="A510">
        <v>25.4</v>
      </c>
      <c r="B510">
        <v>0.45279191942021502</v>
      </c>
      <c r="C510">
        <v>0.26226712280983999</v>
      </c>
      <c r="D510">
        <v>1.7832431482075513</v>
      </c>
      <c r="E510">
        <v>1.7909376922176901</v>
      </c>
      <c r="F510">
        <v>0.65397123811059499</v>
      </c>
      <c r="G510">
        <v>0.39815271664499702</v>
      </c>
      <c r="H510">
        <v>0.97917537346727401</v>
      </c>
      <c r="I510">
        <v>1.77653177336324</v>
      </c>
    </row>
    <row r="511" spans="1:9" x14ac:dyDescent="0.25">
      <c r="A511">
        <v>25.8</v>
      </c>
      <c r="B511">
        <v>0.45435720608702901</v>
      </c>
      <c r="C511">
        <v>0.26608828819478902</v>
      </c>
      <c r="D511">
        <v>1.7882395916916631</v>
      </c>
      <c r="E511">
        <v>1.79065731563265</v>
      </c>
      <c r="F511">
        <v>0.64728224346736696</v>
      </c>
      <c r="G511">
        <v>0.38650204595924897</v>
      </c>
      <c r="H511">
        <v>0.97917644466050302</v>
      </c>
      <c r="I511">
        <v>1.7764247090007399</v>
      </c>
    </row>
    <row r="512" spans="1:9" x14ac:dyDescent="0.25">
      <c r="A512">
        <v>26</v>
      </c>
      <c r="B512">
        <v>0.45328814436218401</v>
      </c>
      <c r="C512">
        <v>0.26726542659609398</v>
      </c>
      <c r="D512">
        <v>1.7796229638105387</v>
      </c>
      <c r="E512">
        <v>1.7903421450816599</v>
      </c>
      <c r="F512">
        <v>0.64417779164311795</v>
      </c>
      <c r="G512">
        <v>0.39698738710139198</v>
      </c>
      <c r="H512">
        <v>0.97918139450032204</v>
      </c>
      <c r="I512">
        <v>1.7763136398414501</v>
      </c>
    </row>
    <row r="513" spans="1:9" x14ac:dyDescent="0.25">
      <c r="A513">
        <v>26</v>
      </c>
      <c r="B513">
        <v>0.45020207025719</v>
      </c>
      <c r="C513">
        <v>0.26824743937974899</v>
      </c>
      <c r="D513">
        <v>1.7794983642224063</v>
      </c>
      <c r="E513">
        <v>1.78991278569713</v>
      </c>
      <c r="F513">
        <v>0.64235710675830404</v>
      </c>
      <c r="G513">
        <v>0.39116168942894097</v>
      </c>
      <c r="H513">
        <v>0.97916451233868695</v>
      </c>
      <c r="I513">
        <v>1.77642285442946</v>
      </c>
    </row>
    <row r="514" spans="1:9" x14ac:dyDescent="0.25">
      <c r="A514">
        <v>26</v>
      </c>
      <c r="B514">
        <v>0.44878732408642702</v>
      </c>
      <c r="C514">
        <v>0.26862853281934301</v>
      </c>
      <c r="D514">
        <v>1.7881467083623281</v>
      </c>
      <c r="E514">
        <v>1.79003377146534</v>
      </c>
      <c r="F514">
        <v>0.63836937673118799</v>
      </c>
      <c r="G514">
        <v>0.393436832935944</v>
      </c>
      <c r="H514">
        <v>0.979166385477791</v>
      </c>
      <c r="I514">
        <v>1.7772552321391499</v>
      </c>
    </row>
    <row r="515" spans="1:9" x14ac:dyDescent="0.25">
      <c r="A515">
        <v>26.3</v>
      </c>
      <c r="B515">
        <v>0.43585504650745399</v>
      </c>
      <c r="C515">
        <v>0.26191297283922299</v>
      </c>
      <c r="D515">
        <v>1.783078903295922</v>
      </c>
      <c r="E515">
        <v>1.7901847442621499</v>
      </c>
      <c r="F515">
        <v>0.63898322742011604</v>
      </c>
      <c r="G515">
        <v>0.393450255615301</v>
      </c>
      <c r="H515">
        <v>0.97767257452474599</v>
      </c>
      <c r="I515">
        <v>1.77654317655912</v>
      </c>
    </row>
    <row r="516" spans="1:9" x14ac:dyDescent="0.25">
      <c r="A516">
        <v>26</v>
      </c>
      <c r="B516">
        <v>0.42440638958423599</v>
      </c>
      <c r="C516">
        <v>0.26831510848491702</v>
      </c>
      <c r="D516">
        <v>1.7841040180891936</v>
      </c>
      <c r="E516">
        <v>1.79057560686643</v>
      </c>
      <c r="F516">
        <v>0.64084946779802299</v>
      </c>
      <c r="G516">
        <v>0.385352055015451</v>
      </c>
      <c r="H516">
        <v>0.97925852956284998</v>
      </c>
      <c r="I516">
        <v>1.7766553759886401</v>
      </c>
    </row>
    <row r="517" spans="1:9" x14ac:dyDescent="0.25">
      <c r="A517">
        <v>26</v>
      </c>
      <c r="B517">
        <v>0.41552084534706002</v>
      </c>
      <c r="C517">
        <v>0.27062161881841301</v>
      </c>
      <c r="D517">
        <v>1.7805076208862793</v>
      </c>
      <c r="E517">
        <v>1.7907120498660301</v>
      </c>
      <c r="F517">
        <v>0.64158092911789599</v>
      </c>
      <c r="G517">
        <v>0.39348979635084202</v>
      </c>
      <c r="H517">
        <v>0.97913836149587696</v>
      </c>
      <c r="I517">
        <v>1.77690293598883</v>
      </c>
    </row>
    <row r="518" spans="1:9" x14ac:dyDescent="0.25">
      <c r="A518">
        <v>25.5</v>
      </c>
      <c r="B518">
        <v>0.41027383403141399</v>
      </c>
      <c r="C518">
        <v>0.27115351794288101</v>
      </c>
      <c r="D518">
        <v>1.7819552415556728</v>
      </c>
      <c r="E518">
        <v>1.79044618133405</v>
      </c>
      <c r="F518">
        <v>0.64270116175449199</v>
      </c>
      <c r="G518">
        <v>0.38938376739504499</v>
      </c>
      <c r="H518">
        <v>0.97900655322683305</v>
      </c>
      <c r="I518">
        <v>1.77636637397522</v>
      </c>
    </row>
    <row r="519" spans="1:9" x14ac:dyDescent="0.25">
      <c r="A519">
        <v>25.5</v>
      </c>
      <c r="B519">
        <v>0.406970001630717</v>
      </c>
      <c r="C519">
        <v>0.27720088246186603</v>
      </c>
      <c r="D519">
        <v>1.7836396014425182</v>
      </c>
      <c r="E519">
        <v>1.7904413222162701</v>
      </c>
      <c r="F519">
        <v>0.64444066309385595</v>
      </c>
      <c r="G519">
        <v>0.39112335953706401</v>
      </c>
      <c r="H519">
        <v>0.97898505204963204</v>
      </c>
      <c r="I519">
        <v>1.7765207259190501</v>
      </c>
    </row>
    <row r="520" spans="1:9" x14ac:dyDescent="0.25">
      <c r="A520">
        <v>24.7</v>
      </c>
      <c r="B520">
        <v>0.40733928064857</v>
      </c>
      <c r="C520">
        <v>0.27436759185709703</v>
      </c>
      <c r="D520">
        <v>1.7882871660798592</v>
      </c>
      <c r="E520">
        <v>1.7900411788400701</v>
      </c>
      <c r="F520">
        <v>0.63846594376352095</v>
      </c>
      <c r="G520">
        <v>0.38941048828462099</v>
      </c>
      <c r="H520">
        <v>0.97898136115765999</v>
      </c>
      <c r="I520">
        <v>1.7762489034992099</v>
      </c>
    </row>
    <row r="521" spans="1:9" x14ac:dyDescent="0.25">
      <c r="A521">
        <v>24.7</v>
      </c>
      <c r="B521">
        <v>0.406321281300496</v>
      </c>
      <c r="C521">
        <v>0.27330493100339198</v>
      </c>
      <c r="D521">
        <v>1.7810332046034925</v>
      </c>
      <c r="E521">
        <v>1.7896227498635999</v>
      </c>
      <c r="F521">
        <v>0.64032075763052598</v>
      </c>
      <c r="G521">
        <v>0.386507482519448</v>
      </c>
      <c r="H521">
        <v>0.97895693927138205</v>
      </c>
      <c r="I521">
        <v>1.7764930216099499</v>
      </c>
    </row>
    <row r="522" spans="1:9" x14ac:dyDescent="0.25">
      <c r="A522">
        <v>24.7</v>
      </c>
      <c r="B522">
        <v>0.41118810509836301</v>
      </c>
      <c r="C522">
        <v>0.28848234530932299</v>
      </c>
      <c r="D522">
        <v>1.7828308368431856</v>
      </c>
      <c r="E522">
        <v>1.7899747320144701</v>
      </c>
      <c r="F522">
        <v>0.64572124119098695</v>
      </c>
      <c r="G522">
        <v>0.39348979635084202</v>
      </c>
      <c r="H522">
        <v>0.97877760347973997</v>
      </c>
      <c r="I522">
        <v>1.7758554279268299</v>
      </c>
    </row>
    <row r="523" spans="1:9" x14ac:dyDescent="0.25">
      <c r="A523">
        <v>25.1</v>
      </c>
      <c r="B523">
        <v>0.422306791737383</v>
      </c>
      <c r="C523">
        <v>0.29644833624814398</v>
      </c>
      <c r="D523">
        <v>1.7802652180511851</v>
      </c>
      <c r="E523">
        <v>1.7910682603049799</v>
      </c>
      <c r="F523">
        <v>0.64327786314220103</v>
      </c>
      <c r="G523">
        <v>0.38881014827117799</v>
      </c>
      <c r="H523">
        <v>0.97833450621862506</v>
      </c>
      <c r="I523">
        <v>1.7756088430474299</v>
      </c>
    </row>
    <row r="524" spans="1:9" x14ac:dyDescent="0.25">
      <c r="A524">
        <v>25.1</v>
      </c>
      <c r="B524">
        <v>0.41427561422496201</v>
      </c>
      <c r="C524">
        <v>0.32005530566839002</v>
      </c>
      <c r="D524">
        <v>1.7872337331983756</v>
      </c>
      <c r="E524">
        <v>1.7912945756895799</v>
      </c>
      <c r="F524">
        <v>0.64496307611747195</v>
      </c>
      <c r="G524">
        <v>0.38937839966677401</v>
      </c>
      <c r="H524">
        <v>0.97756659271400403</v>
      </c>
      <c r="I524">
        <v>1.77550695677467</v>
      </c>
    </row>
    <row r="525" spans="1:9" x14ac:dyDescent="0.25">
      <c r="A525">
        <v>25</v>
      </c>
      <c r="B525">
        <v>0.41855114072278599</v>
      </c>
      <c r="C525">
        <v>0.33789067726121702</v>
      </c>
      <c r="D525">
        <v>1.7844336406359804</v>
      </c>
      <c r="E525">
        <v>1.79130993075161</v>
      </c>
      <c r="F525">
        <v>0.64904175819566501</v>
      </c>
      <c r="G525">
        <v>0.38883411646469002</v>
      </c>
      <c r="H525">
        <v>0.97766958308184204</v>
      </c>
      <c r="I525">
        <v>1.7752961550180899</v>
      </c>
    </row>
    <row r="526" spans="1:9" x14ac:dyDescent="0.25">
      <c r="A526">
        <v>25</v>
      </c>
      <c r="B526">
        <v>0.43023039571118998</v>
      </c>
      <c r="C526">
        <v>0.35821117958971699</v>
      </c>
      <c r="D526">
        <v>1.7819529761086159</v>
      </c>
      <c r="E526">
        <v>1.79069488836255</v>
      </c>
      <c r="F526">
        <v>0.65012194230721598</v>
      </c>
      <c r="G526">
        <v>0.389415540903705</v>
      </c>
      <c r="H526">
        <v>0.97772072380519504</v>
      </c>
      <c r="I526">
        <v>1.7753312850677001</v>
      </c>
    </row>
    <row r="527" spans="1:9" x14ac:dyDescent="0.25">
      <c r="A527">
        <v>25</v>
      </c>
      <c r="B527">
        <v>0.435301796216788</v>
      </c>
      <c r="C527">
        <v>0.360785252423244</v>
      </c>
      <c r="D527">
        <v>1.7852763869411674</v>
      </c>
      <c r="E527">
        <v>1.79004727655935</v>
      </c>
      <c r="F527">
        <v>0.64867482582830105</v>
      </c>
      <c r="G527">
        <v>0.39580326974972202</v>
      </c>
      <c r="H527">
        <v>0.97768693537661</v>
      </c>
      <c r="I527">
        <v>1.77508943467238</v>
      </c>
    </row>
    <row r="528" spans="1:9" x14ac:dyDescent="0.25">
      <c r="A528">
        <v>25</v>
      </c>
      <c r="B528">
        <v>0.43409862549112299</v>
      </c>
      <c r="C528">
        <v>0.37523493136210501</v>
      </c>
      <c r="D528">
        <v>1.7843951280360122</v>
      </c>
      <c r="E528">
        <v>1.7899888607451899</v>
      </c>
      <c r="F528">
        <v>0.65053801067806905</v>
      </c>
      <c r="G528">
        <v>0.39112100327917099</v>
      </c>
      <c r="H528">
        <v>0.977649874940557</v>
      </c>
      <c r="I528">
        <v>1.77472540883437</v>
      </c>
    </row>
    <row r="529" spans="1:9" x14ac:dyDescent="0.25">
      <c r="A529">
        <v>24.6</v>
      </c>
      <c r="B529">
        <v>0.42053804916360799</v>
      </c>
      <c r="C529">
        <v>0.40331691115692703</v>
      </c>
      <c r="D529">
        <v>1.785069098535456</v>
      </c>
      <c r="E529">
        <v>1.78953755851212</v>
      </c>
      <c r="F529">
        <v>0.64546754864853795</v>
      </c>
      <c r="G529">
        <v>0.39112335953706401</v>
      </c>
      <c r="H529">
        <v>0.97758397746017101</v>
      </c>
      <c r="I529">
        <v>1.7751654574259399</v>
      </c>
    </row>
    <row r="530" spans="1:9" x14ac:dyDescent="0.25">
      <c r="A530">
        <v>24</v>
      </c>
      <c r="B530">
        <v>0.41635830669517898</v>
      </c>
      <c r="C530">
        <v>0.39833916735811298</v>
      </c>
      <c r="D530">
        <v>1.7830992923194346</v>
      </c>
      <c r="E530">
        <v>1.78968237957145</v>
      </c>
      <c r="F530">
        <v>0.64300370603984702</v>
      </c>
      <c r="G530">
        <v>0.39231579397281402</v>
      </c>
      <c r="H530">
        <v>0.97754216870248001</v>
      </c>
      <c r="I530">
        <v>1.77496970683092</v>
      </c>
    </row>
    <row r="531" spans="1:9" x14ac:dyDescent="0.25">
      <c r="A531">
        <v>23.5</v>
      </c>
      <c r="B531">
        <v>0.382405427524173</v>
      </c>
      <c r="C531">
        <v>0.39985812631109602</v>
      </c>
      <c r="D531">
        <v>1.7807590855096012</v>
      </c>
      <c r="E531">
        <v>1.7894345676529</v>
      </c>
      <c r="F531">
        <v>0.643865901222896</v>
      </c>
      <c r="G531">
        <v>0.38883648521963898</v>
      </c>
      <c r="H531">
        <v>0.97765903998903003</v>
      </c>
      <c r="I531">
        <v>1.7749078776516101</v>
      </c>
    </row>
    <row r="532" spans="1:9" x14ac:dyDescent="0.25">
      <c r="A532">
        <v>22.9</v>
      </c>
      <c r="B532">
        <v>0.37999882662208201</v>
      </c>
      <c r="C532">
        <v>0.39416682665798197</v>
      </c>
      <c r="D532">
        <v>1.7864974629048656</v>
      </c>
      <c r="E532">
        <v>1.7886493392910801</v>
      </c>
      <c r="F532">
        <v>0.64050014495083296</v>
      </c>
      <c r="G532">
        <v>0.39465327880592499</v>
      </c>
      <c r="H532">
        <v>0.977664423031541</v>
      </c>
      <c r="I532">
        <v>1.77424098324519</v>
      </c>
    </row>
    <row r="533" spans="1:9" x14ac:dyDescent="0.25">
      <c r="A533">
        <v>22.2</v>
      </c>
      <c r="B533">
        <v>0.34814157892397102</v>
      </c>
      <c r="C533">
        <v>0.40415014907275298</v>
      </c>
      <c r="D533">
        <v>1.7840768327245102</v>
      </c>
      <c r="E533">
        <v>1.78739261383225</v>
      </c>
      <c r="F533">
        <v>0.63790669819461099</v>
      </c>
      <c r="G533">
        <v>0.38997101233537301</v>
      </c>
      <c r="H533">
        <v>0.97662073587751597</v>
      </c>
      <c r="I533">
        <v>1.7735907801923601</v>
      </c>
    </row>
    <row r="534" spans="1:9" x14ac:dyDescent="0.25">
      <c r="A534">
        <v>21.4</v>
      </c>
      <c r="B534">
        <v>0.30272322992006101</v>
      </c>
      <c r="C534">
        <v>0.39697396925464001</v>
      </c>
      <c r="D534">
        <v>1.7853975883587145</v>
      </c>
      <c r="E534">
        <v>1.78739257489245</v>
      </c>
      <c r="F534">
        <v>0.64209767492859005</v>
      </c>
      <c r="G534">
        <v>0.39054974041319701</v>
      </c>
      <c r="H534">
        <v>0.97662860883426506</v>
      </c>
      <c r="I534">
        <v>1.7730515064426</v>
      </c>
    </row>
    <row r="535" spans="1:9" x14ac:dyDescent="0.25">
      <c r="A535">
        <v>21</v>
      </c>
      <c r="B535">
        <v>0.301300792051997</v>
      </c>
      <c r="C535">
        <v>0.39868349660080898</v>
      </c>
      <c r="D535">
        <v>1.7805755842979878</v>
      </c>
      <c r="E535">
        <v>1.7882216194969001</v>
      </c>
      <c r="F535">
        <v>0.64137133082050601</v>
      </c>
      <c r="G535">
        <v>0.392318546668878</v>
      </c>
      <c r="H535">
        <v>0.97664324754501997</v>
      </c>
      <c r="I535">
        <v>1.7737100857980801</v>
      </c>
    </row>
    <row r="536" spans="1:9" x14ac:dyDescent="0.25">
      <c r="A536">
        <v>20.3</v>
      </c>
      <c r="B536">
        <v>0.29728958397338001</v>
      </c>
      <c r="C536">
        <v>0.39782416469752602</v>
      </c>
      <c r="D536">
        <v>1.7812506875209602</v>
      </c>
      <c r="E536">
        <v>1.7889489125634399</v>
      </c>
      <c r="F536">
        <v>0.63455622757735897</v>
      </c>
      <c r="G536">
        <v>0.38883648521963898</v>
      </c>
      <c r="H536">
        <v>0.976636223378754</v>
      </c>
      <c r="I536">
        <v>1.77371135920305</v>
      </c>
    </row>
    <row r="537" spans="1:9" x14ac:dyDescent="0.25">
      <c r="A537">
        <v>20.3</v>
      </c>
      <c r="B537">
        <v>0.29905402696603101</v>
      </c>
      <c r="C537">
        <v>0.39713022330729503</v>
      </c>
      <c r="D537">
        <v>1.7892227957143811</v>
      </c>
      <c r="E537">
        <v>1.78929374518241</v>
      </c>
      <c r="F537">
        <v>0.63347630246821995</v>
      </c>
      <c r="G537">
        <v>0.39292691604219698</v>
      </c>
      <c r="H537">
        <v>0.97666627797531402</v>
      </c>
      <c r="I537">
        <v>1.77424261279968</v>
      </c>
    </row>
    <row r="538" spans="1:9" x14ac:dyDescent="0.25">
      <c r="A538">
        <v>21</v>
      </c>
      <c r="B538">
        <v>0.29686437945420302</v>
      </c>
      <c r="C538">
        <v>0.40293676366841003</v>
      </c>
      <c r="D538">
        <v>1.7796014420634976</v>
      </c>
      <c r="E538">
        <v>1.79022319752805</v>
      </c>
      <c r="F538">
        <v>0.63088952114318397</v>
      </c>
      <c r="G538">
        <v>0.38824196570751002</v>
      </c>
      <c r="H538">
        <v>0.97750629485776497</v>
      </c>
      <c r="I538">
        <v>1.77382159074098</v>
      </c>
    </row>
    <row r="539" spans="1:9" x14ac:dyDescent="0.25">
      <c r="A539">
        <v>21.5</v>
      </c>
      <c r="B539">
        <v>0.297585567093125</v>
      </c>
      <c r="C539">
        <v>0.41085483566730102</v>
      </c>
      <c r="D539">
        <v>1.780170069274793</v>
      </c>
      <c r="E539">
        <v>1.7905532518763101</v>
      </c>
      <c r="F539">
        <v>0.62878883072446301</v>
      </c>
      <c r="G539">
        <v>0.39170516791719401</v>
      </c>
      <c r="H539">
        <v>0.97755081745369099</v>
      </c>
      <c r="I539">
        <v>1.7740422693354601</v>
      </c>
    </row>
    <row r="540" spans="1:9" x14ac:dyDescent="0.25">
      <c r="A540">
        <v>22.4</v>
      </c>
      <c r="B540">
        <v>0.30322854026960999</v>
      </c>
      <c r="C540">
        <v>0.41471178899106897</v>
      </c>
      <c r="D540">
        <v>1.7801077694807268</v>
      </c>
      <c r="E540">
        <v>1.7909047645751599</v>
      </c>
      <c r="F540">
        <v>0.63409594091111998</v>
      </c>
      <c r="G540">
        <v>0.39231311010867898</v>
      </c>
      <c r="H540">
        <v>0.97766936970011498</v>
      </c>
      <c r="I540">
        <v>1.77387330909982</v>
      </c>
    </row>
    <row r="541" spans="1:9" x14ac:dyDescent="0.25">
      <c r="A541">
        <v>23.3</v>
      </c>
      <c r="B541">
        <v>0.30397974765897501</v>
      </c>
      <c r="C541">
        <v>0.45928501260339499</v>
      </c>
      <c r="D541">
        <v>1.7885850723678487</v>
      </c>
      <c r="E541">
        <v>1.79131685515533</v>
      </c>
      <c r="F541">
        <v>0.64192955638987403</v>
      </c>
      <c r="G541">
        <v>0.38998372346737198</v>
      </c>
      <c r="H541">
        <v>1.0139752024578399</v>
      </c>
      <c r="I541">
        <v>1.7744660835750501</v>
      </c>
    </row>
    <row r="542" spans="1:9" x14ac:dyDescent="0.25">
      <c r="A542">
        <v>24.2</v>
      </c>
      <c r="B542">
        <v>0.30998806091687697</v>
      </c>
      <c r="C542">
        <v>0.45865927495203601</v>
      </c>
      <c r="D542">
        <v>1.7823811456023801</v>
      </c>
      <c r="E542">
        <v>1.7909473374091101</v>
      </c>
      <c r="F542">
        <v>0.64130444588312097</v>
      </c>
      <c r="G542">
        <v>0.39292691604219698</v>
      </c>
      <c r="H542">
        <v>1.01406788446944</v>
      </c>
      <c r="I542">
        <v>1.77515211594039</v>
      </c>
    </row>
    <row r="543" spans="1:9" x14ac:dyDescent="0.25">
      <c r="A543">
        <v>24.9</v>
      </c>
      <c r="B543">
        <v>0.32704741588998698</v>
      </c>
      <c r="C543">
        <v>0.45732633411152401</v>
      </c>
      <c r="D543">
        <v>1.7903068121311339</v>
      </c>
      <c r="E543">
        <v>1.7909263380629299</v>
      </c>
      <c r="F543">
        <v>0.64038760458397803</v>
      </c>
      <c r="G543">
        <v>0.38881558483137701</v>
      </c>
      <c r="H543">
        <v>1.01412981950132</v>
      </c>
      <c r="I543">
        <v>1.7746155321254</v>
      </c>
    </row>
    <row r="544" spans="1:9" x14ac:dyDescent="0.25">
      <c r="A544">
        <v>25.5</v>
      </c>
      <c r="B544">
        <v>0.33671121061873499</v>
      </c>
      <c r="C544">
        <v>0.46097839188041301</v>
      </c>
      <c r="D544">
        <v>1.7861497167816232</v>
      </c>
      <c r="E544">
        <v>1.79121419901573</v>
      </c>
      <c r="F544">
        <v>0.63911577578773804</v>
      </c>
      <c r="G544">
        <v>0.39170516791719401</v>
      </c>
      <c r="H544">
        <v>1.0141635034194001</v>
      </c>
      <c r="I544">
        <v>1.77440176294195</v>
      </c>
    </row>
    <row r="545" spans="1:9" x14ac:dyDescent="0.25">
      <c r="A545">
        <v>25.9</v>
      </c>
      <c r="B545">
        <v>0.34307066447655699</v>
      </c>
      <c r="C545">
        <v>0.47131097274511302</v>
      </c>
      <c r="D545">
        <v>1.780863296074221</v>
      </c>
      <c r="E545">
        <v>1.7907667132709899</v>
      </c>
      <c r="F545">
        <v>0.63934934856513903</v>
      </c>
      <c r="G545">
        <v>0.39288672923254597</v>
      </c>
      <c r="H545">
        <v>1.01420946086397</v>
      </c>
      <c r="I545">
        <v>1.7752833447529199</v>
      </c>
    </row>
    <row r="546" spans="1:9" x14ac:dyDescent="0.25">
      <c r="A546">
        <v>25.9</v>
      </c>
      <c r="B546">
        <v>0.34503289093990602</v>
      </c>
      <c r="C546">
        <v>0.47644738378400597</v>
      </c>
      <c r="D546">
        <v>1.786011524511149</v>
      </c>
      <c r="E546">
        <v>1.7907416019023801</v>
      </c>
      <c r="F546">
        <v>0.63987842070732404</v>
      </c>
      <c r="G546">
        <v>0.39403154574913801</v>
      </c>
      <c r="H546">
        <v>1.0142271180273299</v>
      </c>
      <c r="I546">
        <v>1.7762112107993999</v>
      </c>
    </row>
    <row r="547" spans="1:9" x14ac:dyDescent="0.25">
      <c r="A547">
        <v>26.2</v>
      </c>
      <c r="B547">
        <v>0.346004465716855</v>
      </c>
      <c r="C547">
        <v>0.48080599359543202</v>
      </c>
      <c r="D547">
        <v>1.7857793161878113</v>
      </c>
      <c r="E547">
        <v>1.7912872091857901</v>
      </c>
      <c r="F547">
        <v>0.63738269375311596</v>
      </c>
      <c r="G547">
        <v>0.394664017621146</v>
      </c>
      <c r="H547">
        <v>1.0142327921388199</v>
      </c>
      <c r="I547">
        <v>1.7768847160998</v>
      </c>
    </row>
    <row r="548" spans="1:9" x14ac:dyDescent="0.25">
      <c r="A548">
        <v>26.4</v>
      </c>
      <c r="B548">
        <v>0.35650491328183398</v>
      </c>
      <c r="C548">
        <v>0.48036615386155701</v>
      </c>
      <c r="D548">
        <v>1.7853624739293317</v>
      </c>
      <c r="E548">
        <v>1.7915676983096001</v>
      </c>
      <c r="F548">
        <v>0.63695352651509696</v>
      </c>
      <c r="G548">
        <v>0.38651016638358299</v>
      </c>
      <c r="H548">
        <v>1.0142480954079101</v>
      </c>
      <c r="I548">
        <v>1.7778589876820201</v>
      </c>
    </row>
    <row r="549" spans="1:9" x14ac:dyDescent="0.25">
      <c r="A549">
        <v>26.6</v>
      </c>
      <c r="B549">
        <v>0.35724109697659601</v>
      </c>
      <c r="C549">
        <v>0.48174077970009599</v>
      </c>
      <c r="D549">
        <v>1.7888184134147149</v>
      </c>
      <c r="E549">
        <v>1.79157053202987</v>
      </c>
      <c r="F549">
        <v>0.63500602907705195</v>
      </c>
      <c r="G549">
        <v>0.39054712202231001</v>
      </c>
      <c r="H549">
        <v>1.0142578740730599</v>
      </c>
      <c r="I549">
        <v>1.7789936498988099</v>
      </c>
    </row>
    <row r="550" spans="1:9" x14ac:dyDescent="0.25">
      <c r="A550">
        <v>26.9</v>
      </c>
      <c r="B550">
        <v>0.35278832532860199</v>
      </c>
      <c r="C550">
        <v>0.472994731005074</v>
      </c>
      <c r="D550">
        <v>1.7849229772002826</v>
      </c>
      <c r="E550">
        <v>1.7915148351192201</v>
      </c>
      <c r="F550">
        <v>0.63218633977799699</v>
      </c>
      <c r="G550">
        <v>0.394047075050449</v>
      </c>
      <c r="H550">
        <v>1.0159965136192199</v>
      </c>
      <c r="I550">
        <v>1.77889809684047</v>
      </c>
    </row>
    <row r="551" spans="1:9" x14ac:dyDescent="0.25">
      <c r="A551">
        <v>27</v>
      </c>
      <c r="B551">
        <v>0.35172410890703998</v>
      </c>
      <c r="C551">
        <v>0.47848171403055301</v>
      </c>
      <c r="D551">
        <v>1.787284705757157</v>
      </c>
      <c r="E551">
        <v>1.79092486173025</v>
      </c>
      <c r="F551">
        <v>0.63087342684709102</v>
      </c>
      <c r="G551">
        <v>0.390565397542325</v>
      </c>
      <c r="H551">
        <v>1.0159939431114899</v>
      </c>
      <c r="I551">
        <v>1.7788008212608999</v>
      </c>
    </row>
    <row r="552" spans="1:9" x14ac:dyDescent="0.25">
      <c r="A552">
        <v>27.1</v>
      </c>
      <c r="B552">
        <v>0.34800276585844903</v>
      </c>
      <c r="C552">
        <v>0.45843144900468003</v>
      </c>
      <c r="D552">
        <v>1.785762325334884</v>
      </c>
      <c r="E552">
        <v>1.7906932451381901</v>
      </c>
      <c r="F552">
        <v>0.63087877599433595</v>
      </c>
      <c r="G552">
        <v>0.38940229902835799</v>
      </c>
      <c r="H552">
        <v>1.0160532083015601</v>
      </c>
      <c r="I552">
        <v>1.7795005036948901</v>
      </c>
    </row>
    <row r="553" spans="1:9" x14ac:dyDescent="0.25">
      <c r="A553">
        <v>27.1</v>
      </c>
      <c r="B553">
        <v>0.34866392791149498</v>
      </c>
      <c r="C553">
        <v>0.483407983314177</v>
      </c>
      <c r="D553">
        <v>1.7902139288017986</v>
      </c>
      <c r="E553">
        <v>1.79078006130973</v>
      </c>
      <c r="F553">
        <v>0.62689106774706005</v>
      </c>
      <c r="G553">
        <v>0.38708922206764901</v>
      </c>
      <c r="H553">
        <v>1.0160561099794301</v>
      </c>
      <c r="I553">
        <v>1.7793570589058001</v>
      </c>
    </row>
    <row r="554" spans="1:9" x14ac:dyDescent="0.25">
      <c r="A554">
        <v>27.1</v>
      </c>
      <c r="B554">
        <v>0.34547607067136799</v>
      </c>
      <c r="C554">
        <v>0.50331220993359804</v>
      </c>
      <c r="D554">
        <v>1.7875916738333744</v>
      </c>
      <c r="E554">
        <v>1.79062544908109</v>
      </c>
      <c r="F554">
        <v>0.62385079801350096</v>
      </c>
      <c r="G554">
        <v>0.39054712202231001</v>
      </c>
      <c r="H554">
        <v>1.01606020436112</v>
      </c>
      <c r="I554">
        <v>1.779251009645</v>
      </c>
    </row>
    <row r="555" spans="1:9" x14ac:dyDescent="0.25">
      <c r="A555">
        <v>27</v>
      </c>
      <c r="B555">
        <v>0.340533726877433</v>
      </c>
      <c r="C555">
        <v>0.520378079675898</v>
      </c>
      <c r="D555">
        <v>1.7852933777940945</v>
      </c>
      <c r="E555">
        <v>1.79040119820708</v>
      </c>
      <c r="F555">
        <v>0.62260364650633704</v>
      </c>
      <c r="G555">
        <v>0.39405251161064803</v>
      </c>
      <c r="H555">
        <v>1.0160633236585801</v>
      </c>
      <c r="I555">
        <v>1.7792998009112799</v>
      </c>
    </row>
    <row r="556" spans="1:9" x14ac:dyDescent="0.25">
      <c r="A556">
        <v>27</v>
      </c>
      <c r="B556">
        <v>0.28054140533426197</v>
      </c>
      <c r="C556">
        <v>0.548638339973886</v>
      </c>
      <c r="D556">
        <v>1.7800998404160275</v>
      </c>
      <c r="E556">
        <v>1.78884901657407</v>
      </c>
      <c r="F556">
        <v>0.61866514584806898</v>
      </c>
      <c r="G556">
        <v>0.390565397542325</v>
      </c>
      <c r="H556">
        <v>1.0160436708256699</v>
      </c>
      <c r="I556">
        <v>1.7786599938421399</v>
      </c>
    </row>
    <row r="557" spans="1:9" x14ac:dyDescent="0.25">
      <c r="A557">
        <v>26.7</v>
      </c>
      <c r="B557">
        <v>0.23718197453249901</v>
      </c>
      <c r="C557">
        <v>0.61808567152169303</v>
      </c>
      <c r="D557">
        <v>1.7851393273942218</v>
      </c>
      <c r="E557">
        <v>1.7874716706440801</v>
      </c>
      <c r="F557">
        <v>0.61589057096146305</v>
      </c>
      <c r="G557">
        <v>0.38650734821427102</v>
      </c>
      <c r="H557">
        <v>0.98762011237158898</v>
      </c>
      <c r="I557">
        <v>1.77888716497943</v>
      </c>
    </row>
    <row r="558" spans="1:9" x14ac:dyDescent="0.25">
      <c r="A558">
        <v>26.4</v>
      </c>
      <c r="B558">
        <v>0.234675776415184</v>
      </c>
      <c r="C558">
        <v>0.66350515641468799</v>
      </c>
      <c r="D558">
        <v>1.7821228846378874</v>
      </c>
      <c r="E558">
        <v>1.78454585696459</v>
      </c>
      <c r="F558">
        <v>0.62219024473863005</v>
      </c>
      <c r="G558">
        <v>0.38766559388757899</v>
      </c>
      <c r="H558">
        <v>0.98763347121465295</v>
      </c>
      <c r="I558">
        <v>1.77912107187074</v>
      </c>
    </row>
    <row r="559" spans="1:9" x14ac:dyDescent="0.25">
      <c r="A559">
        <v>26.4</v>
      </c>
      <c r="B559">
        <v>0.233478361715246</v>
      </c>
      <c r="C559">
        <v>0.69663454377996303</v>
      </c>
      <c r="D559">
        <v>1.7879790652801135</v>
      </c>
      <c r="E559">
        <v>1.78347225368091</v>
      </c>
      <c r="F559">
        <v>0.61665482719043696</v>
      </c>
      <c r="G559">
        <v>0.39285784272512603</v>
      </c>
      <c r="H559">
        <v>0.98763418696934402</v>
      </c>
      <c r="I559">
        <v>1.77898049731653</v>
      </c>
    </row>
    <row r="560" spans="1:9" x14ac:dyDescent="0.25">
      <c r="A560">
        <v>26.4</v>
      </c>
      <c r="B560">
        <v>0.237534821334942</v>
      </c>
      <c r="C560">
        <v>0.74193650575612502</v>
      </c>
      <c r="D560">
        <v>1.7846760434710747</v>
      </c>
      <c r="E560">
        <v>1.7822504704851601</v>
      </c>
      <c r="F560">
        <v>0.61908748609032704</v>
      </c>
      <c r="G560">
        <v>0.39289178185162899</v>
      </c>
      <c r="H560">
        <v>0.98765268318300503</v>
      </c>
      <c r="I560">
        <v>1.77888075557967</v>
      </c>
    </row>
    <row r="561" spans="1:9" x14ac:dyDescent="0.25">
      <c r="A561">
        <v>26.4</v>
      </c>
      <c r="B561">
        <v>0.246938813822454</v>
      </c>
      <c r="C561">
        <v>0.74247057043945597</v>
      </c>
      <c r="D561">
        <v>1.7890766743792077</v>
      </c>
      <c r="E561">
        <v>1.78161037854546</v>
      </c>
      <c r="F561">
        <v>0.62064584277245305</v>
      </c>
      <c r="G561">
        <v>0.39288397653648199</v>
      </c>
      <c r="H561">
        <v>0.98766346739009003</v>
      </c>
      <c r="I561">
        <v>1.7783170399994901</v>
      </c>
    </row>
    <row r="562" spans="1:9" x14ac:dyDescent="0.25">
      <c r="A562">
        <v>26.4</v>
      </c>
      <c r="B562">
        <v>0.250101717933912</v>
      </c>
      <c r="C562">
        <v>0.75023976396556402</v>
      </c>
      <c r="D562">
        <v>1.782487621614057</v>
      </c>
      <c r="E562">
        <v>1.77968247898736</v>
      </c>
      <c r="F562">
        <v>0.62176033288636601</v>
      </c>
      <c r="G562">
        <v>0.387083720034201</v>
      </c>
      <c r="H562">
        <v>0.98766421944313298</v>
      </c>
      <c r="I562">
        <v>1.77827440326666</v>
      </c>
    </row>
    <row r="563" spans="1:9" x14ac:dyDescent="0.25">
      <c r="A563">
        <v>26.4</v>
      </c>
      <c r="B563">
        <v>0.24832919624890101</v>
      </c>
      <c r="C563">
        <v>0.75397229672906196</v>
      </c>
      <c r="D563">
        <v>1.7821704590260834</v>
      </c>
      <c r="E563">
        <v>1.7811224963671699</v>
      </c>
      <c r="F563">
        <v>0.62056956403921903</v>
      </c>
      <c r="G563">
        <v>0.38708391981262702</v>
      </c>
      <c r="H563">
        <v>0.98766456710960704</v>
      </c>
      <c r="I563">
        <v>1.77863117365613</v>
      </c>
    </row>
    <row r="564" spans="1:9" x14ac:dyDescent="0.25">
      <c r="A564">
        <v>26.4</v>
      </c>
      <c r="B564">
        <v>0.24844404282571</v>
      </c>
      <c r="C564">
        <v>0.75058903961260304</v>
      </c>
      <c r="D564">
        <v>1.7899737914137615</v>
      </c>
      <c r="E564">
        <v>1.7790219693049401</v>
      </c>
      <c r="F564">
        <v>0.62251749271989198</v>
      </c>
      <c r="G564">
        <v>0.39227878704106001</v>
      </c>
      <c r="H564">
        <v>0.98766411450895497</v>
      </c>
      <c r="I564">
        <v>1.7782625509422301</v>
      </c>
    </row>
    <row r="565" spans="1:9" x14ac:dyDescent="0.25">
      <c r="A565">
        <v>26.3</v>
      </c>
      <c r="B565">
        <v>0.24844530327237899</v>
      </c>
      <c r="C565">
        <v>0.74854857587228896</v>
      </c>
      <c r="D565">
        <v>1.7832159628428677</v>
      </c>
      <c r="E565">
        <v>1.7805558584088099</v>
      </c>
      <c r="F565">
        <v>0.62254816016082104</v>
      </c>
      <c r="G565">
        <v>0.39289178185162899</v>
      </c>
      <c r="H565">
        <v>0.98766383577427197</v>
      </c>
      <c r="I565">
        <v>1.7779311209667901</v>
      </c>
    </row>
    <row r="566" spans="1:9" x14ac:dyDescent="0.25">
      <c r="A566">
        <v>26.3</v>
      </c>
      <c r="B566">
        <v>0.248502740210027</v>
      </c>
      <c r="C566">
        <v>0.75135019441173001</v>
      </c>
      <c r="D566">
        <v>1.7872405295395466</v>
      </c>
      <c r="E566">
        <v>1.7811208857657801</v>
      </c>
      <c r="F566">
        <v>0.62394698724101305</v>
      </c>
      <c r="G566">
        <v>0.39520013379949698</v>
      </c>
      <c r="H566">
        <v>0.98766412397296299</v>
      </c>
      <c r="I566">
        <v>1.77770860198301</v>
      </c>
    </row>
    <row r="567" spans="1:9" x14ac:dyDescent="0.25">
      <c r="A567">
        <v>26.3</v>
      </c>
      <c r="B567">
        <v>0.25319416336881101</v>
      </c>
      <c r="C567">
        <v>0.74746939370892995</v>
      </c>
      <c r="D567">
        <v>1.7877570514685319</v>
      </c>
      <c r="E567">
        <v>1.78343275208221</v>
      </c>
      <c r="F567">
        <v>0.62575115934930703</v>
      </c>
      <c r="G567">
        <v>0.38650466435013497</v>
      </c>
      <c r="H567">
        <v>0.98766472519337101</v>
      </c>
      <c r="I567">
        <v>1.7780408886905399</v>
      </c>
    </row>
    <row r="568" spans="1:9" x14ac:dyDescent="0.25">
      <c r="A568">
        <v>26.3</v>
      </c>
      <c r="B568">
        <v>0.25938237741363901</v>
      </c>
      <c r="C568">
        <v>0.75380200931680796</v>
      </c>
      <c r="D568">
        <v>1.7856988928172892</v>
      </c>
      <c r="E568">
        <v>1.786383505523</v>
      </c>
      <c r="F568">
        <v>0.62227437552532905</v>
      </c>
      <c r="G568">
        <v>0.38592849230863002</v>
      </c>
      <c r="H568">
        <v>0.98766509028885496</v>
      </c>
      <c r="I568">
        <v>1.7785893881774</v>
      </c>
    </row>
    <row r="569" spans="1:9" x14ac:dyDescent="0.25">
      <c r="A569">
        <v>26.3</v>
      </c>
      <c r="B569">
        <v>0.264565410506786</v>
      </c>
      <c r="C569">
        <v>0.76594896275162005</v>
      </c>
      <c r="D569">
        <v>1.7842524048714241</v>
      </c>
      <c r="E569">
        <v>1.7890454493152099</v>
      </c>
      <c r="F569">
        <v>0.62162146320573097</v>
      </c>
      <c r="G569">
        <v>0.39285515886099098</v>
      </c>
      <c r="H569">
        <v>0.98766555749978002</v>
      </c>
      <c r="I569">
        <v>1.7793755594429199</v>
      </c>
    </row>
    <row r="570" spans="1:9" x14ac:dyDescent="0.25">
      <c r="A570">
        <v>26.4</v>
      </c>
      <c r="B570">
        <v>0.272363812031095</v>
      </c>
      <c r="C570">
        <v>0.77517783200455403</v>
      </c>
      <c r="D570">
        <v>1.7900564802313403</v>
      </c>
      <c r="E570">
        <v>1.79034499932668</v>
      </c>
      <c r="F570">
        <v>0.62138249509318799</v>
      </c>
      <c r="G570">
        <v>0.39231541003169901</v>
      </c>
      <c r="H570">
        <v>0.98766777271963702</v>
      </c>
      <c r="I570">
        <v>1.7793770417905199</v>
      </c>
    </row>
    <row r="571" spans="1:9" x14ac:dyDescent="0.25">
      <c r="A571">
        <v>26.4</v>
      </c>
      <c r="B571">
        <v>0.277283704655232</v>
      </c>
      <c r="C571">
        <v>0.78471675472469005</v>
      </c>
      <c r="D571">
        <v>1.7851415928412786</v>
      </c>
      <c r="E571">
        <v>1.79089119675369</v>
      </c>
      <c r="F571">
        <v>0.61701125921426303</v>
      </c>
      <c r="G571">
        <v>0.39635012474329501</v>
      </c>
      <c r="H571">
        <v>0.98766900438344196</v>
      </c>
      <c r="I571">
        <v>1.7801616492735799</v>
      </c>
    </row>
    <row r="572" spans="1:9" x14ac:dyDescent="0.25">
      <c r="A572">
        <v>26.5</v>
      </c>
      <c r="B572">
        <v>0.28101711750945502</v>
      </c>
      <c r="C572">
        <v>0.79645790005974604</v>
      </c>
      <c r="D572">
        <v>1.7874568797334855</v>
      </c>
      <c r="E572">
        <v>1.79115278216634</v>
      </c>
      <c r="F572">
        <v>0.61404788472268601</v>
      </c>
      <c r="G572">
        <v>0.38650191165407199</v>
      </c>
      <c r="H572">
        <v>0.98767209213378604</v>
      </c>
      <c r="I572">
        <v>1.7802282787050301</v>
      </c>
    </row>
    <row r="573" spans="1:9" x14ac:dyDescent="0.25">
      <c r="A573">
        <v>26.5</v>
      </c>
      <c r="B573">
        <v>0.22179117282719399</v>
      </c>
      <c r="C573">
        <v>0.82478619665543995</v>
      </c>
      <c r="D573">
        <v>1.7895909308611362</v>
      </c>
      <c r="E573">
        <v>1.79150492066584</v>
      </c>
      <c r="F573">
        <v>0.61371406824741903</v>
      </c>
      <c r="G573">
        <v>0.38419944568076703</v>
      </c>
      <c r="H573">
        <v>0.98768295622733204</v>
      </c>
      <c r="I573">
        <v>1.7796502537352401</v>
      </c>
    </row>
    <row r="574" spans="1:9" x14ac:dyDescent="0.25">
      <c r="A574">
        <v>26.5</v>
      </c>
      <c r="B574">
        <v>0.22117967584753501</v>
      </c>
      <c r="C574">
        <v>0.83696322958857605</v>
      </c>
      <c r="D574">
        <v>1.7800341424513759</v>
      </c>
      <c r="E574">
        <v>1.7912817426412799</v>
      </c>
      <c r="F574">
        <v>0.61310297407368097</v>
      </c>
      <c r="G574">
        <v>0.393434214545057</v>
      </c>
      <c r="H574">
        <v>0.98768763067008403</v>
      </c>
      <c r="I574">
        <v>1.77965028649044</v>
      </c>
    </row>
    <row r="575" spans="1:9" x14ac:dyDescent="0.25">
      <c r="A575">
        <v>26.4</v>
      </c>
      <c r="B575">
        <v>0.201932181505137</v>
      </c>
      <c r="C575">
        <v>0.83265918054939703</v>
      </c>
      <c r="D575">
        <v>1.7898650499550277</v>
      </c>
      <c r="E575">
        <v>1.7908851606885501</v>
      </c>
      <c r="F575">
        <v>0.61155084434926099</v>
      </c>
      <c r="G575">
        <v>0.39289178185162899</v>
      </c>
      <c r="H575">
        <v>0.98769292024829702</v>
      </c>
      <c r="I575">
        <v>1.7793217269105099</v>
      </c>
    </row>
    <row r="576" spans="1:9" x14ac:dyDescent="0.25">
      <c r="A576">
        <v>27.1</v>
      </c>
      <c r="B576">
        <v>0.20433825062490801</v>
      </c>
      <c r="C576">
        <v>0.85635979193255596</v>
      </c>
      <c r="D576">
        <v>1.7861972911698192</v>
      </c>
      <c r="E576">
        <v>1.79037458080338</v>
      </c>
      <c r="F576">
        <v>0.61067884726612198</v>
      </c>
      <c r="G576">
        <v>0.39519469723929801</v>
      </c>
      <c r="H576">
        <v>0.98770092180014901</v>
      </c>
      <c r="I576">
        <v>1.7796729188149101</v>
      </c>
    </row>
    <row r="577" spans="1:9" x14ac:dyDescent="0.25">
      <c r="A577">
        <v>28.4</v>
      </c>
      <c r="B577">
        <v>0.208112072205483</v>
      </c>
      <c r="C577">
        <v>0.86855597539760299</v>
      </c>
      <c r="D577">
        <v>1.7904767206604053</v>
      </c>
      <c r="E577">
        <v>1.7903496106749299</v>
      </c>
      <c r="F577">
        <v>0.60797162911472702</v>
      </c>
      <c r="G577">
        <v>0.38707828347400203</v>
      </c>
      <c r="H577">
        <v>0.98770833611826403</v>
      </c>
      <c r="I577">
        <v>1.7794939169900701</v>
      </c>
    </row>
    <row r="578" spans="1:9" x14ac:dyDescent="0.25">
      <c r="A578">
        <v>28.5</v>
      </c>
      <c r="B578">
        <v>0.20813716821456699</v>
      </c>
      <c r="C578">
        <v>0.85558848619611505</v>
      </c>
      <c r="D578">
        <v>1.7871612388925531</v>
      </c>
      <c r="E578">
        <v>1.7900552392029201</v>
      </c>
      <c r="F578">
        <v>0.604095321112609</v>
      </c>
      <c r="G578">
        <v>0.38304401817676997</v>
      </c>
      <c r="H578">
        <v>0.98770891581008802</v>
      </c>
      <c r="I578">
        <v>1.7800665991231299</v>
      </c>
    </row>
    <row r="579" spans="1:9" x14ac:dyDescent="0.25">
      <c r="A579">
        <v>28.4</v>
      </c>
      <c r="B579">
        <v>0.2009515112021</v>
      </c>
      <c r="C579">
        <v>0.84435024313497598</v>
      </c>
      <c r="D579">
        <v>1.7862765818168125</v>
      </c>
      <c r="E579">
        <v>1.78981969528707</v>
      </c>
      <c r="F579">
        <v>0.60562257953041398</v>
      </c>
      <c r="G579">
        <v>0.39053926373096998</v>
      </c>
      <c r="H579">
        <v>0.98769969209819697</v>
      </c>
      <c r="I579">
        <v>1.78028476386985</v>
      </c>
    </row>
    <row r="580" spans="1:9" x14ac:dyDescent="0.25">
      <c r="A580">
        <v>28.4</v>
      </c>
      <c r="B580">
        <v>0.195603912915088</v>
      </c>
      <c r="C580">
        <v>0.82455061723780498</v>
      </c>
      <c r="D580">
        <v>1.783618079695477</v>
      </c>
      <c r="E580">
        <v>1.7895563492304301</v>
      </c>
      <c r="F580">
        <v>0.60315921411295104</v>
      </c>
      <c r="G580">
        <v>0.38824662188842302</v>
      </c>
      <c r="H580">
        <v>0.98769247671369198</v>
      </c>
      <c r="I580">
        <v>1.78027691818523</v>
      </c>
    </row>
    <row r="581" spans="1:9" x14ac:dyDescent="0.25">
      <c r="A581">
        <v>28.4</v>
      </c>
      <c r="B581">
        <v>0.19493807557009099</v>
      </c>
      <c r="C581">
        <v>0.82217967594044195</v>
      </c>
      <c r="D581">
        <v>1.788369854897438</v>
      </c>
      <c r="E581">
        <v>1.7887847634102301</v>
      </c>
      <c r="F581">
        <v>0.60064231765134102</v>
      </c>
      <c r="G581">
        <v>0.39171026703511103</v>
      </c>
      <c r="H581">
        <v>0.98769092322027796</v>
      </c>
      <c r="I581">
        <v>1.7802394897788001</v>
      </c>
    </row>
    <row r="582" spans="1:9" x14ac:dyDescent="0.25">
      <c r="A582">
        <v>28.5</v>
      </c>
      <c r="B582">
        <v>0.19180953303929399</v>
      </c>
      <c r="C582">
        <v>0.79592836039523196</v>
      </c>
      <c r="D582">
        <v>1.7802165109394605</v>
      </c>
      <c r="E582">
        <v>1.7885758089581001</v>
      </c>
      <c r="F582">
        <v>0.60066653751237697</v>
      </c>
      <c r="G582">
        <v>0.38591755371498399</v>
      </c>
      <c r="H582">
        <v>0.98768969315579902</v>
      </c>
      <c r="I582">
        <v>1.7803308500052299</v>
      </c>
    </row>
    <row r="583" spans="1:9" x14ac:dyDescent="0.25">
      <c r="A583">
        <v>28.5</v>
      </c>
      <c r="B583">
        <v>0.190560163996012</v>
      </c>
      <c r="C583">
        <v>0.79766464632975398</v>
      </c>
      <c r="D583">
        <v>1.7871170626749424</v>
      </c>
      <c r="E583">
        <v>1.7887643495087999</v>
      </c>
      <c r="F583">
        <v>0.59791456868270998</v>
      </c>
      <c r="G583">
        <v>0.38304401817676997</v>
      </c>
      <c r="H583">
        <v>0.98768917177854798</v>
      </c>
      <c r="I583">
        <v>1.78042523652493</v>
      </c>
    </row>
    <row r="584" spans="1:9" x14ac:dyDescent="0.25">
      <c r="A584">
        <v>28.5</v>
      </c>
      <c r="B584">
        <v>0.18812044894372101</v>
      </c>
      <c r="C584">
        <v>0.80119610639287697</v>
      </c>
      <c r="D584">
        <v>1.785762325334884</v>
      </c>
      <c r="E584">
        <v>1.7892689892373801</v>
      </c>
      <c r="F584">
        <v>0.60054399198880903</v>
      </c>
      <c r="G584">
        <v>0.39053926373096998</v>
      </c>
      <c r="H584">
        <v>0.98768846536721699</v>
      </c>
      <c r="I584">
        <v>1.7801977365753601</v>
      </c>
    </row>
    <row r="585" spans="1:9" x14ac:dyDescent="0.25">
      <c r="A585">
        <v>28.5</v>
      </c>
      <c r="B585">
        <v>0.184959918138725</v>
      </c>
      <c r="C585">
        <v>0.79053355402552405</v>
      </c>
      <c r="D585">
        <v>1.7814659049913708</v>
      </c>
      <c r="E585">
        <v>1.79026681790403</v>
      </c>
      <c r="F585">
        <v>0.60790375484678905</v>
      </c>
      <c r="G585">
        <v>0.38882567757248898</v>
      </c>
      <c r="H585">
        <v>0.987688022447061</v>
      </c>
      <c r="I585">
        <v>1.77991457599772</v>
      </c>
    </row>
    <row r="586" spans="1:9" x14ac:dyDescent="0.25">
      <c r="A586">
        <v>26.9</v>
      </c>
      <c r="B586">
        <v>0.18188428575113699</v>
      </c>
      <c r="C586">
        <v>0.800324186817019</v>
      </c>
      <c r="D586">
        <v>1.7865257809930775</v>
      </c>
      <c r="E586">
        <v>1.7909849119430901</v>
      </c>
      <c r="F586">
        <v>0.60827355199361599</v>
      </c>
      <c r="G586">
        <v>0.394015685482905</v>
      </c>
      <c r="H586">
        <v>0.98768724264175101</v>
      </c>
      <c r="I586">
        <v>1.77978962524337</v>
      </c>
    </row>
    <row r="587" spans="1:9" x14ac:dyDescent="0.25">
      <c r="A587">
        <v>26.9</v>
      </c>
      <c r="B587">
        <v>0.18292391314683901</v>
      </c>
      <c r="C587">
        <v>0.84373231791131797</v>
      </c>
      <c r="D587">
        <v>1.7901754162018304</v>
      </c>
      <c r="E587">
        <v>1.79087933039407</v>
      </c>
      <c r="F587">
        <v>0.61192027056112197</v>
      </c>
      <c r="G587">
        <v>0.38706479196271698</v>
      </c>
      <c r="H587">
        <v>0.98769124372434403</v>
      </c>
      <c r="I587">
        <v>1.77984651067817</v>
      </c>
    </row>
    <row r="588" spans="1:9" x14ac:dyDescent="0.25">
      <c r="A588">
        <v>26.9</v>
      </c>
      <c r="B588">
        <v>0.193011214229272</v>
      </c>
      <c r="C588">
        <v>0.90045915418475297</v>
      </c>
      <c r="D588">
        <v>1.7899080934491098</v>
      </c>
      <c r="E588">
        <v>1.79086315317095</v>
      </c>
      <c r="F588">
        <v>0.62086184470878503</v>
      </c>
      <c r="G588">
        <v>0.384767628244434</v>
      </c>
      <c r="H588">
        <v>0.98839726619951396</v>
      </c>
      <c r="I588">
        <v>1.7802782080342401</v>
      </c>
    </row>
    <row r="589" spans="1:9" x14ac:dyDescent="0.25">
      <c r="A589">
        <v>26.9</v>
      </c>
      <c r="B589">
        <v>0.200072210792276</v>
      </c>
      <c r="C589">
        <v>0.91769823444145004</v>
      </c>
      <c r="D589">
        <v>1.7846409290416918</v>
      </c>
      <c r="E589">
        <v>1.7909356279925599</v>
      </c>
      <c r="F589">
        <v>0.62228209720211602</v>
      </c>
      <c r="G589">
        <v>0.39111019899070099</v>
      </c>
      <c r="H589">
        <v>0.98840574353877297</v>
      </c>
      <c r="I589">
        <v>1.78036658513715</v>
      </c>
    </row>
    <row r="590" spans="1:9" x14ac:dyDescent="0.25">
      <c r="A590">
        <v>26.9</v>
      </c>
      <c r="B590">
        <v>0.20691286251504101</v>
      </c>
      <c r="C590">
        <v>0.94155394566199202</v>
      </c>
      <c r="D590">
        <v>1.7844687550653633</v>
      </c>
      <c r="E590">
        <v>1.79115716567093</v>
      </c>
      <c r="F590">
        <v>0.62571828670422602</v>
      </c>
      <c r="G590">
        <v>0.389978352380422</v>
      </c>
      <c r="H590">
        <v>0.98841022644740995</v>
      </c>
      <c r="I590">
        <v>1.7804431701041801</v>
      </c>
    </row>
    <row r="591" spans="1:9" x14ac:dyDescent="0.25">
      <c r="A591">
        <v>26.9</v>
      </c>
      <c r="B591">
        <v>0.20761464933797</v>
      </c>
      <c r="C591">
        <v>0.96775694580092397</v>
      </c>
      <c r="D591">
        <v>1.7867319366752603</v>
      </c>
      <c r="E591">
        <v>1.7910078881834099</v>
      </c>
      <c r="F591">
        <v>0.633527840294411</v>
      </c>
      <c r="G591">
        <v>0.39808928221349099</v>
      </c>
      <c r="H591">
        <v>0.98841339356345304</v>
      </c>
      <c r="I591">
        <v>1.78067640826519</v>
      </c>
    </row>
    <row r="592" spans="1:9" x14ac:dyDescent="0.25">
      <c r="A592">
        <v>26.7</v>
      </c>
      <c r="B592">
        <v>0.21138098621308499</v>
      </c>
      <c r="C592">
        <v>1.00237972695596</v>
      </c>
      <c r="D592">
        <v>1.7869312960162722</v>
      </c>
      <c r="E592">
        <v>1.78988737333722</v>
      </c>
      <c r="F592">
        <v>0.63390138681486397</v>
      </c>
      <c r="G592">
        <v>0.38995974277680501</v>
      </c>
      <c r="H592">
        <v>0.98843375868729599</v>
      </c>
      <c r="I592">
        <v>1.7812348033354799</v>
      </c>
    </row>
    <row r="593" spans="1:9" x14ac:dyDescent="0.25">
      <c r="A593">
        <v>26.5</v>
      </c>
      <c r="B593">
        <v>0.213706710953215</v>
      </c>
      <c r="C593">
        <v>1.01197343887594</v>
      </c>
      <c r="D593">
        <v>1.7875248431451942</v>
      </c>
      <c r="E593">
        <v>1.78992379980323</v>
      </c>
      <c r="F593">
        <v>0.63475766514200005</v>
      </c>
      <c r="G593">
        <v>0.38823377645124701</v>
      </c>
      <c r="H593">
        <v>0.98843468504945098</v>
      </c>
      <c r="I593">
        <v>1.7809061672307001</v>
      </c>
    </row>
    <row r="594" spans="1:9" x14ac:dyDescent="0.25">
      <c r="A594">
        <v>26.2</v>
      </c>
      <c r="B594">
        <v>0.21297455075674099</v>
      </c>
      <c r="C594">
        <v>1.0082534924223701</v>
      </c>
      <c r="D594">
        <v>1.780989028385882</v>
      </c>
      <c r="E594">
        <v>1.7905516853174701</v>
      </c>
      <c r="F594">
        <v>0.63409626621503201</v>
      </c>
      <c r="G594">
        <v>0.39458152162471899</v>
      </c>
      <c r="H594">
        <v>0.98843113634351798</v>
      </c>
      <c r="I594">
        <v>1.7812585062402</v>
      </c>
    </row>
    <row r="595" spans="1:9" x14ac:dyDescent="0.25">
      <c r="A595">
        <v>25.8</v>
      </c>
      <c r="B595">
        <v>0.215726534950444</v>
      </c>
      <c r="C595">
        <v>1.01163857414858</v>
      </c>
      <c r="D595">
        <v>1.784185574183244</v>
      </c>
      <c r="E595">
        <v>1.7903398979040599</v>
      </c>
      <c r="F595">
        <v>0.62839450821921605</v>
      </c>
      <c r="G595">
        <v>0.38998110507648498</v>
      </c>
      <c r="H595">
        <v>0.98843289454929795</v>
      </c>
      <c r="I595">
        <v>1.7812876221657701</v>
      </c>
    </row>
    <row r="596" spans="1:9" x14ac:dyDescent="0.25">
      <c r="A596">
        <v>25.5</v>
      </c>
      <c r="B596">
        <v>0.216766324994808</v>
      </c>
      <c r="C596">
        <v>1.00460032167234</v>
      </c>
      <c r="D596">
        <v>1.7848210320827196</v>
      </c>
      <c r="E596">
        <v>1.79034245771887</v>
      </c>
      <c r="F596">
        <v>0.62372050586218597</v>
      </c>
      <c r="G596">
        <v>0.39808928221349099</v>
      </c>
      <c r="H596">
        <v>0.98843262778937302</v>
      </c>
      <c r="I596">
        <v>1.7812088280209299</v>
      </c>
    </row>
    <row r="597" spans="1:9" x14ac:dyDescent="0.25">
      <c r="A597">
        <v>25</v>
      </c>
      <c r="B597">
        <v>0.21551823868412801</v>
      </c>
      <c r="C597">
        <v>0.97425645280482898</v>
      </c>
      <c r="D597">
        <v>1.7796512818987507</v>
      </c>
      <c r="E597">
        <v>1.7899447255324199</v>
      </c>
      <c r="F597">
        <v>0.62305379339815004</v>
      </c>
      <c r="G597">
        <v>0.38822264119785499</v>
      </c>
      <c r="H597">
        <v>0.98800954668415497</v>
      </c>
      <c r="I597">
        <v>1.78189725225792</v>
      </c>
    </row>
    <row r="598" spans="1:9" x14ac:dyDescent="0.25">
      <c r="A598">
        <v>24.8</v>
      </c>
      <c r="B598">
        <v>0.21013450840518699</v>
      </c>
      <c r="C598">
        <v>0.992006556772975</v>
      </c>
      <c r="D598">
        <v>1.7830562488253525</v>
      </c>
      <c r="E598">
        <v>1.7888016509986899</v>
      </c>
      <c r="F598">
        <v>0.61736223446693606</v>
      </c>
      <c r="G598">
        <v>0.38881014827117799</v>
      </c>
      <c r="H598">
        <v>0.98799499741722197</v>
      </c>
      <c r="I598">
        <v>1.78152951854833</v>
      </c>
    </row>
    <row r="599" spans="1:9" x14ac:dyDescent="0.25">
      <c r="A599">
        <v>24.4</v>
      </c>
      <c r="B599">
        <v>0.207437374436065</v>
      </c>
      <c r="C599">
        <v>1.04438170886342</v>
      </c>
      <c r="D599">
        <v>1.7796444855575797</v>
      </c>
      <c r="E599">
        <v>1.7891621668714499</v>
      </c>
      <c r="F599">
        <v>0.61538776577641296</v>
      </c>
      <c r="G599">
        <v>0.39342609412072299</v>
      </c>
      <c r="H599">
        <v>0.98799487807809105</v>
      </c>
      <c r="I599">
        <v>1.7819679900591701</v>
      </c>
    </row>
    <row r="600" spans="1:9" x14ac:dyDescent="0.25">
      <c r="A600">
        <v>24.4</v>
      </c>
      <c r="B600">
        <v>0.20911598552567201</v>
      </c>
      <c r="C600">
        <v>1.07597373077515</v>
      </c>
      <c r="D600">
        <v>1.7869720740632975</v>
      </c>
      <c r="E600">
        <v>1.78994637282031</v>
      </c>
      <c r="F600">
        <v>0.61722348613457001</v>
      </c>
      <c r="G600">
        <v>0.38534400006436498</v>
      </c>
      <c r="H600">
        <v>0.98800741116962199</v>
      </c>
      <c r="I600">
        <v>1.78284298762388</v>
      </c>
    </row>
    <row r="601" spans="1:9" x14ac:dyDescent="0.25">
      <c r="A601">
        <v>24.4</v>
      </c>
      <c r="B601">
        <v>0.208140716828532</v>
      </c>
      <c r="C601">
        <v>1.0918328019605399</v>
      </c>
      <c r="D601">
        <v>1.7848459520003461</v>
      </c>
      <c r="E601">
        <v>1.79029762288307</v>
      </c>
      <c r="F601">
        <v>0.617149845900552</v>
      </c>
      <c r="G601">
        <v>0.39577856151067398</v>
      </c>
      <c r="H601">
        <v>0.98800713441625498</v>
      </c>
      <c r="I601">
        <v>1.7828047544646399</v>
      </c>
    </row>
    <row r="602" spans="1:9" x14ac:dyDescent="0.25">
      <c r="A602">
        <v>24.4</v>
      </c>
      <c r="B602">
        <v>0.20812074494341201</v>
      </c>
      <c r="C602">
        <v>1.0957052582073299</v>
      </c>
      <c r="D602">
        <v>1.7826382738433444</v>
      </c>
      <c r="E602">
        <v>1.7894840871564199</v>
      </c>
      <c r="F602">
        <v>0.623692170150839</v>
      </c>
      <c r="G602">
        <v>0.38822264119785499</v>
      </c>
      <c r="H602">
        <v>0.98800991950088402</v>
      </c>
      <c r="I602">
        <v>1.78270464662148</v>
      </c>
    </row>
    <row r="603" spans="1:9" x14ac:dyDescent="0.25">
      <c r="A603">
        <v>24.4</v>
      </c>
      <c r="B603">
        <v>0.209634342933357</v>
      </c>
      <c r="C603">
        <v>1.1004109871046399</v>
      </c>
      <c r="D603">
        <v>1.7829644982195458</v>
      </c>
      <c r="E603">
        <v>1.7896347460104101</v>
      </c>
      <c r="F603">
        <v>0.62639409282096503</v>
      </c>
      <c r="G603">
        <v>0.39053919489904099</v>
      </c>
      <c r="H603">
        <v>0.98801177412694496</v>
      </c>
      <c r="I603">
        <v>1.7829392640460999</v>
      </c>
    </row>
    <row r="604" spans="1:9" x14ac:dyDescent="0.25">
      <c r="A604">
        <v>24.4</v>
      </c>
      <c r="B604">
        <v>0.20807207869515601</v>
      </c>
      <c r="C604">
        <v>1.1135749799799599</v>
      </c>
      <c r="D604">
        <v>1.7811238224857706</v>
      </c>
      <c r="E604">
        <v>1.7888165538154801</v>
      </c>
      <c r="F604">
        <v>0.62359324717709197</v>
      </c>
      <c r="G604">
        <v>0.391697047492859</v>
      </c>
      <c r="H604">
        <v>0.98801174584094797</v>
      </c>
      <c r="I604">
        <v>1.78301185157526</v>
      </c>
    </row>
    <row r="605" spans="1:9" x14ac:dyDescent="0.25">
      <c r="A605">
        <v>24.4</v>
      </c>
      <c r="B605">
        <v>0.20692642067008701</v>
      </c>
      <c r="C605">
        <v>1.1347678757301201</v>
      </c>
      <c r="D605">
        <v>1.7880243742212525</v>
      </c>
      <c r="E605">
        <v>1.7886260219152701</v>
      </c>
      <c r="F605">
        <v>0.62414885350423199</v>
      </c>
      <c r="G605">
        <v>0.38361495343650198</v>
      </c>
      <c r="H605">
        <v>0.98801303189363099</v>
      </c>
      <c r="I605">
        <v>1.7824772970154199</v>
      </c>
    </row>
    <row r="606" spans="1:9" x14ac:dyDescent="0.25">
      <c r="A606">
        <v>24.4</v>
      </c>
      <c r="B606">
        <v>0.20614610286817101</v>
      </c>
      <c r="C606">
        <v>1.1896405093039999</v>
      </c>
      <c r="D606">
        <v>1.7874931268863969</v>
      </c>
      <c r="E606">
        <v>1.7891909109597799</v>
      </c>
      <c r="F606">
        <v>0.62444965975966704</v>
      </c>
      <c r="G606">
        <v>0.39751291039356001</v>
      </c>
      <c r="H606">
        <v>0.98801793939119298</v>
      </c>
      <c r="I606">
        <v>1.7824654056150799</v>
      </c>
    </row>
    <row r="607" spans="1:9" x14ac:dyDescent="0.25">
      <c r="A607">
        <v>24.4</v>
      </c>
      <c r="B607">
        <v>0.20538006076194601</v>
      </c>
      <c r="C607">
        <v>1.2481428727386901</v>
      </c>
      <c r="D607">
        <v>1.7798336503868355</v>
      </c>
      <c r="E607">
        <v>1.79032411174213</v>
      </c>
      <c r="F607">
        <v>0.62824041961628496</v>
      </c>
      <c r="G607">
        <v>0.38879901301778602</v>
      </c>
      <c r="H607">
        <v>0.98877167244971198</v>
      </c>
      <c r="I607">
        <v>1.78261639946631</v>
      </c>
    </row>
    <row r="608" spans="1:9" x14ac:dyDescent="0.25">
      <c r="A608">
        <v>24.4</v>
      </c>
      <c r="B608">
        <v>0.20443863645459601</v>
      </c>
      <c r="C608">
        <v>1.2695991855012601</v>
      </c>
      <c r="D608">
        <v>1.7848946591120707</v>
      </c>
      <c r="E608">
        <v>1.7903570402012701</v>
      </c>
      <c r="F608">
        <v>0.63071736753337904</v>
      </c>
      <c r="G608">
        <v>0.38995738651891199</v>
      </c>
      <c r="H608">
        <v>0.98877202823019605</v>
      </c>
      <c r="I608">
        <v>1.78275797539065</v>
      </c>
    </row>
    <row r="609" spans="1:9" x14ac:dyDescent="0.25">
      <c r="A609">
        <v>24.4</v>
      </c>
      <c r="B609">
        <v>0.202191024514287</v>
      </c>
      <c r="C609">
        <v>1.2569387462512001</v>
      </c>
      <c r="D609">
        <v>1.7818589600557524</v>
      </c>
      <c r="E609">
        <v>1.7905768806119799</v>
      </c>
      <c r="F609">
        <v>0.63126575562729503</v>
      </c>
      <c r="G609">
        <v>0.38938632679004298</v>
      </c>
      <c r="H609">
        <v>0.98876963234999904</v>
      </c>
      <c r="I609">
        <v>1.7826927546703599</v>
      </c>
    </row>
    <row r="610" spans="1:9" x14ac:dyDescent="0.25">
      <c r="A610">
        <v>24.4</v>
      </c>
      <c r="B610">
        <v>0.201192296998501</v>
      </c>
      <c r="C610">
        <v>1.2493273048728299</v>
      </c>
      <c r="D610">
        <v>1.785444030023382</v>
      </c>
      <c r="E610">
        <v>1.79066906024553</v>
      </c>
      <c r="F610">
        <v>0.63004702662795098</v>
      </c>
      <c r="G610">
        <v>0.38361495343650198</v>
      </c>
      <c r="H610">
        <v>0.98876987411959205</v>
      </c>
      <c r="I610">
        <v>1.7823441357412599</v>
      </c>
    </row>
    <row r="611" spans="1:9" x14ac:dyDescent="0.25">
      <c r="A611">
        <v>37.5</v>
      </c>
      <c r="B611">
        <v>0.20145964520766699</v>
      </c>
      <c r="C611">
        <v>1.23653405713874</v>
      </c>
      <c r="D611">
        <v>1.7855278515644892</v>
      </c>
      <c r="E611">
        <v>1.7903112813141699</v>
      </c>
      <c r="F611">
        <v>0.63109229955859603</v>
      </c>
      <c r="G611">
        <v>0.39693929126969302</v>
      </c>
      <c r="H611">
        <v>0.98877064558495897</v>
      </c>
      <c r="I611">
        <v>1.7824758170455799</v>
      </c>
    </row>
    <row r="612" spans="1:9" x14ac:dyDescent="0.25">
      <c r="A612">
        <v>37.5</v>
      </c>
      <c r="B612">
        <v>0.20749908644868201</v>
      </c>
      <c r="C612">
        <v>1.2162601862160201</v>
      </c>
      <c r="D612">
        <v>1.7806050351097282</v>
      </c>
      <c r="E612">
        <v>1.79073625565885</v>
      </c>
      <c r="F612">
        <v>0.63373360183445804</v>
      </c>
      <c r="G612">
        <v>0.389375384837716</v>
      </c>
      <c r="H612">
        <v>0.98876440658320597</v>
      </c>
      <c r="I612">
        <v>1.7826676769488601</v>
      </c>
    </row>
    <row r="613" spans="1:9" x14ac:dyDescent="0.25">
      <c r="A613">
        <v>37.5</v>
      </c>
      <c r="B613">
        <v>0.21815845544557999</v>
      </c>
      <c r="C613">
        <v>1.15181745068036</v>
      </c>
      <c r="D613">
        <v>1.7795108241812194</v>
      </c>
      <c r="E613">
        <v>1.7912211310054</v>
      </c>
      <c r="F613">
        <v>0.62698240464889898</v>
      </c>
      <c r="G613">
        <v>0.38938101469898101</v>
      </c>
      <c r="H613">
        <v>1.01562368872428</v>
      </c>
      <c r="I613">
        <v>1.78297873283581</v>
      </c>
    </row>
    <row r="614" spans="1:9" x14ac:dyDescent="0.25">
      <c r="A614">
        <v>37.5</v>
      </c>
      <c r="B614">
        <v>0.21721455569932399</v>
      </c>
      <c r="C614">
        <v>1.1044838159438199</v>
      </c>
      <c r="D614">
        <v>1.7821081592320172</v>
      </c>
      <c r="E614">
        <v>1.79110163273387</v>
      </c>
      <c r="F614">
        <v>0.63150246129856702</v>
      </c>
      <c r="G614">
        <v>0.391123428368992</v>
      </c>
      <c r="H614">
        <v>1.01555163887824</v>
      </c>
      <c r="I614">
        <v>1.7831986898944401</v>
      </c>
    </row>
    <row r="615" spans="1:9" x14ac:dyDescent="0.25">
      <c r="A615">
        <v>37.5</v>
      </c>
      <c r="B615">
        <v>0.21663409925504901</v>
      </c>
      <c r="C615">
        <v>1.0723280579191701</v>
      </c>
      <c r="D615">
        <v>1.7839329768363936</v>
      </c>
      <c r="E615">
        <v>1.79092478217948</v>
      </c>
      <c r="F615">
        <v>0.63094759629647801</v>
      </c>
      <c r="G615">
        <v>0.38304133431263498</v>
      </c>
      <c r="H615">
        <v>1.0155481070849099</v>
      </c>
      <c r="I615">
        <v>1.78316308186237</v>
      </c>
    </row>
    <row r="616" spans="1:9" x14ac:dyDescent="0.25">
      <c r="A616">
        <v>37.5</v>
      </c>
      <c r="B616">
        <v>0.209801275381059</v>
      </c>
      <c r="C616">
        <v>1.0305025721463199</v>
      </c>
      <c r="D616">
        <v>1.7851246019883515</v>
      </c>
      <c r="E616">
        <v>1.7906592926215401</v>
      </c>
      <c r="F616">
        <v>0.62705384198179104</v>
      </c>
      <c r="G616">
        <v>0.39346266638065303</v>
      </c>
      <c r="H616">
        <v>1.01546549350704</v>
      </c>
      <c r="I616">
        <v>1.78282462792638</v>
      </c>
    </row>
    <row r="617" spans="1:9" x14ac:dyDescent="0.25">
      <c r="A617">
        <v>37.299999999999997</v>
      </c>
      <c r="B617">
        <v>0.20207578672758</v>
      </c>
      <c r="C617">
        <v>1.0271908498993501</v>
      </c>
      <c r="D617">
        <v>1.7861010096698986</v>
      </c>
      <c r="E617">
        <v>1.79083032493101</v>
      </c>
      <c r="F617">
        <v>0.62376168381977004</v>
      </c>
      <c r="G617">
        <v>0.38822539389391902</v>
      </c>
      <c r="H617">
        <v>1.0154299868650201</v>
      </c>
      <c r="I617">
        <v>1.7828583444044299</v>
      </c>
    </row>
    <row r="618" spans="1:9" x14ac:dyDescent="0.25">
      <c r="A618">
        <v>37.299999999999997</v>
      </c>
      <c r="B618">
        <v>0.20155465300872299</v>
      </c>
      <c r="C618">
        <v>1.0190819851577899</v>
      </c>
      <c r="D618">
        <v>1.7836090179072492</v>
      </c>
      <c r="E618">
        <v>1.7907107558855899</v>
      </c>
      <c r="F618">
        <v>0.62353297161530696</v>
      </c>
      <c r="G618">
        <v>0.38880739557511401</v>
      </c>
      <c r="H618">
        <v>1.0154131036182299</v>
      </c>
      <c r="I618">
        <v>1.7833053026301999</v>
      </c>
    </row>
    <row r="619" spans="1:9" x14ac:dyDescent="0.25">
      <c r="A619">
        <v>36</v>
      </c>
      <c r="B619">
        <v>0.203460775316397</v>
      </c>
      <c r="C619">
        <v>1.0218680093992201</v>
      </c>
      <c r="D619">
        <v>1.7888422006088129</v>
      </c>
      <c r="E619">
        <v>1.7899041090611001</v>
      </c>
      <c r="F619">
        <v>0.62172345446150101</v>
      </c>
      <c r="G619">
        <v>0.38939706560526399</v>
      </c>
      <c r="H619">
        <v>1.0154024858541699</v>
      </c>
      <c r="I619">
        <v>1.7831300756509401</v>
      </c>
    </row>
    <row r="620" spans="1:9" x14ac:dyDescent="0.25">
      <c r="A620">
        <v>34.6</v>
      </c>
      <c r="B620">
        <v>0.205921188190854</v>
      </c>
      <c r="C620">
        <v>1.03785806257308</v>
      </c>
      <c r="D620">
        <v>1.7797600233574844</v>
      </c>
      <c r="E620">
        <v>1.7888582669802799</v>
      </c>
      <c r="F620">
        <v>0.62091961691917796</v>
      </c>
      <c r="G620">
        <v>0.38304133431263498</v>
      </c>
      <c r="H620">
        <v>1.0154108276032401</v>
      </c>
      <c r="I620">
        <v>1.7830976548531701</v>
      </c>
    </row>
    <row r="621" spans="1:9" x14ac:dyDescent="0.25">
      <c r="A621">
        <v>35.4</v>
      </c>
      <c r="B621">
        <v>0.206974627682801</v>
      </c>
      <c r="C621">
        <v>1.03656618972451</v>
      </c>
      <c r="D621">
        <v>1.786581284445973</v>
      </c>
      <c r="E621">
        <v>1.78842264821564</v>
      </c>
      <c r="F621">
        <v>0.62126284366833595</v>
      </c>
      <c r="G621">
        <v>0.39116000062892298</v>
      </c>
      <c r="H621">
        <v>1.0154085772463399</v>
      </c>
      <c r="I621">
        <v>1.78323462479828</v>
      </c>
    </row>
    <row r="622" spans="1:9" x14ac:dyDescent="0.25">
      <c r="A622">
        <v>35</v>
      </c>
      <c r="B622">
        <v>0.20837944485516599</v>
      </c>
      <c r="C622">
        <v>1.04934923658964</v>
      </c>
      <c r="D622">
        <v>1.7876992825685798</v>
      </c>
      <c r="E622">
        <v>1.78836029183539</v>
      </c>
      <c r="F622">
        <v>0.61810263929437603</v>
      </c>
      <c r="G622">
        <v>0.38937813753377998</v>
      </c>
      <c r="H622">
        <v>1.0154101964812901</v>
      </c>
      <c r="I622">
        <v>1.78357252217059</v>
      </c>
    </row>
    <row r="623" spans="1:9" x14ac:dyDescent="0.25">
      <c r="A623">
        <v>35</v>
      </c>
      <c r="B623">
        <v>0.20762615524749201</v>
      </c>
      <c r="C623">
        <v>1.06796553209242</v>
      </c>
      <c r="D623">
        <v>1.7871340535278697</v>
      </c>
      <c r="E623">
        <v>1.78895723647212</v>
      </c>
      <c r="F623">
        <v>0.62103014568025094</v>
      </c>
      <c r="G623">
        <v>0.38938376739504499</v>
      </c>
      <c r="H623">
        <v>1.0154092310934</v>
      </c>
      <c r="I623">
        <v>1.7831110798846901</v>
      </c>
    </row>
    <row r="624" spans="1:9" x14ac:dyDescent="0.25">
      <c r="A624">
        <v>35</v>
      </c>
      <c r="B624">
        <v>0.20732007997073501</v>
      </c>
      <c r="C624">
        <v>1.0803792136308701</v>
      </c>
      <c r="D624">
        <v>1.7824241890964623</v>
      </c>
      <c r="E624">
        <v>1.7889640650326899</v>
      </c>
      <c r="F624">
        <v>0.62387104234059798</v>
      </c>
      <c r="G624">
        <v>0.38939706560526399</v>
      </c>
      <c r="H624">
        <v>1.0154130432627599</v>
      </c>
      <c r="I624">
        <v>1.7827307358567399</v>
      </c>
    </row>
    <row r="625" spans="1:9" x14ac:dyDescent="0.25">
      <c r="A625">
        <v>34.6</v>
      </c>
      <c r="B625">
        <v>0.20881077130478101</v>
      </c>
      <c r="C625">
        <v>1.0856194215874899</v>
      </c>
      <c r="D625">
        <v>1.7858370850877634</v>
      </c>
      <c r="E625">
        <v>1.7882756338832699</v>
      </c>
      <c r="F625">
        <v>0.61931514547956401</v>
      </c>
      <c r="G625">
        <v>0.387081101643314</v>
      </c>
      <c r="H625">
        <v>1.0154263793682099</v>
      </c>
      <c r="I625">
        <v>1.7825560811541801</v>
      </c>
    </row>
    <row r="626" spans="1:9" x14ac:dyDescent="0.25">
      <c r="A626">
        <v>37.299999999999997</v>
      </c>
      <c r="B626">
        <v>0.20962934235734901</v>
      </c>
      <c r="C626">
        <v>1.11656274040337</v>
      </c>
      <c r="D626">
        <v>1.7887549808971202</v>
      </c>
      <c r="E626">
        <v>1.7892376684914799</v>
      </c>
      <c r="F626">
        <v>0.61992087254863903</v>
      </c>
      <c r="G626">
        <v>0.39233134137534598</v>
      </c>
      <c r="H626">
        <v>1.0154276498955499</v>
      </c>
      <c r="I626">
        <v>1.7826132712147</v>
      </c>
    </row>
    <row r="627" spans="1:9" x14ac:dyDescent="0.25">
      <c r="A627">
        <v>36.200000000000003</v>
      </c>
      <c r="B627">
        <v>0.20151205119871901</v>
      </c>
      <c r="C627">
        <v>1.2216889527927399</v>
      </c>
      <c r="D627">
        <v>1.7879700034918857</v>
      </c>
      <c r="E627">
        <v>1.7893794898706801</v>
      </c>
      <c r="F627">
        <v>0.62311293179255101</v>
      </c>
      <c r="G627">
        <v>0.39111523911273</v>
      </c>
      <c r="H627">
        <v>1.0153088674218</v>
      </c>
      <c r="I627">
        <v>1.7823303899696299</v>
      </c>
    </row>
    <row r="628" spans="1:9" x14ac:dyDescent="0.25">
      <c r="A628">
        <v>35.9</v>
      </c>
      <c r="B628">
        <v>0.20133999641624001</v>
      </c>
      <c r="C628">
        <v>1.21065428916705</v>
      </c>
      <c r="D628">
        <v>1.784209361377342</v>
      </c>
      <c r="E628">
        <v>1.78949382087303</v>
      </c>
      <c r="F628">
        <v>0.62031553659749605</v>
      </c>
      <c r="G628">
        <v>0.38995738651891199</v>
      </c>
      <c r="H628">
        <v>1.0152931210709699</v>
      </c>
      <c r="I628">
        <v>1.7825755869381299</v>
      </c>
    </row>
    <row r="629" spans="1:9" x14ac:dyDescent="0.25">
      <c r="A629">
        <v>37.299999999999997</v>
      </c>
      <c r="B629">
        <v>0.24354275435217199</v>
      </c>
      <c r="C629">
        <v>1.23369466753171</v>
      </c>
      <c r="D629">
        <v>1.7841787778420732</v>
      </c>
      <c r="E629">
        <v>1.79018554946544</v>
      </c>
      <c r="F629">
        <v>0.621692323786322</v>
      </c>
      <c r="G629">
        <v>0.38939706560526399</v>
      </c>
      <c r="H629">
        <v>1.01527006891305</v>
      </c>
      <c r="I629">
        <v>1.7826399236449999</v>
      </c>
    </row>
    <row r="630" spans="1:9" x14ac:dyDescent="0.25">
      <c r="A630">
        <v>37.299999999999997</v>
      </c>
      <c r="B630">
        <v>0.25149299423572402</v>
      </c>
      <c r="C630">
        <v>1.25350541172246</v>
      </c>
      <c r="D630">
        <v>1.7801564765924514</v>
      </c>
      <c r="E630">
        <v>1.7903722069952299</v>
      </c>
      <c r="F630">
        <v>0.62655667055443998</v>
      </c>
      <c r="G630">
        <v>0.38650472982338402</v>
      </c>
      <c r="H630">
        <v>1.01525348782705</v>
      </c>
      <c r="I630">
        <v>1.78283951094743</v>
      </c>
    </row>
    <row r="631" spans="1:9" x14ac:dyDescent="0.25">
      <c r="A631">
        <v>37.299999999999997</v>
      </c>
      <c r="B631">
        <v>0.29994707761150502</v>
      </c>
      <c r="C631">
        <v>1.2553268919967</v>
      </c>
      <c r="D631">
        <v>1.7835546471778823</v>
      </c>
      <c r="E631">
        <v>1.7905669503508701</v>
      </c>
      <c r="F631">
        <v>0.62456900719421105</v>
      </c>
      <c r="G631">
        <v>0.39290771319527601</v>
      </c>
      <c r="H631">
        <v>1.0152490357177499</v>
      </c>
      <c r="I631">
        <v>1.7833048491101</v>
      </c>
    </row>
    <row r="632" spans="1:9" x14ac:dyDescent="0.25">
      <c r="A632">
        <v>37.299999999999997</v>
      </c>
      <c r="B632">
        <v>0.31415712315782601</v>
      </c>
      <c r="C632">
        <v>1.24489038448898</v>
      </c>
      <c r="D632">
        <v>1.7853907920175436</v>
      </c>
      <c r="E632">
        <v>1.7912897011784199</v>
      </c>
      <c r="F632">
        <v>0.62171824371951701</v>
      </c>
      <c r="G632">
        <v>0.38996249547286799</v>
      </c>
      <c r="H632">
        <v>1.0152192653641301</v>
      </c>
      <c r="I632">
        <v>1.7831139202174999</v>
      </c>
    </row>
    <row r="633" spans="1:9" x14ac:dyDescent="0.25">
      <c r="A633">
        <v>37.299999999999997</v>
      </c>
      <c r="B633">
        <v>0.316651036387049</v>
      </c>
      <c r="C633">
        <v>1.2484233923936101</v>
      </c>
      <c r="D633">
        <v>1.7907950159719073</v>
      </c>
      <c r="E633">
        <v>1.7908326319827701</v>
      </c>
      <c r="F633">
        <v>0.62506461970582305</v>
      </c>
      <c r="G633">
        <v>0.38996013921497502</v>
      </c>
      <c r="H633">
        <v>1.01521915668159</v>
      </c>
      <c r="I633">
        <v>1.7834605070962</v>
      </c>
    </row>
    <row r="634" spans="1:9" x14ac:dyDescent="0.25">
      <c r="A634">
        <v>37.299999999999997</v>
      </c>
      <c r="B634">
        <v>0.32823711094659702</v>
      </c>
      <c r="C634">
        <v>1.2711178086741399</v>
      </c>
      <c r="D634">
        <v>1.7892182648202672</v>
      </c>
      <c r="E634">
        <v>1.7905519848656699</v>
      </c>
      <c r="F634">
        <v>0.62214440883272004</v>
      </c>
      <c r="G634">
        <v>0.38824707466146702</v>
      </c>
      <c r="H634">
        <v>1.0152360424990801</v>
      </c>
      <c r="I634">
        <v>1.78319272248942</v>
      </c>
    </row>
    <row r="635" spans="1:9" x14ac:dyDescent="0.25">
      <c r="A635">
        <v>37.299999999999997</v>
      </c>
      <c r="B635">
        <v>0.33261065943199097</v>
      </c>
      <c r="C635">
        <v>1.3029871110025999</v>
      </c>
      <c r="D635">
        <v>1.7819563742792013</v>
      </c>
      <c r="E635">
        <v>1.7907450659603401</v>
      </c>
      <c r="F635">
        <v>0.62239009687382096</v>
      </c>
      <c r="G635">
        <v>0.38593111069951702</v>
      </c>
      <c r="H635">
        <v>1.01530008681216</v>
      </c>
      <c r="I635">
        <v>1.78343569244568</v>
      </c>
    </row>
    <row r="636" spans="1:9" x14ac:dyDescent="0.25">
      <c r="A636">
        <v>37.299999999999997</v>
      </c>
      <c r="B636">
        <v>0.32996996553040903</v>
      </c>
      <c r="C636">
        <v>1.2915865608048001</v>
      </c>
      <c r="D636">
        <v>1.7856399911938086</v>
      </c>
      <c r="E636">
        <v>1.7899334242794001</v>
      </c>
      <c r="F636">
        <v>0.62545289382644198</v>
      </c>
      <c r="G636">
        <v>0.39175228569128001</v>
      </c>
      <c r="H636">
        <v>1.0152996839451101</v>
      </c>
      <c r="I636">
        <v>1.7834029153182001</v>
      </c>
    </row>
    <row r="637" spans="1:9" x14ac:dyDescent="0.25">
      <c r="A637">
        <v>37.299999999999997</v>
      </c>
      <c r="B637">
        <v>0.32392672467044198</v>
      </c>
      <c r="C637">
        <v>1.27723974264406</v>
      </c>
      <c r="D637">
        <v>1.7907497070307683</v>
      </c>
      <c r="E637">
        <v>1.7904019346214799</v>
      </c>
      <c r="F637">
        <v>0.62212094068647805</v>
      </c>
      <c r="G637">
        <v>0.39286019898301899</v>
      </c>
      <c r="H637">
        <v>1.01529983176634</v>
      </c>
      <c r="I637">
        <v>1.7831324087164899</v>
      </c>
    </row>
    <row r="638" spans="1:9" x14ac:dyDescent="0.25">
      <c r="A638">
        <v>37.299999999999997</v>
      </c>
      <c r="B638">
        <v>0.31909590129829701</v>
      </c>
      <c r="C638">
        <v>1.2855680346024201</v>
      </c>
      <c r="D638">
        <v>1.7890336308851256</v>
      </c>
      <c r="E638">
        <v>1.79121489873346</v>
      </c>
      <c r="F638">
        <v>0.61955115967927099</v>
      </c>
      <c r="G638">
        <v>0.389381083530909</v>
      </c>
      <c r="H638">
        <v>1.0153210622034201</v>
      </c>
      <c r="I638">
        <v>1.78297715914345</v>
      </c>
    </row>
    <row r="639" spans="1:9" x14ac:dyDescent="0.25">
      <c r="A639">
        <v>37.299999999999997</v>
      </c>
      <c r="B639">
        <v>0.32571878950285699</v>
      </c>
      <c r="C639">
        <v>1.2915323495670401</v>
      </c>
      <c r="D639">
        <v>1.7840235947186718</v>
      </c>
      <c r="E639">
        <v>1.79117849979111</v>
      </c>
      <c r="F639">
        <v>0.61958847908771897</v>
      </c>
      <c r="G639">
        <v>0.38709708371766899</v>
      </c>
      <c r="H639">
        <v>1.01533472977018</v>
      </c>
      <c r="I639">
        <v>1.7828966797963</v>
      </c>
    </row>
    <row r="640" spans="1:9" x14ac:dyDescent="0.25">
      <c r="A640">
        <v>38.200000000000003</v>
      </c>
      <c r="B640">
        <v>0.330942355715237</v>
      </c>
      <c r="C640">
        <v>1.2811813144962301</v>
      </c>
      <c r="D640">
        <v>1.7869845340221107</v>
      </c>
      <c r="E640">
        <v>1.7911025789641399</v>
      </c>
      <c r="F640">
        <v>0.61524792666732198</v>
      </c>
      <c r="G640">
        <v>0.38593111069951702</v>
      </c>
      <c r="H640">
        <v>1.0153548038960101</v>
      </c>
      <c r="I640">
        <v>1.78334717791146</v>
      </c>
    </row>
    <row r="641" spans="1:9" x14ac:dyDescent="0.25">
      <c r="A641">
        <v>38.200000000000003</v>
      </c>
      <c r="B641">
        <v>0.33710443126435202</v>
      </c>
      <c r="C641">
        <v>1.28753216752166</v>
      </c>
      <c r="D641">
        <v>1.7804838336921813</v>
      </c>
      <c r="E641">
        <v>1.7911960328468799</v>
      </c>
      <c r="F641">
        <v>0.61491921862613397</v>
      </c>
      <c r="G641">
        <v>0.390599542051418</v>
      </c>
      <c r="H641">
        <v>1.01537682015909</v>
      </c>
      <c r="I641">
        <v>1.78390055407295</v>
      </c>
    </row>
    <row r="642" spans="1:9" x14ac:dyDescent="0.25">
      <c r="A642">
        <v>38.200000000000003</v>
      </c>
      <c r="B642">
        <v>0.34066943363472402</v>
      </c>
      <c r="C642">
        <v>1.2767888917368599</v>
      </c>
      <c r="D642">
        <v>1.7811136279740145</v>
      </c>
      <c r="E642">
        <v>1.7911046015434999</v>
      </c>
      <c r="F642">
        <v>0.61434454673970296</v>
      </c>
      <c r="G642">
        <v>0.38996524816893202</v>
      </c>
      <c r="H642">
        <v>1.0153858469141199</v>
      </c>
      <c r="I642">
        <v>1.78390479807008</v>
      </c>
    </row>
    <row r="643" spans="1:9" x14ac:dyDescent="0.25">
      <c r="A643">
        <v>38.200000000000003</v>
      </c>
      <c r="B643">
        <v>0.33928325163180001</v>
      </c>
      <c r="C643">
        <v>1.2356407919233701</v>
      </c>
      <c r="D643">
        <v>1.7907723615013378</v>
      </c>
      <c r="E643">
        <v>1.7911508089288799</v>
      </c>
      <c r="F643">
        <v>0.60807366411167196</v>
      </c>
      <c r="G643">
        <v>0.38707036282809298</v>
      </c>
      <c r="H643">
        <v>1.01537076122891</v>
      </c>
      <c r="I643">
        <v>1.783904262276</v>
      </c>
    </row>
    <row r="644" spans="1:9" x14ac:dyDescent="0.25">
      <c r="A644">
        <v>38.200000000000003</v>
      </c>
      <c r="B644">
        <v>0.32515986408488201</v>
      </c>
      <c r="C644">
        <v>1.1779424732641399</v>
      </c>
      <c r="D644">
        <v>1.7837698646482929</v>
      </c>
      <c r="E644">
        <v>1.79131639765018</v>
      </c>
      <c r="F644">
        <v>0.60274704567063497</v>
      </c>
      <c r="G644">
        <v>0.38419938020751798</v>
      </c>
      <c r="H644">
        <v>1.01577956080552</v>
      </c>
      <c r="I644">
        <v>1.78365460920117</v>
      </c>
    </row>
    <row r="645" spans="1:9" x14ac:dyDescent="0.25">
      <c r="A645">
        <v>38.200000000000003</v>
      </c>
      <c r="B645">
        <v>0.31341157797867097</v>
      </c>
      <c r="C645">
        <v>1.1520437270369801</v>
      </c>
      <c r="D645">
        <v>1.785885792199488</v>
      </c>
      <c r="E645">
        <v>1.79121140962253</v>
      </c>
      <c r="F645">
        <v>0.60312737530653804</v>
      </c>
      <c r="G645">
        <v>0.38362569225172299</v>
      </c>
      <c r="H645">
        <v>1.0156685490172701</v>
      </c>
      <c r="I645">
        <v>1.78332399673346</v>
      </c>
    </row>
    <row r="646" spans="1:9" x14ac:dyDescent="0.25">
      <c r="A646">
        <v>37.799999999999997</v>
      </c>
      <c r="B646">
        <v>0.30533058372948502</v>
      </c>
      <c r="C646">
        <v>1.1289831996323401</v>
      </c>
      <c r="D646">
        <v>1.7805495316568329</v>
      </c>
      <c r="E646">
        <v>1.7909866462480999</v>
      </c>
      <c r="F646">
        <v>0.59753347718336702</v>
      </c>
      <c r="G646">
        <v>0.38767868896069402</v>
      </c>
      <c r="H646">
        <v>1.0156413983589101</v>
      </c>
      <c r="I646">
        <v>1.7833990947473499</v>
      </c>
    </row>
    <row r="647" spans="1:9" x14ac:dyDescent="0.25">
      <c r="A647">
        <v>37.799999999999997</v>
      </c>
      <c r="B647">
        <v>0.30083303481986601</v>
      </c>
      <c r="C647">
        <v>1.09963717118351</v>
      </c>
      <c r="D647">
        <v>1.7870524974338193</v>
      </c>
      <c r="E647">
        <v>1.79075254946366</v>
      </c>
      <c r="F647">
        <v>0.59585934152201003</v>
      </c>
      <c r="G647">
        <v>0.389968000864996</v>
      </c>
      <c r="H647">
        <v>1.0156353261552999</v>
      </c>
      <c r="I647">
        <v>1.7828222415576001</v>
      </c>
    </row>
    <row r="648" spans="1:9" x14ac:dyDescent="0.25">
      <c r="A648">
        <v>36.700000000000003</v>
      </c>
      <c r="B648">
        <v>0.29620447479457401</v>
      </c>
      <c r="C648">
        <v>1.0557718750205101</v>
      </c>
      <c r="D648">
        <v>1.7882781042916314</v>
      </c>
      <c r="E648">
        <v>1.7902962005910401</v>
      </c>
      <c r="F648">
        <v>0.59877348857301405</v>
      </c>
      <c r="G648">
        <v>0.38591493532409699</v>
      </c>
      <c r="H648">
        <v>1.01553975524036</v>
      </c>
      <c r="I648">
        <v>1.7826955676682901</v>
      </c>
    </row>
    <row r="649" spans="1:9" x14ac:dyDescent="0.25">
      <c r="A649">
        <v>35.5</v>
      </c>
      <c r="B649">
        <v>0.298279697864476</v>
      </c>
      <c r="C649">
        <v>1.0499349802556299</v>
      </c>
      <c r="D649">
        <v>1.7890415599498248</v>
      </c>
      <c r="E649">
        <v>1.7904137471811301</v>
      </c>
      <c r="F649">
        <v>0.595564026629126</v>
      </c>
      <c r="G649">
        <v>0.38247301744378998</v>
      </c>
      <c r="H649">
        <v>1.01553803557624</v>
      </c>
      <c r="I649">
        <v>1.7825986627485599</v>
      </c>
    </row>
    <row r="650" spans="1:9" x14ac:dyDescent="0.25">
      <c r="A650">
        <v>35.299999999999997</v>
      </c>
      <c r="B650">
        <v>0.29952190031187398</v>
      </c>
      <c r="C650">
        <v>1.0467337704009401</v>
      </c>
      <c r="D650">
        <v>1.7801836619571347</v>
      </c>
      <c r="E650">
        <v>1.79007437338522</v>
      </c>
      <c r="F650">
        <v>0.60071963625293601</v>
      </c>
      <c r="G650">
        <v>0.38419931137558999</v>
      </c>
      <c r="H650">
        <v>1.0155314718738</v>
      </c>
      <c r="I650">
        <v>1.7831151748427001</v>
      </c>
    </row>
    <row r="651" spans="1:9" x14ac:dyDescent="0.25">
      <c r="A651">
        <v>35.299999999999997</v>
      </c>
      <c r="B651">
        <v>0.29907465386483101</v>
      </c>
      <c r="C651">
        <v>1.0426307595053901</v>
      </c>
      <c r="D651">
        <v>1.7834096585662373</v>
      </c>
      <c r="E651">
        <v>1.7896275007647899</v>
      </c>
      <c r="F651">
        <v>0.60149304941319104</v>
      </c>
      <c r="G651">
        <v>0.387097014885741</v>
      </c>
      <c r="H651">
        <v>1.0155263973845301</v>
      </c>
      <c r="I651">
        <v>1.7833366817392</v>
      </c>
    </row>
    <row r="652" spans="1:9" x14ac:dyDescent="0.25">
      <c r="A652">
        <v>34.299999999999997</v>
      </c>
      <c r="B652">
        <v>0.29832471839188102</v>
      </c>
      <c r="C652">
        <v>1.04184851786757</v>
      </c>
      <c r="D652">
        <v>1.7853205631587781</v>
      </c>
      <c r="E652">
        <v>1.7890968519744499</v>
      </c>
      <c r="F652">
        <v>0.59714743956463701</v>
      </c>
      <c r="G652">
        <v>0.391123428368992</v>
      </c>
      <c r="H652">
        <v>1.01552378657686</v>
      </c>
      <c r="I652">
        <v>1.78344807515239</v>
      </c>
    </row>
    <row r="653" spans="1:9" x14ac:dyDescent="0.25">
      <c r="A653">
        <v>32.9</v>
      </c>
      <c r="B653">
        <v>0.29694380390986203</v>
      </c>
      <c r="C653">
        <v>1.02351129970496</v>
      </c>
      <c r="D653">
        <v>1.7850271877649024</v>
      </c>
      <c r="E653">
        <v>1.78957531143154</v>
      </c>
      <c r="F653">
        <v>0.59989061952960998</v>
      </c>
      <c r="G653">
        <v>0.38476494438029901</v>
      </c>
      <c r="H653">
        <v>1.0155164568616299</v>
      </c>
      <c r="I653">
        <v>1.78336070275446</v>
      </c>
    </row>
    <row r="654" spans="1:9" x14ac:dyDescent="0.25">
      <c r="A654">
        <v>31.1</v>
      </c>
      <c r="B654">
        <v>0.29434734726193401</v>
      </c>
      <c r="C654">
        <v>1.0061541919538199</v>
      </c>
      <c r="D654">
        <v>1.7870785500749744</v>
      </c>
      <c r="E654">
        <v>1.7892766846999999</v>
      </c>
      <c r="F654">
        <v>0.59870475898638398</v>
      </c>
      <c r="G654">
        <v>0.38189939831992298</v>
      </c>
      <c r="H654">
        <v>1.0155272262183701</v>
      </c>
      <c r="I654">
        <v>1.7834573414469099</v>
      </c>
    </row>
    <row r="655" spans="1:9" x14ac:dyDescent="0.25">
      <c r="A655">
        <v>31.1</v>
      </c>
      <c r="B655">
        <v>0.29072120868294299</v>
      </c>
      <c r="C655">
        <v>0.962664741165278</v>
      </c>
      <c r="D655">
        <v>1.7906828763425882</v>
      </c>
      <c r="E655">
        <v>1.7895179556959599</v>
      </c>
      <c r="F655">
        <v>0.59254705998424495</v>
      </c>
      <c r="G655">
        <v>0.38419931137558999</v>
      </c>
      <c r="H655">
        <v>1.0155594233231899</v>
      </c>
      <c r="I655">
        <v>1.7835847870867401</v>
      </c>
    </row>
    <row r="656" spans="1:9" x14ac:dyDescent="0.25">
      <c r="A656">
        <v>31.1</v>
      </c>
      <c r="B656">
        <v>0.28357068992441697</v>
      </c>
      <c r="C656">
        <v>0.93187839569866704</v>
      </c>
      <c r="D656">
        <v>1.7873719254688498</v>
      </c>
      <c r="E656">
        <v>1.7897741691612601</v>
      </c>
      <c r="F656">
        <v>0.58994117512531596</v>
      </c>
      <c r="G656">
        <v>0.38824700582953797</v>
      </c>
      <c r="H656">
        <v>1.01564007020544</v>
      </c>
      <c r="I656">
        <v>1.78330124528042</v>
      </c>
    </row>
    <row r="657" spans="1:9" x14ac:dyDescent="0.25">
      <c r="A657">
        <v>30.2</v>
      </c>
      <c r="B657">
        <v>0.28079073823811301</v>
      </c>
      <c r="C657">
        <v>0.90985815331096997</v>
      </c>
      <c r="D657">
        <v>1.7867013531399916</v>
      </c>
      <c r="E657">
        <v>1.7898364033340299</v>
      </c>
      <c r="F657">
        <v>0.58780285769078999</v>
      </c>
      <c r="G657">
        <v>0.39054705654906102</v>
      </c>
      <c r="H657">
        <v>1.0156316816141699</v>
      </c>
      <c r="I657">
        <v>1.78382288067512</v>
      </c>
    </row>
    <row r="658" spans="1:9" x14ac:dyDescent="0.25">
      <c r="A658">
        <v>30.7</v>
      </c>
      <c r="B658">
        <v>0.27608146265779399</v>
      </c>
      <c r="C658">
        <v>0.90252457616524295</v>
      </c>
      <c r="D658">
        <v>1.7816006990912596</v>
      </c>
      <c r="E658">
        <v>1.7898406905870401</v>
      </c>
      <c r="F658">
        <v>0.58408180284268796</v>
      </c>
      <c r="G658">
        <v>0.38303589775243602</v>
      </c>
      <c r="H658">
        <v>1.0156129561378699</v>
      </c>
      <c r="I658">
        <v>1.78397661016654</v>
      </c>
    </row>
    <row r="659" spans="1:9" x14ac:dyDescent="0.25">
      <c r="A659">
        <v>30</v>
      </c>
      <c r="B659">
        <v>0.27448052076840801</v>
      </c>
      <c r="C659">
        <v>0.89612607886211904</v>
      </c>
      <c r="D659">
        <v>1.7832816608075195</v>
      </c>
      <c r="E659">
        <v>1.7896609699124899</v>
      </c>
      <c r="F659">
        <v>0.58574272451846898</v>
      </c>
      <c r="G659">
        <v>0.38305482582391998</v>
      </c>
      <c r="H659">
        <v>1.01560813640784</v>
      </c>
      <c r="I659">
        <v>1.7838059667832999</v>
      </c>
    </row>
    <row r="660" spans="1:9" x14ac:dyDescent="0.25">
      <c r="A660">
        <v>30</v>
      </c>
      <c r="B660">
        <v>0.27572289873137601</v>
      </c>
      <c r="C660">
        <v>0.89046497981434103</v>
      </c>
      <c r="D660">
        <v>1.7904019609075259</v>
      </c>
      <c r="E660">
        <v>1.7896578032113</v>
      </c>
      <c r="F660">
        <v>0.58931805331554399</v>
      </c>
      <c r="G660">
        <v>0.38419931137558999</v>
      </c>
      <c r="H660">
        <v>1.0156119359414499</v>
      </c>
      <c r="I660">
        <v>1.7833577449198099</v>
      </c>
    </row>
    <row r="661" spans="1:9" x14ac:dyDescent="0.25">
      <c r="A661">
        <v>29.1</v>
      </c>
      <c r="B661">
        <v>0.27336402510899899</v>
      </c>
      <c r="C661">
        <v>0.86940158062059103</v>
      </c>
      <c r="D661">
        <v>1.7849275080943965</v>
      </c>
      <c r="E661">
        <v>1.7901363954463101</v>
      </c>
      <c r="F661">
        <v>0.58275951408678195</v>
      </c>
      <c r="G661">
        <v>0.38650990425058901</v>
      </c>
      <c r="H661">
        <v>1.01560068838523</v>
      </c>
      <c r="I661">
        <v>1.7835455436643499</v>
      </c>
    </row>
    <row r="662" spans="1:9" x14ac:dyDescent="0.25">
      <c r="A662">
        <v>27.4</v>
      </c>
      <c r="B662">
        <v>0.26971620142838698</v>
      </c>
      <c r="C662">
        <v>0.82022436750968397</v>
      </c>
      <c r="D662">
        <v>1.7870819482455598</v>
      </c>
      <c r="E662">
        <v>1.7904038882282201</v>
      </c>
      <c r="F662">
        <v>0.57826914329673995</v>
      </c>
      <c r="G662">
        <v>0.39054705654906102</v>
      </c>
      <c r="H662">
        <v>1.0155668344948401</v>
      </c>
      <c r="I662">
        <v>1.78372887292426</v>
      </c>
    </row>
    <row r="663" spans="1:9" x14ac:dyDescent="0.25">
      <c r="A663">
        <v>25.8</v>
      </c>
      <c r="B663">
        <v>0.27124739400440301</v>
      </c>
      <c r="C663">
        <v>0.75451738981874505</v>
      </c>
      <c r="D663">
        <v>1.7867534584223015</v>
      </c>
      <c r="E663">
        <v>1.7907182556663299</v>
      </c>
      <c r="F663">
        <v>0.58083275916876498</v>
      </c>
      <c r="G663">
        <v>0.38303589775243602</v>
      </c>
      <c r="H663">
        <v>1.00619160252605</v>
      </c>
      <c r="I663">
        <v>1.78376675113359</v>
      </c>
    </row>
    <row r="664" spans="1:9" x14ac:dyDescent="0.25">
      <c r="A664">
        <v>25.1</v>
      </c>
      <c r="B664">
        <v>0.27646189237594798</v>
      </c>
      <c r="C664">
        <v>0.73466353377863702</v>
      </c>
      <c r="D664">
        <v>1.7822486169495484</v>
      </c>
      <c r="E664">
        <v>1.79095593034281</v>
      </c>
      <c r="F664">
        <v>0.58041800579665703</v>
      </c>
      <c r="G664">
        <v>0.38362844494778697</v>
      </c>
      <c r="H664">
        <v>1.00624981112005</v>
      </c>
      <c r="I664">
        <v>1.78357606652693</v>
      </c>
    </row>
    <row r="665" spans="1:9" x14ac:dyDescent="0.25">
      <c r="A665">
        <v>25.1</v>
      </c>
      <c r="B665">
        <v>0.2791446779233</v>
      </c>
      <c r="C665">
        <v>0.72534055146229703</v>
      </c>
      <c r="D665">
        <v>1.785911844840643</v>
      </c>
      <c r="E665">
        <v>1.79075969045371</v>
      </c>
      <c r="F665">
        <v>0.58392329344423799</v>
      </c>
      <c r="G665">
        <v>0.38477568319552002</v>
      </c>
      <c r="H665">
        <v>1.0063068504928601</v>
      </c>
      <c r="I665">
        <v>1.7838686543637301</v>
      </c>
    </row>
    <row r="666" spans="1:9" x14ac:dyDescent="0.25">
      <c r="A666">
        <v>26.7</v>
      </c>
      <c r="B666">
        <v>0.27875589189343802</v>
      </c>
      <c r="C666">
        <v>0.70769113785567594</v>
      </c>
      <c r="D666">
        <v>1.7807024493331773</v>
      </c>
      <c r="E666">
        <v>1.7903444188898801</v>
      </c>
      <c r="F666">
        <v>0.58635888678275105</v>
      </c>
      <c r="G666">
        <v>0.38420723849885802</v>
      </c>
      <c r="H666">
        <v>1.0062755624492701</v>
      </c>
      <c r="I666">
        <v>1.78411732099979</v>
      </c>
    </row>
    <row r="667" spans="1:9" x14ac:dyDescent="0.25">
      <c r="A667">
        <v>28.3</v>
      </c>
      <c r="B667">
        <v>0.27878846436795801</v>
      </c>
      <c r="C667">
        <v>0.71212473035576096</v>
      </c>
      <c r="D667">
        <v>1.7878680583743227</v>
      </c>
      <c r="E667">
        <v>1.7905367938560499</v>
      </c>
      <c r="F667">
        <v>0.58222200275207103</v>
      </c>
      <c r="G667">
        <v>0.38997068472913099</v>
      </c>
      <c r="H667">
        <v>1.00628993352584</v>
      </c>
      <c r="I667">
        <v>1.78412714778252</v>
      </c>
    </row>
    <row r="668" spans="1:9" x14ac:dyDescent="0.25">
      <c r="A668">
        <v>28.3</v>
      </c>
      <c r="B668">
        <v>0.27783650351332201</v>
      </c>
      <c r="C668">
        <v>0.70328399540374198</v>
      </c>
      <c r="D668">
        <v>1.7815712482795192</v>
      </c>
      <c r="E668">
        <v>1.7906406919883699</v>
      </c>
      <c r="F668">
        <v>0.58545933141380102</v>
      </c>
      <c r="G668">
        <v>0.383628182814792</v>
      </c>
      <c r="H668">
        <v>1.0062861028857499</v>
      </c>
      <c r="I668">
        <v>1.7842339409218999</v>
      </c>
    </row>
    <row r="669" spans="1:9" x14ac:dyDescent="0.25">
      <c r="A669">
        <v>29.2</v>
      </c>
      <c r="B669">
        <v>0.27825880699757</v>
      </c>
      <c r="C669">
        <v>0.69239902833349798</v>
      </c>
      <c r="D669">
        <v>1.7888365369911705</v>
      </c>
      <c r="E669">
        <v>1.79061349747737</v>
      </c>
      <c r="F669">
        <v>0.58368653551796301</v>
      </c>
      <c r="G669">
        <v>0.38131772424497001</v>
      </c>
      <c r="H669">
        <v>1.0063010119382301</v>
      </c>
      <c r="I669">
        <v>1.7845868412869099</v>
      </c>
    </row>
    <row r="670" spans="1:9" x14ac:dyDescent="0.25">
      <c r="A670">
        <v>28.8</v>
      </c>
      <c r="B670">
        <v>0.27660912888729</v>
      </c>
      <c r="C670">
        <v>0.69468061964962302</v>
      </c>
      <c r="D670">
        <v>1.7817264314029204</v>
      </c>
      <c r="E670">
        <v>1.7904823221252799</v>
      </c>
      <c r="F670">
        <v>0.57935705670072202</v>
      </c>
      <c r="G670">
        <v>0.38884447133879602</v>
      </c>
      <c r="H670">
        <v>1.0062751224198001</v>
      </c>
      <c r="I670">
        <v>1.7842625550670399</v>
      </c>
    </row>
    <row r="671" spans="1:9" x14ac:dyDescent="0.25">
      <c r="A671">
        <v>30.8</v>
      </c>
      <c r="B671">
        <v>0.27464496944033001</v>
      </c>
      <c r="C671">
        <v>0.69293446173240603</v>
      </c>
      <c r="D671">
        <v>1.7797758814868831</v>
      </c>
      <c r="E671">
        <v>1.7902859583406801</v>
      </c>
      <c r="F671">
        <v>0.57948149222538403</v>
      </c>
      <c r="G671">
        <v>0.38650990425058901</v>
      </c>
      <c r="H671">
        <v>1.0062863798939199</v>
      </c>
      <c r="I671">
        <v>1.7841552401387799</v>
      </c>
    </row>
    <row r="672" spans="1:9" x14ac:dyDescent="0.25">
      <c r="A672">
        <v>30.8</v>
      </c>
      <c r="B672">
        <v>0.27696782733899</v>
      </c>
      <c r="C672">
        <v>0.69140993143346596</v>
      </c>
      <c r="D672">
        <v>1.7812155730915773</v>
      </c>
      <c r="E672">
        <v>1.79015216422283</v>
      </c>
      <c r="F672">
        <v>0.57958287704955302</v>
      </c>
      <c r="G672">
        <v>0.38997068472913099</v>
      </c>
      <c r="H672">
        <v>1.0062946170623801</v>
      </c>
      <c r="I672">
        <v>1.78425848226505</v>
      </c>
    </row>
    <row r="673" spans="1:9" x14ac:dyDescent="0.25">
      <c r="A673">
        <v>32.5</v>
      </c>
      <c r="B673">
        <v>0.27983812483751802</v>
      </c>
      <c r="C673">
        <v>0.68506875523499799</v>
      </c>
      <c r="D673">
        <v>1.786230140152145</v>
      </c>
      <c r="E673">
        <v>1.78977044367575</v>
      </c>
      <c r="F673">
        <v>0.57947721910261096</v>
      </c>
      <c r="G673">
        <v>0.38420180193865899</v>
      </c>
      <c r="H673">
        <v>1.0063229806786</v>
      </c>
      <c r="I673">
        <v>1.78436313804171</v>
      </c>
    </row>
    <row r="674" spans="1:9" x14ac:dyDescent="0.25">
      <c r="A674">
        <v>32.700000000000003</v>
      </c>
      <c r="B674">
        <v>0.27846105555225098</v>
      </c>
      <c r="C674">
        <v>0.68361678863223696</v>
      </c>
      <c r="D674">
        <v>1.7873164220159545</v>
      </c>
      <c r="E674">
        <v>1.78910537734394</v>
      </c>
      <c r="F674">
        <v>0.58065404992065395</v>
      </c>
      <c r="G674">
        <v>0.38246771518876799</v>
      </c>
      <c r="H674">
        <v>1.0063592556828</v>
      </c>
      <c r="I674">
        <v>1.78435564373675</v>
      </c>
    </row>
    <row r="675" spans="1:9" x14ac:dyDescent="0.25">
      <c r="A675">
        <v>30.9</v>
      </c>
      <c r="B675">
        <v>0.276873366201076</v>
      </c>
      <c r="C675">
        <v>0.67952488625085194</v>
      </c>
      <c r="D675">
        <v>1.7816573352676834</v>
      </c>
      <c r="E675">
        <v>1.78945625038116</v>
      </c>
      <c r="F675">
        <v>0.58146937038362401</v>
      </c>
      <c r="G675">
        <v>0.38884447133879602</v>
      </c>
      <c r="H675">
        <v>1.00636592512703</v>
      </c>
      <c r="I675">
        <v>1.7843857032331401</v>
      </c>
    </row>
    <row r="676" spans="1:9" x14ac:dyDescent="0.25">
      <c r="A676">
        <v>31.4</v>
      </c>
      <c r="B676">
        <v>0.27154922290747002</v>
      </c>
      <c r="C676">
        <v>0.67216984823942505</v>
      </c>
      <c r="D676">
        <v>1.7907100617072715</v>
      </c>
      <c r="E676">
        <v>1.78993402128621</v>
      </c>
      <c r="F676">
        <v>0.581965190036144</v>
      </c>
      <c r="G676">
        <v>0.388812570002319</v>
      </c>
      <c r="H676">
        <v>1.0062898526853501</v>
      </c>
      <c r="I676">
        <v>1.7842865200509299</v>
      </c>
    </row>
    <row r="677" spans="1:9" x14ac:dyDescent="0.25">
      <c r="A677">
        <v>33.299999999999997</v>
      </c>
      <c r="B677">
        <v>0.26989916391548402</v>
      </c>
      <c r="C677">
        <v>0.68510674920800696</v>
      </c>
      <c r="D677">
        <v>1.779585583934099</v>
      </c>
      <c r="E677">
        <v>1.7899537806652699</v>
      </c>
      <c r="F677">
        <v>0.58468112981540898</v>
      </c>
      <c r="G677">
        <v>0.38881794108926998</v>
      </c>
      <c r="H677">
        <v>1.0063447971872701</v>
      </c>
      <c r="I677">
        <v>1.78447677446062</v>
      </c>
    </row>
    <row r="678" spans="1:9" x14ac:dyDescent="0.25">
      <c r="A678">
        <v>35</v>
      </c>
      <c r="B678">
        <v>0.26746950123362601</v>
      </c>
      <c r="C678">
        <v>0.66956495482320999</v>
      </c>
      <c r="D678">
        <v>1.7905412859015284</v>
      </c>
      <c r="E678">
        <v>1.78964028291413</v>
      </c>
      <c r="F678">
        <v>0.58145850944880495</v>
      </c>
      <c r="G678">
        <v>0.383628182814792</v>
      </c>
      <c r="H678">
        <v>1.0063137876614201</v>
      </c>
      <c r="I678">
        <v>1.7845962676360601</v>
      </c>
    </row>
    <row r="679" spans="1:9" x14ac:dyDescent="0.25">
      <c r="A679">
        <v>35.799999999999997</v>
      </c>
      <c r="B679">
        <v>0.26666222281449398</v>
      </c>
      <c r="C679">
        <v>0.64851109302644505</v>
      </c>
      <c r="D679">
        <v>1.7824321181611618</v>
      </c>
      <c r="E679">
        <v>1.78849319572177</v>
      </c>
      <c r="F679">
        <v>0.57984189207380499</v>
      </c>
      <c r="G679">
        <v>0.38188865950470202</v>
      </c>
      <c r="H679">
        <v>1.0062969895803699</v>
      </c>
      <c r="I679">
        <v>1.78487023952753</v>
      </c>
    </row>
    <row r="680" spans="1:9" x14ac:dyDescent="0.25">
      <c r="A680">
        <v>35.6</v>
      </c>
      <c r="B680">
        <v>0.26686921054301199</v>
      </c>
      <c r="C680">
        <v>0.62764629918743098</v>
      </c>
      <c r="D680">
        <v>1.7811453442328118</v>
      </c>
      <c r="E680">
        <v>1.7888411259208301</v>
      </c>
      <c r="F680">
        <v>0.58046419799956595</v>
      </c>
      <c r="G680">
        <v>0.38711012245590998</v>
      </c>
      <c r="H680">
        <v>1.0062836929586101</v>
      </c>
      <c r="I680">
        <v>1.78464710858047</v>
      </c>
    </row>
    <row r="681" spans="1:9" x14ac:dyDescent="0.25">
      <c r="A681">
        <v>35.799999999999997</v>
      </c>
      <c r="B681">
        <v>0.26989859414628298</v>
      </c>
      <c r="C681">
        <v>0.61934552108628804</v>
      </c>
      <c r="D681">
        <v>1.78884446605587</v>
      </c>
      <c r="E681">
        <v>1.78849451048453</v>
      </c>
      <c r="F681">
        <v>0.58201994498342102</v>
      </c>
      <c r="G681">
        <v>0.38649123831209897</v>
      </c>
      <c r="H681">
        <v>1.0062272752791199</v>
      </c>
      <c r="I681">
        <v>1.78466662345989</v>
      </c>
    </row>
    <row r="682" spans="1:9" x14ac:dyDescent="0.25">
      <c r="A682">
        <v>34.700000000000003</v>
      </c>
      <c r="B682">
        <v>0.27002475959765698</v>
      </c>
      <c r="C682">
        <v>0.58371345682425702</v>
      </c>
      <c r="D682">
        <v>1.7868723943927916</v>
      </c>
      <c r="E682">
        <v>1.7884601846913399</v>
      </c>
      <c r="F682">
        <v>0.58415233756154195</v>
      </c>
      <c r="G682">
        <v>0.38765721133025099</v>
      </c>
      <c r="H682">
        <v>1.00616091908036</v>
      </c>
      <c r="I682">
        <v>1.78425794312394</v>
      </c>
    </row>
    <row r="683" spans="1:9" x14ac:dyDescent="0.25">
      <c r="A683">
        <v>34.700000000000003</v>
      </c>
      <c r="B683">
        <v>0.32109641481795997</v>
      </c>
      <c r="C683">
        <v>0.47021431346026399</v>
      </c>
      <c r="D683">
        <v>1.7808281816448381</v>
      </c>
      <c r="E683">
        <v>1.7891161263533399</v>
      </c>
      <c r="F683">
        <v>0.58490313319488296</v>
      </c>
      <c r="G683">
        <v>0.38420455463472297</v>
      </c>
      <c r="H683">
        <v>1.0288164483736699</v>
      </c>
      <c r="I683">
        <v>1.78426142994438</v>
      </c>
    </row>
    <row r="684" spans="1:9" x14ac:dyDescent="0.25">
      <c r="A684">
        <v>34.700000000000003</v>
      </c>
      <c r="B684">
        <v>0.32318172336383699</v>
      </c>
      <c r="C684">
        <v>0.47104952190959198</v>
      </c>
      <c r="D684">
        <v>1.7832238919075671</v>
      </c>
      <c r="E684">
        <v>1.7894057420627401</v>
      </c>
      <c r="F684">
        <v>0.58076513761440496</v>
      </c>
      <c r="G684">
        <v>0.38073866856090399</v>
      </c>
      <c r="H684">
        <v>1.0287979034202299</v>
      </c>
      <c r="I684">
        <v>1.7838394413682901</v>
      </c>
    </row>
    <row r="685" spans="1:9" x14ac:dyDescent="0.25">
      <c r="A685">
        <v>33.799999999999997</v>
      </c>
      <c r="B685">
        <v>0.31612779165634303</v>
      </c>
      <c r="C685">
        <v>0.420775311692341</v>
      </c>
      <c r="D685">
        <v>1.7861474513345663</v>
      </c>
      <c r="E685">
        <v>1.7897301525440199</v>
      </c>
      <c r="F685">
        <v>0.58177397711362799</v>
      </c>
      <c r="G685">
        <v>0.38711287515197401</v>
      </c>
      <c r="H685">
        <v>1.02822975972755</v>
      </c>
      <c r="I685">
        <v>1.7839998459601101</v>
      </c>
    </row>
    <row r="686" spans="1:9" x14ac:dyDescent="0.25">
      <c r="A686">
        <v>33.9</v>
      </c>
      <c r="B686">
        <v>0.31367659794667901</v>
      </c>
      <c r="C686">
        <v>0.39756790444394202</v>
      </c>
      <c r="D686">
        <v>1.7851189383707091</v>
      </c>
      <c r="E686">
        <v>1.78938510815003</v>
      </c>
      <c r="F686">
        <v>0.58105671338614495</v>
      </c>
      <c r="G686">
        <v>0.385914866492168</v>
      </c>
      <c r="H686">
        <v>1.02745413703962</v>
      </c>
      <c r="I686">
        <v>1.78409711690525</v>
      </c>
    </row>
    <row r="687" spans="1:9" x14ac:dyDescent="0.25">
      <c r="A687">
        <v>35.299999999999997</v>
      </c>
      <c r="B687">
        <v>0.32280238081625101</v>
      </c>
      <c r="C687">
        <v>0.39655318159470698</v>
      </c>
      <c r="D687">
        <v>1.7814228614972887</v>
      </c>
      <c r="E687">
        <v>1.7886724681374599</v>
      </c>
      <c r="F687">
        <v>0.58005661504432604</v>
      </c>
      <c r="G687">
        <v>0.38650722038645302</v>
      </c>
      <c r="H687">
        <v>1.0273892344968001</v>
      </c>
      <c r="I687">
        <v>1.7841339284303801</v>
      </c>
    </row>
    <row r="688" spans="1:9" x14ac:dyDescent="0.25">
      <c r="A688">
        <v>35.299999999999997</v>
      </c>
      <c r="B688">
        <v>0.32096465990746698</v>
      </c>
      <c r="C688">
        <v>0.38431691293785403</v>
      </c>
      <c r="D688">
        <v>1.7874682069687704</v>
      </c>
      <c r="E688">
        <v>1.7888406917019199</v>
      </c>
      <c r="F688">
        <v>0.58317349974161803</v>
      </c>
      <c r="G688">
        <v>0.38305181099486202</v>
      </c>
      <c r="H688">
        <v>1.0273428283886901</v>
      </c>
      <c r="I688">
        <v>1.7843539211207899</v>
      </c>
    </row>
    <row r="689" spans="1:9" x14ac:dyDescent="0.25">
      <c r="A689">
        <v>34.1</v>
      </c>
      <c r="B689">
        <v>0.32074266744551</v>
      </c>
      <c r="C689">
        <v>0.370656084685339</v>
      </c>
      <c r="D689">
        <v>1.7891910794555839</v>
      </c>
      <c r="E689">
        <v>1.7887530065716</v>
      </c>
      <c r="F689">
        <v>0.58251959742102</v>
      </c>
      <c r="G689">
        <v>0.38131228768477099</v>
      </c>
      <c r="H689">
        <v>1.0266596229643601</v>
      </c>
      <c r="I689">
        <v>1.7843277829617601</v>
      </c>
    </row>
    <row r="690" spans="1:9" x14ac:dyDescent="0.25">
      <c r="A690">
        <v>32.9</v>
      </c>
      <c r="B690">
        <v>0.32244990041658</v>
      </c>
      <c r="C690">
        <v>0.34922006178378701</v>
      </c>
      <c r="D690">
        <v>1.7876324518803997</v>
      </c>
      <c r="E690">
        <v>1.78958463325814</v>
      </c>
      <c r="F690">
        <v>0.58074054465353098</v>
      </c>
      <c r="G690">
        <v>0.38826286609577199</v>
      </c>
      <c r="H690">
        <v>1.0253815636335699</v>
      </c>
      <c r="I690">
        <v>1.7844221275493699</v>
      </c>
    </row>
    <row r="691" spans="1:9" x14ac:dyDescent="0.25">
      <c r="A691">
        <v>33.799999999999997</v>
      </c>
      <c r="B691">
        <v>0.318064030101394</v>
      </c>
      <c r="C691">
        <v>0.32836041528454202</v>
      </c>
      <c r="D691">
        <v>1.7867953691928551</v>
      </c>
      <c r="E691">
        <v>1.79058651437664</v>
      </c>
      <c r="F691">
        <v>0.58535203826640303</v>
      </c>
      <c r="G691">
        <v>0.384767628244434</v>
      </c>
      <c r="H691">
        <v>1.01376452174805</v>
      </c>
      <c r="I691">
        <v>1.78411595456981</v>
      </c>
    </row>
    <row r="692" spans="1:9" x14ac:dyDescent="0.25">
      <c r="A692">
        <v>33.799999999999997</v>
      </c>
      <c r="B692">
        <v>0.32831977475486601</v>
      </c>
      <c r="C692">
        <v>0.33334510466831901</v>
      </c>
      <c r="D692">
        <v>1.7887889626029745</v>
      </c>
      <c r="E692">
        <v>1.7901437503117299</v>
      </c>
      <c r="F692">
        <v>0.587299066290073</v>
      </c>
      <c r="G692">
        <v>0.38534131620022999</v>
      </c>
      <c r="H692">
        <v>1.0146014565886401</v>
      </c>
      <c r="I692">
        <v>1.7842643068199</v>
      </c>
    </row>
    <row r="693" spans="1:9" x14ac:dyDescent="0.25">
      <c r="A693">
        <v>34.299999999999997</v>
      </c>
      <c r="B693">
        <v>0.343739307577901</v>
      </c>
      <c r="C693">
        <v>0.32884366261070003</v>
      </c>
      <c r="D693">
        <v>1.789084603443907</v>
      </c>
      <c r="E693">
        <v>1.7906871467174801</v>
      </c>
      <c r="F693">
        <v>0.58823500866631495</v>
      </c>
      <c r="G693">
        <v>0.38305181099486202</v>
      </c>
      <c r="H693">
        <v>1.01421196270518</v>
      </c>
      <c r="I693">
        <v>1.7839784862114501</v>
      </c>
    </row>
    <row r="694" spans="1:9" x14ac:dyDescent="0.25">
      <c r="A694">
        <v>33.4</v>
      </c>
      <c r="B694">
        <v>0.36638945648447002</v>
      </c>
      <c r="C694">
        <v>0.32422045081762102</v>
      </c>
      <c r="D694">
        <v>1.7842229540596839</v>
      </c>
      <c r="E694">
        <v>1.7912320133603199</v>
      </c>
      <c r="F694">
        <v>0.59107923958049602</v>
      </c>
      <c r="G694">
        <v>0.38246771518876799</v>
      </c>
      <c r="H694">
        <v>1.013818834339</v>
      </c>
      <c r="I694">
        <v>1.78371683126756</v>
      </c>
    </row>
    <row r="695" spans="1:9" x14ac:dyDescent="0.25">
      <c r="A695">
        <v>32.4</v>
      </c>
      <c r="B695">
        <v>0.36597310569812602</v>
      </c>
      <c r="C695">
        <v>0.31691054239226402</v>
      </c>
      <c r="D695">
        <v>1.7843237664537182</v>
      </c>
      <c r="E695">
        <v>1.7912252821479699</v>
      </c>
      <c r="F695">
        <v>0.59150516567419298</v>
      </c>
      <c r="G695">
        <v>0.390573586798588</v>
      </c>
      <c r="H695">
        <v>1.0331199626457099</v>
      </c>
      <c r="I695">
        <v>1.78419273292116</v>
      </c>
    </row>
    <row r="696" spans="1:9" x14ac:dyDescent="0.25">
      <c r="A696">
        <v>32.5</v>
      </c>
      <c r="B696">
        <v>0.36920107866215301</v>
      </c>
      <c r="C696">
        <v>0.30995430841364602</v>
      </c>
      <c r="D696">
        <v>1.7815542574265919</v>
      </c>
      <c r="E696">
        <v>1.79124647953067</v>
      </c>
      <c r="F696">
        <v>0.58877479758705098</v>
      </c>
      <c r="G696">
        <v>0.385923055748431</v>
      </c>
      <c r="H696">
        <v>1.0354401291267901</v>
      </c>
      <c r="I696">
        <v>1.7841856077466001</v>
      </c>
    </row>
    <row r="697" spans="1:9" x14ac:dyDescent="0.25">
      <c r="A697">
        <v>32.4</v>
      </c>
      <c r="B697">
        <v>0.35468228706556298</v>
      </c>
      <c r="C697">
        <v>0.28481490899867801</v>
      </c>
      <c r="D697">
        <v>1.7816460080323986</v>
      </c>
      <c r="E697">
        <v>1.79139259145111</v>
      </c>
      <c r="F697">
        <v>0.59166514045450802</v>
      </c>
      <c r="G697">
        <v>0.38476769707636299</v>
      </c>
      <c r="H697">
        <v>1.04020624781112</v>
      </c>
      <c r="I697">
        <v>1.78370225714815</v>
      </c>
    </row>
    <row r="698" spans="1:9" x14ac:dyDescent="0.25">
      <c r="A698">
        <v>31.7</v>
      </c>
      <c r="B698">
        <v>0.34791271861995898</v>
      </c>
      <c r="C698">
        <v>0.28142573333501397</v>
      </c>
      <c r="D698">
        <v>1.787260918563059</v>
      </c>
      <c r="E698">
        <v>1.7915366527693599</v>
      </c>
      <c r="F698">
        <v>0.59017879713408605</v>
      </c>
      <c r="G698">
        <v>0.38362543011872902</v>
      </c>
      <c r="H698">
        <v>1.0399316880034699</v>
      </c>
      <c r="I698">
        <v>1.78345487903581</v>
      </c>
    </row>
    <row r="699" spans="1:9" x14ac:dyDescent="0.25">
      <c r="A699">
        <v>32.5</v>
      </c>
      <c r="B699">
        <v>0.34943107634481502</v>
      </c>
      <c r="C699">
        <v>0.27928157998386899</v>
      </c>
      <c r="D699">
        <v>1.7819495779380305</v>
      </c>
      <c r="E699">
        <v>1.7915045427479299</v>
      </c>
      <c r="F699">
        <v>0.58690687689677001</v>
      </c>
      <c r="G699">
        <v>0.38246771518876799</v>
      </c>
      <c r="H699">
        <v>1.0408997030688401</v>
      </c>
      <c r="I699">
        <v>1.78341553118112</v>
      </c>
    </row>
    <row r="700" spans="1:9" x14ac:dyDescent="0.25">
      <c r="A700">
        <v>34</v>
      </c>
      <c r="B700">
        <v>0.34958377944975799</v>
      </c>
      <c r="C700">
        <v>0.27297940759068501</v>
      </c>
      <c r="D700">
        <v>1.7809380558271004</v>
      </c>
      <c r="E700">
        <v>1.7915257408137399</v>
      </c>
      <c r="F700">
        <v>0.59126273002526397</v>
      </c>
      <c r="G700">
        <v>0.389999967674721</v>
      </c>
      <c r="H700">
        <v>1.0413633273906999</v>
      </c>
      <c r="I700">
        <v>1.7834323391631099</v>
      </c>
    </row>
    <row r="701" spans="1:9" x14ac:dyDescent="0.25">
      <c r="A701">
        <v>35</v>
      </c>
      <c r="B701">
        <v>0.34632621102807198</v>
      </c>
      <c r="C701">
        <v>0.27152187408820699</v>
      </c>
      <c r="D701">
        <v>1.7883166168915996</v>
      </c>
      <c r="E701">
        <v>1.7915601214352901</v>
      </c>
      <c r="F701">
        <v>0.58985451354165896</v>
      </c>
      <c r="G701">
        <v>0.38766015732738002</v>
      </c>
      <c r="H701">
        <v>1.0407973310713801</v>
      </c>
      <c r="I701">
        <v>1.7838462037642799</v>
      </c>
    </row>
    <row r="702" spans="1:9" x14ac:dyDescent="0.25">
      <c r="A702">
        <v>34</v>
      </c>
      <c r="B702">
        <v>0.34937145270160602</v>
      </c>
      <c r="C702">
        <v>0.26976345410448699</v>
      </c>
      <c r="D702">
        <v>1.7865801517224444</v>
      </c>
      <c r="E702">
        <v>1.79151480461886</v>
      </c>
      <c r="F702">
        <v>0.58631973991764297</v>
      </c>
      <c r="G702">
        <v>0.38707841777917901</v>
      </c>
      <c r="H702">
        <v>1.04150924405392</v>
      </c>
      <c r="I702">
        <v>1.7839294180926999</v>
      </c>
    </row>
    <row r="703" spans="1:9" x14ac:dyDescent="0.25">
      <c r="A703">
        <v>32.6</v>
      </c>
      <c r="B703">
        <v>0.348578099472174</v>
      </c>
      <c r="C703">
        <v>0.269280044830912</v>
      </c>
      <c r="D703">
        <v>1.7869811358515253</v>
      </c>
      <c r="E703">
        <v>1.79151641077407</v>
      </c>
      <c r="F703">
        <v>0.59037147466100304</v>
      </c>
      <c r="G703">
        <v>0.38362543011872902</v>
      </c>
      <c r="H703">
        <v>1.04184769518356</v>
      </c>
      <c r="I703">
        <v>1.7841628298038801</v>
      </c>
    </row>
    <row r="704" spans="1:9" x14ac:dyDescent="0.25">
      <c r="A704">
        <v>32.6</v>
      </c>
      <c r="B704">
        <v>0.351915351775763</v>
      </c>
      <c r="C704">
        <v>0.27493435731600602</v>
      </c>
      <c r="D704">
        <v>1.7861281950345822</v>
      </c>
      <c r="E704">
        <v>1.7915454280048599</v>
      </c>
      <c r="F704">
        <v>0.591993999229109</v>
      </c>
      <c r="G704">
        <v>0.38361770613256502</v>
      </c>
      <c r="H704">
        <v>1.0415455737271799</v>
      </c>
      <c r="I704">
        <v>1.7838564315983001</v>
      </c>
    </row>
    <row r="705" spans="1:9" x14ac:dyDescent="0.25">
      <c r="A705">
        <v>32.5</v>
      </c>
      <c r="B705">
        <v>0.35334821821353801</v>
      </c>
      <c r="C705">
        <v>0.27209523348803899</v>
      </c>
      <c r="D705">
        <v>1.7886654957383705</v>
      </c>
      <c r="E705">
        <v>1.79154879290696</v>
      </c>
      <c r="F705">
        <v>0.58520971859508397</v>
      </c>
      <c r="G705">
        <v>0.389999967674721</v>
      </c>
      <c r="H705">
        <v>1.0421135428982999</v>
      </c>
      <c r="I705">
        <v>1.78427010401052</v>
      </c>
    </row>
    <row r="706" spans="1:9" x14ac:dyDescent="0.25">
      <c r="A706">
        <v>31.9</v>
      </c>
      <c r="B706">
        <v>0.34917115345875799</v>
      </c>
      <c r="C706">
        <v>0.27431871524129597</v>
      </c>
      <c r="D706">
        <v>1.7843430227537023</v>
      </c>
      <c r="E706">
        <v>1.7916549469023499</v>
      </c>
      <c r="F706">
        <v>0.58770878127986803</v>
      </c>
      <c r="G706">
        <v>0.38650472982338402</v>
      </c>
      <c r="H706">
        <v>1.04211012570429</v>
      </c>
      <c r="I706">
        <v>1.7840915179036401</v>
      </c>
    </row>
    <row r="707" spans="1:9" x14ac:dyDescent="0.25">
      <c r="A707">
        <v>31.9</v>
      </c>
      <c r="B707">
        <v>0.34587057154678202</v>
      </c>
      <c r="C707">
        <v>0.27322499297311398</v>
      </c>
      <c r="D707">
        <v>1.7897098668316265</v>
      </c>
      <c r="E707">
        <v>1.7916543205576501</v>
      </c>
      <c r="F707">
        <v>0.59080201571193702</v>
      </c>
      <c r="G707">
        <v>0.38419938020751798</v>
      </c>
      <c r="H707">
        <v>1.0424507647677099</v>
      </c>
      <c r="I707">
        <v>1.7838644608427501</v>
      </c>
    </row>
    <row r="708" spans="1:9" x14ac:dyDescent="0.25">
      <c r="A708">
        <v>31.9</v>
      </c>
      <c r="B708">
        <v>0.34513246114376001</v>
      </c>
      <c r="C708">
        <v>0.281480358722077</v>
      </c>
      <c r="D708">
        <v>1.7808338452624806</v>
      </c>
      <c r="E708">
        <v>1.7916100883588599</v>
      </c>
      <c r="F708">
        <v>0.58546639537849698</v>
      </c>
      <c r="G708">
        <v>0.38477542106252599</v>
      </c>
      <c r="H708">
        <v>1.0424045328670899</v>
      </c>
      <c r="I708">
        <v>1.78394358761951</v>
      </c>
    </row>
    <row r="709" spans="1:9" x14ac:dyDescent="0.25">
      <c r="A709">
        <v>31.9</v>
      </c>
      <c r="B709">
        <v>0.34431375927901198</v>
      </c>
      <c r="C709">
        <v>0.28652593134760901</v>
      </c>
      <c r="D709">
        <v>1.781181591385723</v>
      </c>
      <c r="E709">
        <v>1.7915406562387199</v>
      </c>
      <c r="F709">
        <v>0.58914628026314997</v>
      </c>
      <c r="G709">
        <v>0.38188865950470202</v>
      </c>
      <c r="H709">
        <v>1.04270447783257</v>
      </c>
      <c r="I709">
        <v>1.7838041705597101</v>
      </c>
    </row>
    <row r="710" spans="1:9" x14ac:dyDescent="0.25">
      <c r="A710">
        <v>31.1</v>
      </c>
      <c r="B710">
        <v>0.35502520219454498</v>
      </c>
      <c r="C710">
        <v>0.28185274698797802</v>
      </c>
      <c r="D710">
        <v>1.7882124063269798</v>
      </c>
      <c r="E710">
        <v>1.7914926322771101</v>
      </c>
      <c r="F710">
        <v>0.59099916638425198</v>
      </c>
      <c r="G710">
        <v>0.389999967674721</v>
      </c>
      <c r="H710">
        <v>1.0426864828383</v>
      </c>
      <c r="I710">
        <v>1.7838707761446</v>
      </c>
    </row>
    <row r="711" spans="1:9" x14ac:dyDescent="0.25">
      <c r="A711">
        <v>31.4</v>
      </c>
      <c r="B711">
        <v>0.356838551574306</v>
      </c>
      <c r="C711">
        <v>0.27726118769292502</v>
      </c>
      <c r="D711">
        <v>1.788229397179907</v>
      </c>
      <c r="E711">
        <v>1.7915383334861601</v>
      </c>
      <c r="F711">
        <v>0.58628500257344895</v>
      </c>
      <c r="G711">
        <v>0.38593111069951702</v>
      </c>
      <c r="H711">
        <v>1.04296365525131</v>
      </c>
      <c r="I711">
        <v>1.7835504267398401</v>
      </c>
    </row>
    <row r="712" spans="1:9" x14ac:dyDescent="0.25">
      <c r="A712">
        <v>30.5</v>
      </c>
      <c r="B712">
        <v>0.368548500680833</v>
      </c>
      <c r="C712">
        <v>0.27269086000513498</v>
      </c>
      <c r="D712">
        <v>1.788250918926948</v>
      </c>
      <c r="E712">
        <v>1.79156031335805</v>
      </c>
      <c r="F712">
        <v>0.59221050186462298</v>
      </c>
      <c r="G712">
        <v>0.38534937115131601</v>
      </c>
      <c r="H712">
        <v>1.03952934858937</v>
      </c>
      <c r="I712">
        <v>1.78385672472398</v>
      </c>
    </row>
    <row r="713" spans="1:9" x14ac:dyDescent="0.25">
      <c r="A713">
        <v>30.6</v>
      </c>
      <c r="B713">
        <v>0.37047476884406799</v>
      </c>
      <c r="C713">
        <v>0.267332397769042</v>
      </c>
      <c r="D713">
        <v>1.7798721629868037</v>
      </c>
      <c r="E713">
        <v>1.7916361852960501</v>
      </c>
      <c r="F713">
        <v>0.59386274864725297</v>
      </c>
      <c r="G713">
        <v>0.38477817375859003</v>
      </c>
      <c r="H713">
        <v>1.0394884608756001</v>
      </c>
      <c r="I713">
        <v>1.78303914719419</v>
      </c>
    </row>
    <row r="714" spans="1:9" x14ac:dyDescent="0.25">
      <c r="A714">
        <v>31</v>
      </c>
      <c r="B714">
        <v>0.37292353923029198</v>
      </c>
      <c r="C714">
        <v>0.26739842059028301</v>
      </c>
      <c r="D714">
        <v>1.7864657466460683</v>
      </c>
      <c r="E714">
        <v>1.79154312605318</v>
      </c>
      <c r="F714">
        <v>0.592502401363318</v>
      </c>
      <c r="G714">
        <v>0.38188865950470202</v>
      </c>
      <c r="H714">
        <v>1.03954453434427</v>
      </c>
      <c r="I714">
        <v>1.7828168692266699</v>
      </c>
    </row>
    <row r="715" spans="1:9" x14ac:dyDescent="0.25">
      <c r="A715">
        <v>31</v>
      </c>
      <c r="B715">
        <v>0.37375780237865802</v>
      </c>
      <c r="C715">
        <v>0.26621555932508301</v>
      </c>
      <c r="D715">
        <v>1.786332085269708</v>
      </c>
      <c r="E715">
        <v>1.79150319536089</v>
      </c>
      <c r="F715">
        <v>0.59431685135832801</v>
      </c>
      <c r="G715">
        <v>0.391147205922455</v>
      </c>
      <c r="H715">
        <v>1.0390079134919401</v>
      </c>
      <c r="I715">
        <v>1.78254683614402</v>
      </c>
    </row>
    <row r="716" spans="1:9" x14ac:dyDescent="0.25">
      <c r="A716">
        <v>31.2</v>
      </c>
      <c r="B716">
        <v>0.372001316583917</v>
      </c>
      <c r="C716">
        <v>0.269900559535312</v>
      </c>
      <c r="D716">
        <v>1.7865121883107358</v>
      </c>
      <c r="E716">
        <v>1.7915440799058</v>
      </c>
      <c r="F716">
        <v>0.59819319715983399</v>
      </c>
      <c r="G716">
        <v>0.38765472076718099</v>
      </c>
      <c r="H716">
        <v>1.03767295774653</v>
      </c>
      <c r="I716">
        <v>1.7825463931151899</v>
      </c>
    </row>
    <row r="717" spans="1:9" x14ac:dyDescent="0.25">
      <c r="A717">
        <v>31.2</v>
      </c>
      <c r="B717">
        <v>0.37080975640854003</v>
      </c>
      <c r="C717">
        <v>0.271952552428116</v>
      </c>
      <c r="D717">
        <v>1.7900836655960237</v>
      </c>
      <c r="E717">
        <v>1.7915414700396799</v>
      </c>
      <c r="F717">
        <v>0.59380471920927203</v>
      </c>
      <c r="G717">
        <v>0.38592574297124599</v>
      </c>
      <c r="H717">
        <v>1.037393242157</v>
      </c>
      <c r="I717">
        <v>1.7827975545349399</v>
      </c>
    </row>
    <row r="718" spans="1:9" x14ac:dyDescent="0.25">
      <c r="A718">
        <v>31.2</v>
      </c>
      <c r="B718">
        <v>0.37514897061105001</v>
      </c>
      <c r="C718">
        <v>0.27102461938412797</v>
      </c>
      <c r="D718">
        <v>1.779552734951773</v>
      </c>
      <c r="E718">
        <v>1.7915401050908699</v>
      </c>
      <c r="F718">
        <v>0.59420579700180698</v>
      </c>
      <c r="G718">
        <v>0.38419394364731901</v>
      </c>
      <c r="H718">
        <v>1.03764616600644</v>
      </c>
      <c r="I718">
        <v>1.7829106785634099</v>
      </c>
    </row>
    <row r="719" spans="1:9" x14ac:dyDescent="0.25">
      <c r="A719">
        <v>30.8</v>
      </c>
      <c r="B719">
        <v>0.36385121446465701</v>
      </c>
      <c r="C719">
        <v>0.27196066430969301</v>
      </c>
      <c r="D719">
        <v>1.7803898176393176</v>
      </c>
      <c r="E719">
        <v>1.7914720562922699</v>
      </c>
      <c r="F719">
        <v>0.59442691083179</v>
      </c>
      <c r="G719">
        <v>0.38131504038083502</v>
      </c>
      <c r="H719">
        <v>1.0397125234437801</v>
      </c>
      <c r="I719">
        <v>1.7830413623341601</v>
      </c>
    </row>
    <row r="720" spans="1:9" x14ac:dyDescent="0.25">
      <c r="A720">
        <v>30.2</v>
      </c>
      <c r="B720">
        <v>0.35516604590412199</v>
      </c>
      <c r="C720">
        <v>0.26689379219154802</v>
      </c>
      <c r="D720">
        <v>1.7811113625269575</v>
      </c>
      <c r="E720">
        <v>1.7913878486206101</v>
      </c>
      <c r="F720">
        <v>0.58897313508325499</v>
      </c>
      <c r="G720">
        <v>0.38824458409839702</v>
      </c>
      <c r="H720">
        <v>1.0379892886525</v>
      </c>
      <c r="I720">
        <v>1.7826594402350799</v>
      </c>
    </row>
    <row r="721" spans="1:9" x14ac:dyDescent="0.25">
      <c r="A721">
        <v>29.5</v>
      </c>
      <c r="B721">
        <v>0.34719106783050901</v>
      </c>
      <c r="C721">
        <v>0.26768422541192699</v>
      </c>
      <c r="D721">
        <v>1.7829701618371883</v>
      </c>
      <c r="E721">
        <v>1.7912758920644001</v>
      </c>
      <c r="F721">
        <v>0.58804778232479604</v>
      </c>
      <c r="G721">
        <v>0.38765472076718099</v>
      </c>
      <c r="H721">
        <v>1.03846990291189</v>
      </c>
      <c r="I721">
        <v>1.7822408212360601</v>
      </c>
    </row>
    <row r="722" spans="1:9" x14ac:dyDescent="0.25">
      <c r="A722">
        <v>29.5</v>
      </c>
      <c r="B722">
        <v>0.34803115808941398</v>
      </c>
      <c r="C722">
        <v>0.26608601351460398</v>
      </c>
      <c r="D722">
        <v>1.7805755842979878</v>
      </c>
      <c r="E722">
        <v>1.79127543902649</v>
      </c>
      <c r="F722">
        <v>0.59124889472325903</v>
      </c>
      <c r="G722">
        <v>0.38419938020751798</v>
      </c>
      <c r="H722">
        <v>1.03837184034773</v>
      </c>
      <c r="I722">
        <v>1.7825894937031199</v>
      </c>
    </row>
    <row r="723" spans="1:9" x14ac:dyDescent="0.25">
      <c r="A723">
        <v>29.5</v>
      </c>
      <c r="B723">
        <v>0.34771470820288503</v>
      </c>
      <c r="C723">
        <v>0.26136301250919602</v>
      </c>
      <c r="D723">
        <v>1.7840485146362983</v>
      </c>
      <c r="E723">
        <v>1.7913746065432099</v>
      </c>
      <c r="F723">
        <v>0.58726713492895599</v>
      </c>
      <c r="G723">
        <v>0.38362032452345202</v>
      </c>
      <c r="H723">
        <v>1.0392438579702501</v>
      </c>
      <c r="I723">
        <v>1.78248615100204</v>
      </c>
    </row>
    <row r="724" spans="1:9" x14ac:dyDescent="0.25">
      <c r="A724">
        <v>29.1</v>
      </c>
      <c r="B724">
        <v>0.34398564785198299</v>
      </c>
      <c r="C724">
        <v>0.25746150377772098</v>
      </c>
      <c r="D724">
        <v>1.7832793953604624</v>
      </c>
      <c r="E724">
        <v>1.7911725523891</v>
      </c>
      <c r="F724">
        <v>0.58774287859237395</v>
      </c>
      <c r="G724">
        <v>0.38188865950470202</v>
      </c>
      <c r="H724">
        <v>1.0386068320189401</v>
      </c>
      <c r="I724">
        <v>1.78235783213633</v>
      </c>
    </row>
    <row r="725" spans="1:9" x14ac:dyDescent="0.25">
      <c r="A725">
        <v>28.6</v>
      </c>
      <c r="B725">
        <v>0.34205394565207697</v>
      </c>
      <c r="C725">
        <v>0.25792396902280601</v>
      </c>
      <c r="D725">
        <v>1.7822769350377603</v>
      </c>
      <c r="E725">
        <v>1.79118548214828</v>
      </c>
      <c r="F725">
        <v>0.58916975210239197</v>
      </c>
      <c r="G725">
        <v>0.38651023521551098</v>
      </c>
      <c r="H725">
        <v>1.03770115700489</v>
      </c>
      <c r="I725">
        <v>1.7822731601002899</v>
      </c>
    </row>
    <row r="726" spans="1:9" x14ac:dyDescent="0.25">
      <c r="A726">
        <v>28.4</v>
      </c>
      <c r="B726">
        <v>0.34137942567769503</v>
      </c>
      <c r="C726">
        <v>0.259831495201026</v>
      </c>
      <c r="D726">
        <v>1.7840122674833871</v>
      </c>
      <c r="E726">
        <v>1.79124947879417</v>
      </c>
      <c r="F726">
        <v>0.58693065874086203</v>
      </c>
      <c r="G726">
        <v>0.386499293263185</v>
      </c>
      <c r="H726">
        <v>1.0357414029735501</v>
      </c>
      <c r="I726">
        <v>1.7818411464877999</v>
      </c>
    </row>
    <row r="727" spans="1:9" x14ac:dyDescent="0.25">
      <c r="A727">
        <v>28.4</v>
      </c>
      <c r="B727">
        <v>0.34201554359640102</v>
      </c>
      <c r="C727">
        <v>0.26145614472476802</v>
      </c>
      <c r="D727">
        <v>1.7803682958922766</v>
      </c>
      <c r="E727">
        <v>1.7912902035947</v>
      </c>
      <c r="F727">
        <v>0.58636901105682504</v>
      </c>
      <c r="G727">
        <v>0.38419938020751798</v>
      </c>
      <c r="H727">
        <v>1.0256641715249799</v>
      </c>
      <c r="I727">
        <v>1.7826141902971999</v>
      </c>
    </row>
    <row r="728" spans="1:9" x14ac:dyDescent="0.25">
      <c r="A728">
        <v>28.7</v>
      </c>
      <c r="B728">
        <v>0.34598962918616499</v>
      </c>
      <c r="C728">
        <v>0.259574227797641</v>
      </c>
      <c r="D728">
        <v>1.7859696137405954</v>
      </c>
      <c r="E728">
        <v>1.7908832025061601</v>
      </c>
      <c r="F728">
        <v>0.58975106436654201</v>
      </c>
      <c r="G728">
        <v>0.38361757182738798</v>
      </c>
      <c r="H728">
        <v>1.0201871608098201</v>
      </c>
      <c r="I728">
        <v>1.7826888523715201</v>
      </c>
    </row>
    <row r="729" spans="1:9" x14ac:dyDescent="0.25">
      <c r="A729">
        <v>28.7</v>
      </c>
      <c r="B729">
        <v>0.35058716826367198</v>
      </c>
      <c r="C729">
        <v>0.26046586132384802</v>
      </c>
      <c r="D729">
        <v>1.7883879784738936</v>
      </c>
      <c r="E729">
        <v>1.7911803952041001</v>
      </c>
      <c r="F729">
        <v>0.58857230149288198</v>
      </c>
      <c r="G729">
        <v>0.38016504943703699</v>
      </c>
      <c r="H729">
        <v>1.02080551510798</v>
      </c>
      <c r="I729">
        <v>1.78278588142886</v>
      </c>
    </row>
    <row r="730" spans="1:9" x14ac:dyDescent="0.25">
      <c r="A730">
        <v>29.3</v>
      </c>
      <c r="B730">
        <v>0.34048526030721898</v>
      </c>
      <c r="C730">
        <v>0.25436753794214001</v>
      </c>
      <c r="D730">
        <v>1.7895830017964369</v>
      </c>
      <c r="E730">
        <v>1.7911241572063099</v>
      </c>
      <c r="F730">
        <v>0.58654911692994904</v>
      </c>
      <c r="G730">
        <v>0.38593117953144501</v>
      </c>
      <c r="H730">
        <v>1.01663568148848</v>
      </c>
      <c r="I730">
        <v>1.7827288058748001</v>
      </c>
    </row>
    <row r="731" spans="1:9" x14ac:dyDescent="0.25">
      <c r="A731">
        <v>30.5</v>
      </c>
      <c r="B731">
        <v>0.31925282495258001</v>
      </c>
      <c r="C731">
        <v>0.25901129323087402</v>
      </c>
      <c r="D731">
        <v>1.7847893158239223</v>
      </c>
      <c r="E731">
        <v>1.7912825022691401</v>
      </c>
      <c r="F731">
        <v>0.58865877637726705</v>
      </c>
      <c r="G731">
        <v>0.38882062495340503</v>
      </c>
      <c r="H731">
        <v>0.99114814347653102</v>
      </c>
      <c r="I731">
        <v>1.7830568264973701</v>
      </c>
    </row>
    <row r="732" spans="1:9" x14ac:dyDescent="0.25">
      <c r="A732">
        <v>30.1</v>
      </c>
      <c r="B732">
        <v>0.290205365047144</v>
      </c>
      <c r="C732">
        <v>0.25604201292596901</v>
      </c>
      <c r="D732">
        <v>1.7825068779140412</v>
      </c>
      <c r="E732">
        <v>1.791448401442</v>
      </c>
      <c r="F732">
        <v>0.58480680071603197</v>
      </c>
      <c r="G732">
        <v>0.38477575202744901</v>
      </c>
      <c r="H732">
        <v>0.99112338117759902</v>
      </c>
      <c r="I732">
        <v>1.7825545530564799</v>
      </c>
    </row>
    <row r="733" spans="1:9" x14ac:dyDescent="0.25">
      <c r="A733">
        <v>30.1</v>
      </c>
      <c r="B733">
        <v>0.28885501632987698</v>
      </c>
      <c r="C733">
        <v>0.24532276650482401</v>
      </c>
      <c r="D733">
        <v>1.7825997612433762</v>
      </c>
      <c r="E733">
        <v>1.79165016062931</v>
      </c>
      <c r="F733">
        <v>0.58337920760017803</v>
      </c>
      <c r="G733">
        <v>0.38709924933551199</v>
      </c>
      <c r="H733">
        <v>0.99061914091631598</v>
      </c>
      <c r="I733">
        <v>1.7822461317546501</v>
      </c>
    </row>
    <row r="734" spans="1:9" x14ac:dyDescent="0.25">
      <c r="A734">
        <v>30.4</v>
      </c>
      <c r="B734">
        <v>0.28904343396650301</v>
      </c>
      <c r="C734">
        <v>0.24825396573862701</v>
      </c>
      <c r="D734">
        <v>1.790148230837147</v>
      </c>
      <c r="E734">
        <v>1.7916137457704699</v>
      </c>
      <c r="F734">
        <v>0.58818683773383096</v>
      </c>
      <c r="G734">
        <v>0.38363361937499202</v>
      </c>
      <c r="H734">
        <v>0.99083559525723597</v>
      </c>
      <c r="I734">
        <v>1.7817834150403</v>
      </c>
    </row>
    <row r="735" spans="1:9" x14ac:dyDescent="0.25">
      <c r="A735">
        <v>30.9</v>
      </c>
      <c r="B735">
        <v>0.28802146225627501</v>
      </c>
      <c r="C735">
        <v>0.25402656603250601</v>
      </c>
      <c r="D735">
        <v>1.7857442017584284</v>
      </c>
      <c r="E735">
        <v>1.791626920139</v>
      </c>
      <c r="F735">
        <v>0.58598256747289801</v>
      </c>
      <c r="G735">
        <v>0.38535480771151498</v>
      </c>
      <c r="H735">
        <v>0.99152303653823004</v>
      </c>
      <c r="I735">
        <v>1.7820026678293599</v>
      </c>
    </row>
    <row r="736" spans="1:9" x14ac:dyDescent="0.25">
      <c r="A736">
        <v>31.5</v>
      </c>
      <c r="B736">
        <v>0.28857774265494501</v>
      </c>
      <c r="C736">
        <v>0.25501671661219899</v>
      </c>
      <c r="D736">
        <v>1.7815893718559748</v>
      </c>
      <c r="E736">
        <v>1.7916251318165599</v>
      </c>
      <c r="F736">
        <v>0.58130165341147</v>
      </c>
      <c r="G736">
        <v>0.390552424277332</v>
      </c>
      <c r="H736">
        <v>0.99150664377334796</v>
      </c>
      <c r="I736">
        <v>1.7824339817946999</v>
      </c>
    </row>
    <row r="737" spans="1:9" x14ac:dyDescent="0.25">
      <c r="A737">
        <v>31.9</v>
      </c>
      <c r="B737">
        <v>0.286753411772873</v>
      </c>
      <c r="C737">
        <v>0.25645070599853798</v>
      </c>
      <c r="D737">
        <v>1.780146282080695</v>
      </c>
      <c r="E737">
        <v>1.7913547293386101</v>
      </c>
      <c r="F737">
        <v>0.58280053235149998</v>
      </c>
      <c r="G737">
        <v>0.38362576108365098</v>
      </c>
      <c r="H737">
        <v>0.99134017526298301</v>
      </c>
      <c r="I737">
        <v>1.7824960384780499</v>
      </c>
    </row>
    <row r="738" spans="1:9" x14ac:dyDescent="0.25">
      <c r="A738">
        <v>31.7</v>
      </c>
      <c r="B738">
        <v>0.285047564187353</v>
      </c>
      <c r="C738">
        <v>0.25214972956381299</v>
      </c>
      <c r="D738">
        <v>1.7805257444627349</v>
      </c>
      <c r="E738">
        <v>1.7914774167621901</v>
      </c>
      <c r="F738">
        <v>0.58270665301619196</v>
      </c>
      <c r="G738">
        <v>0.38652287751558201</v>
      </c>
      <c r="H738">
        <v>0.99096948031991094</v>
      </c>
      <c r="I738">
        <v>1.78255880502647</v>
      </c>
    </row>
    <row r="739" spans="1:9" x14ac:dyDescent="0.25">
      <c r="A739">
        <v>31.9</v>
      </c>
      <c r="B739">
        <v>0.28307825249367102</v>
      </c>
      <c r="C739">
        <v>0.250051311128901</v>
      </c>
      <c r="D739">
        <v>1.784710025176929</v>
      </c>
      <c r="E739">
        <v>1.7914226647599201</v>
      </c>
      <c r="F739">
        <v>0.57847559976130702</v>
      </c>
      <c r="G739">
        <v>0.38536266600285501</v>
      </c>
      <c r="H739">
        <v>0.99085429584864204</v>
      </c>
      <c r="I739">
        <v>1.7830126965200399</v>
      </c>
    </row>
    <row r="740" spans="1:9" x14ac:dyDescent="0.25">
      <c r="A740">
        <v>33.1</v>
      </c>
      <c r="B740">
        <v>0.28192781519715499</v>
      </c>
      <c r="C740">
        <v>0.242999392474986</v>
      </c>
      <c r="D740">
        <v>1.7895965944787786</v>
      </c>
      <c r="E740">
        <v>1.7913105924571699</v>
      </c>
      <c r="F740">
        <v>0.58154415430357598</v>
      </c>
      <c r="G740">
        <v>0.38420481676771701</v>
      </c>
      <c r="H740">
        <v>0.99080049423390104</v>
      </c>
      <c r="I740">
        <v>1.78324562973461</v>
      </c>
    </row>
    <row r="741" spans="1:9" x14ac:dyDescent="0.25">
      <c r="A741">
        <v>33.5</v>
      </c>
      <c r="B741">
        <v>0.28155929055913798</v>
      </c>
      <c r="C741">
        <v>0.242145344562195</v>
      </c>
      <c r="D741">
        <v>1.7907451761366544</v>
      </c>
      <c r="E741">
        <v>1.79116649137175</v>
      </c>
      <c r="F741">
        <v>0.58116323744753096</v>
      </c>
      <c r="G741">
        <v>0.39112879609726298</v>
      </c>
      <c r="H741">
        <v>0.990761719978555</v>
      </c>
      <c r="I741">
        <v>1.7831737722293299</v>
      </c>
    </row>
    <row r="742" spans="1:9" x14ac:dyDescent="0.25">
      <c r="A742">
        <v>33.5</v>
      </c>
      <c r="B742">
        <v>0.28556750668205899</v>
      </c>
      <c r="C742">
        <v>0.23576409695836301</v>
      </c>
      <c r="D742">
        <v>1.7887402554912502</v>
      </c>
      <c r="E742">
        <v>1.7911347072485599</v>
      </c>
      <c r="F742">
        <v>0.57863244273669701</v>
      </c>
      <c r="G742">
        <v>0.38419938020751798</v>
      </c>
      <c r="H742">
        <v>0.99131677667832796</v>
      </c>
      <c r="I742">
        <v>1.78298956424888</v>
      </c>
    </row>
    <row r="743" spans="1:9" x14ac:dyDescent="0.25">
      <c r="A743">
        <v>34.4</v>
      </c>
      <c r="B743">
        <v>0.28865875766077098</v>
      </c>
      <c r="C743">
        <v>0.235614196190775</v>
      </c>
      <c r="D743">
        <v>1.7802029182571188</v>
      </c>
      <c r="E743">
        <v>1.7910920348842001</v>
      </c>
      <c r="F743">
        <v>0.58539416208318396</v>
      </c>
      <c r="G743">
        <v>0.38594650569565098</v>
      </c>
      <c r="H743">
        <v>0.99171128283798604</v>
      </c>
      <c r="I743">
        <v>1.7832776546756699</v>
      </c>
    </row>
    <row r="744" spans="1:9" x14ac:dyDescent="0.25">
      <c r="A744">
        <v>34.9</v>
      </c>
      <c r="B744">
        <v>0.289033927318258</v>
      </c>
      <c r="C744">
        <v>0.23528010241906899</v>
      </c>
      <c r="D744">
        <v>1.789678150572829</v>
      </c>
      <c r="E744">
        <v>1.79139784159733</v>
      </c>
      <c r="F744">
        <v>0.58496389475219601</v>
      </c>
      <c r="G744">
        <v>0.38535722944265599</v>
      </c>
      <c r="H744">
        <v>0.991276130419811</v>
      </c>
      <c r="I744">
        <v>1.7834985204865099</v>
      </c>
    </row>
    <row r="745" spans="1:9" x14ac:dyDescent="0.25">
      <c r="A745">
        <v>35</v>
      </c>
      <c r="B745">
        <v>0.28865525477171999</v>
      </c>
      <c r="C745">
        <v>0.24553647309743501</v>
      </c>
      <c r="D745">
        <v>1.7801247603336541</v>
      </c>
      <c r="E745">
        <v>1.79121937134522</v>
      </c>
      <c r="F745">
        <v>0.58080884745026595</v>
      </c>
      <c r="G745">
        <v>0.38189409606490099</v>
      </c>
      <c r="H745">
        <v>0.99145922786645102</v>
      </c>
      <c r="I745">
        <v>1.7837900173422501</v>
      </c>
    </row>
    <row r="746" spans="1:9" x14ac:dyDescent="0.25">
      <c r="A746">
        <v>34.1</v>
      </c>
      <c r="B746">
        <v>0.28827496825398602</v>
      </c>
      <c r="C746">
        <v>0.24575561897470499</v>
      </c>
      <c r="D746">
        <v>1.7864396940049132</v>
      </c>
      <c r="E746">
        <v>1.7912130457250699</v>
      </c>
      <c r="F746">
        <v>0.58350028562793499</v>
      </c>
      <c r="G746">
        <v>0.39170516791719401</v>
      </c>
      <c r="H746">
        <v>0.99131854803952202</v>
      </c>
      <c r="I746">
        <v>1.78396577248697</v>
      </c>
    </row>
    <row r="747" spans="1:9" x14ac:dyDescent="0.25">
      <c r="A747">
        <v>33.700000000000003</v>
      </c>
      <c r="B747">
        <v>0.28605370430830301</v>
      </c>
      <c r="C747">
        <v>0.24061575680443001</v>
      </c>
      <c r="D747">
        <v>1.7884412164797321</v>
      </c>
      <c r="E747">
        <v>1.7908868646893199</v>
      </c>
      <c r="F747">
        <v>0.58204262897369596</v>
      </c>
      <c r="G747">
        <v>0.38247033357965499</v>
      </c>
      <c r="H747">
        <v>0.9906833910567</v>
      </c>
      <c r="I747">
        <v>1.7836094030624201</v>
      </c>
    </row>
    <row r="748" spans="1:9" x14ac:dyDescent="0.25">
      <c r="A748">
        <v>34</v>
      </c>
      <c r="B748">
        <v>0.28064809048482398</v>
      </c>
      <c r="C748">
        <v>0.23800523115420399</v>
      </c>
      <c r="D748">
        <v>1.7814036051973046</v>
      </c>
      <c r="E748">
        <v>1.7910894203436001</v>
      </c>
      <c r="F748">
        <v>0.57668355787902004</v>
      </c>
      <c r="G748">
        <v>0.38652831407578098</v>
      </c>
      <c r="H748">
        <v>0.99009212066705099</v>
      </c>
      <c r="I748">
        <v>1.7832700722525401</v>
      </c>
    </row>
    <row r="749" spans="1:9" x14ac:dyDescent="0.25">
      <c r="A749">
        <v>34</v>
      </c>
      <c r="B749">
        <v>0.28161097382425399</v>
      </c>
      <c r="C749">
        <v>0.23833993564956399</v>
      </c>
      <c r="D749">
        <v>1.7852288125529714</v>
      </c>
      <c r="E749">
        <v>1.79133368823853</v>
      </c>
      <c r="F749">
        <v>0.57731271641494897</v>
      </c>
      <c r="G749">
        <v>0.38478361031878899</v>
      </c>
      <c r="H749">
        <v>0.99109251840635804</v>
      </c>
      <c r="I749">
        <v>1.7841466704742399</v>
      </c>
    </row>
    <row r="750" spans="1:9" x14ac:dyDescent="0.25">
      <c r="A750">
        <v>34</v>
      </c>
      <c r="B750">
        <v>0.28268121740914398</v>
      </c>
      <c r="C750">
        <v>0.232691184999924</v>
      </c>
      <c r="D750">
        <v>1.7826983081903538</v>
      </c>
      <c r="E750">
        <v>1.79141673800788</v>
      </c>
      <c r="F750">
        <v>0.57824203877750302</v>
      </c>
      <c r="G750">
        <v>0.38073866856090399</v>
      </c>
      <c r="H750">
        <v>0.99031737854219803</v>
      </c>
      <c r="I750">
        <v>1.78437499378663</v>
      </c>
    </row>
    <row r="751" spans="1:9" x14ac:dyDescent="0.25">
      <c r="A751">
        <v>33.6</v>
      </c>
      <c r="B751">
        <v>0.28187928994074202</v>
      </c>
      <c r="C751">
        <v>0.22985959142718801</v>
      </c>
      <c r="D751">
        <v>1.7902026015665138</v>
      </c>
      <c r="E751">
        <v>1.79151078439504</v>
      </c>
      <c r="F751">
        <v>0.574756493194026</v>
      </c>
      <c r="G751">
        <v>0.39112611223312799</v>
      </c>
      <c r="H751">
        <v>0.98997413317571603</v>
      </c>
      <c r="I751">
        <v>1.7839496556077199</v>
      </c>
    </row>
    <row r="752" spans="1:9" x14ac:dyDescent="0.25">
      <c r="A752">
        <v>33.6</v>
      </c>
      <c r="B752">
        <v>0.28316428509894298</v>
      </c>
      <c r="C752">
        <v>0.23112374059523899</v>
      </c>
      <c r="D752">
        <v>1.7826949100197682</v>
      </c>
      <c r="E752">
        <v>1.79160689501075</v>
      </c>
      <c r="F752">
        <v>0.57910790157570402</v>
      </c>
      <c r="G752">
        <v>0.38304670539958502</v>
      </c>
      <c r="H752">
        <v>0.99021153859917199</v>
      </c>
      <c r="I752">
        <v>1.7838872982513001</v>
      </c>
    </row>
    <row r="753" spans="1:9" x14ac:dyDescent="0.25">
      <c r="A753">
        <v>33.6</v>
      </c>
      <c r="B753">
        <v>0.290103959045167</v>
      </c>
      <c r="C753">
        <v>0.244239009565827</v>
      </c>
      <c r="D753">
        <v>1.7803195887805521</v>
      </c>
      <c r="E753">
        <v>1.79159951435431</v>
      </c>
      <c r="F753">
        <v>0.58359769583270205</v>
      </c>
      <c r="G753">
        <v>0.38652831407578098</v>
      </c>
      <c r="H753">
        <v>0.99001988049039102</v>
      </c>
      <c r="I753">
        <v>1.78423146232553</v>
      </c>
    </row>
    <row r="754" spans="1:9" x14ac:dyDescent="0.25">
      <c r="A754">
        <v>33.299999999999997</v>
      </c>
      <c r="B754">
        <v>0.29168548164913</v>
      </c>
      <c r="C754">
        <v>0.25328500903704798</v>
      </c>
      <c r="D754">
        <v>1.7825068779140412</v>
      </c>
      <c r="E754">
        <v>1.79158096144476</v>
      </c>
      <c r="F754">
        <v>0.58201900945971796</v>
      </c>
      <c r="G754">
        <v>0.38593360126258702</v>
      </c>
      <c r="H754">
        <v>0.98971409143577105</v>
      </c>
      <c r="I754">
        <v>1.78446495370189</v>
      </c>
    </row>
    <row r="755" spans="1:9" x14ac:dyDescent="0.25">
      <c r="A755">
        <v>32</v>
      </c>
      <c r="B755">
        <v>0.29232801450734403</v>
      </c>
      <c r="C755">
        <v>0.25084481128347402</v>
      </c>
      <c r="D755">
        <v>1.7849241099238111</v>
      </c>
      <c r="E755">
        <v>1.7913911993812801</v>
      </c>
      <c r="F755">
        <v>0.58287517538909706</v>
      </c>
      <c r="G755">
        <v>0.383073107821294</v>
      </c>
      <c r="H755">
        <v>0.98962676914180903</v>
      </c>
      <c r="I755">
        <v>1.7847728469961099</v>
      </c>
    </row>
    <row r="756" spans="1:9" x14ac:dyDescent="0.25">
      <c r="A756">
        <v>30.7</v>
      </c>
      <c r="B756">
        <v>0.28995122403879803</v>
      </c>
      <c r="C756">
        <v>0.249308624867738</v>
      </c>
      <c r="D756">
        <v>1.7854610208763091</v>
      </c>
      <c r="E756">
        <v>1.7912444343209899</v>
      </c>
      <c r="F756">
        <v>0.58530900971546096</v>
      </c>
      <c r="G756">
        <v>0.391710342344399</v>
      </c>
      <c r="H756">
        <v>0.98988123792919602</v>
      </c>
      <c r="I756">
        <v>1.78440022775133</v>
      </c>
    </row>
    <row r="757" spans="1:9" x14ac:dyDescent="0.25">
      <c r="A757">
        <v>30.1</v>
      </c>
      <c r="B757">
        <v>0.28895315006406602</v>
      </c>
      <c r="C757">
        <v>0.25070172217076098</v>
      </c>
      <c r="D757">
        <v>1.7900394893784131</v>
      </c>
      <c r="E757">
        <v>1.79123912589667</v>
      </c>
      <c r="F757">
        <v>0.58183209308310002</v>
      </c>
      <c r="G757">
        <v>0.381883222944503</v>
      </c>
      <c r="H757">
        <v>0.98981498158530601</v>
      </c>
      <c r="I757">
        <v>1.7848012034560901</v>
      </c>
    </row>
    <row r="758" spans="1:9" x14ac:dyDescent="0.25">
      <c r="A758">
        <v>29.4</v>
      </c>
      <c r="B758">
        <v>0.288366935457602</v>
      </c>
      <c r="C758">
        <v>0.25566730453338998</v>
      </c>
      <c r="D758">
        <v>1.7807602182331297</v>
      </c>
      <c r="E758">
        <v>1.79119755842415</v>
      </c>
      <c r="F758">
        <v>0.580153681011781</v>
      </c>
      <c r="G758">
        <v>0.38653375063598</v>
      </c>
      <c r="H758">
        <v>0.99025494915074797</v>
      </c>
      <c r="I758">
        <v>1.7846581996530699</v>
      </c>
    </row>
    <row r="759" spans="1:9" x14ac:dyDescent="0.25">
      <c r="A759">
        <v>28.1</v>
      </c>
      <c r="B759">
        <v>0.28787547834983901</v>
      </c>
      <c r="C759">
        <v>0.25542209700374002</v>
      </c>
      <c r="D759">
        <v>1.7848889954944283</v>
      </c>
      <c r="E759">
        <v>1.79109846822379</v>
      </c>
      <c r="F759">
        <v>0.58123731685154401</v>
      </c>
      <c r="G759">
        <v>0.38535722944265599</v>
      </c>
      <c r="H759">
        <v>0.99035535805153196</v>
      </c>
      <c r="I759">
        <v>1.78464518671966</v>
      </c>
    </row>
    <row r="760" spans="1:9" x14ac:dyDescent="0.25">
      <c r="A760">
        <v>27.6</v>
      </c>
      <c r="B760">
        <v>0.28850625943282598</v>
      </c>
      <c r="C760">
        <v>0.253627607495574</v>
      </c>
      <c r="D760">
        <v>1.7819903559850556</v>
      </c>
      <c r="E760">
        <v>1.79105031986091</v>
      </c>
      <c r="F760">
        <v>0.58244629016081895</v>
      </c>
      <c r="G760">
        <v>0.38537852626908797</v>
      </c>
      <c r="H760">
        <v>0.99038326539484201</v>
      </c>
      <c r="I760">
        <v>1.7852984884121701</v>
      </c>
    </row>
    <row r="761" spans="1:9" x14ac:dyDescent="0.25">
      <c r="A761">
        <v>26.7</v>
      </c>
      <c r="B761">
        <v>0.28503486971518899</v>
      </c>
      <c r="C761">
        <v>0.252257004834605</v>
      </c>
      <c r="D761">
        <v>1.7880651522682778</v>
      </c>
      <c r="E761">
        <v>1.79065175247399</v>
      </c>
      <c r="F761">
        <v>0.58138287550686796</v>
      </c>
      <c r="G761">
        <v>0.39170758964833502</v>
      </c>
      <c r="H761">
        <v>0.98976923950064799</v>
      </c>
      <c r="I761">
        <v>1.7850119991807001</v>
      </c>
    </row>
    <row r="762" spans="1:9" x14ac:dyDescent="0.25">
      <c r="A762">
        <v>26.2</v>
      </c>
      <c r="B762">
        <v>0.28393449541332</v>
      </c>
      <c r="C762">
        <v>0.249911738129763</v>
      </c>
      <c r="D762">
        <v>1.7811476096798688</v>
      </c>
      <c r="E762">
        <v>1.7904661573349401</v>
      </c>
      <c r="F762">
        <v>0.58089986568814</v>
      </c>
      <c r="G762">
        <v>0.38476769707636299</v>
      </c>
      <c r="H762">
        <v>0.98961373943078201</v>
      </c>
      <c r="I762">
        <v>1.7853113463300201</v>
      </c>
    </row>
    <row r="763" spans="1:9" x14ac:dyDescent="0.25">
      <c r="A763">
        <v>26.2</v>
      </c>
      <c r="B763">
        <v>0.28445958953016298</v>
      </c>
      <c r="C763">
        <v>0.246494952825734</v>
      </c>
      <c r="D763">
        <v>1.7860001972758641</v>
      </c>
      <c r="E763">
        <v>1.79068401399863</v>
      </c>
      <c r="F763">
        <v>0.58331713376772198</v>
      </c>
      <c r="G763">
        <v>0.387680988883714</v>
      </c>
      <c r="H763">
        <v>0.98951712907610601</v>
      </c>
      <c r="I763">
        <v>1.7849964656955499</v>
      </c>
    </row>
    <row r="764" spans="1:9" x14ac:dyDescent="0.25">
      <c r="A764">
        <v>25.5</v>
      </c>
      <c r="B764">
        <v>0.286429672592866</v>
      </c>
      <c r="C764">
        <v>0.248806966436073</v>
      </c>
      <c r="D764">
        <v>1.7820447267144226</v>
      </c>
      <c r="E764">
        <v>1.79091316463363</v>
      </c>
      <c r="F764">
        <v>0.58466339044774596</v>
      </c>
      <c r="G764">
        <v>0.38650722038645302</v>
      </c>
      <c r="H764">
        <v>0.98953815465067796</v>
      </c>
      <c r="I764">
        <v>1.7850956896511101</v>
      </c>
    </row>
    <row r="765" spans="1:9" x14ac:dyDescent="0.25">
      <c r="A765">
        <v>25.2</v>
      </c>
      <c r="B765">
        <v>0.28562827603757102</v>
      </c>
      <c r="C765">
        <v>0.241561280606544</v>
      </c>
      <c r="D765">
        <v>1.7885442943208236</v>
      </c>
      <c r="E765">
        <v>1.7908288022983601</v>
      </c>
      <c r="F765">
        <v>0.58459703824151599</v>
      </c>
      <c r="G765">
        <v>0.38710757289695202</v>
      </c>
      <c r="H765">
        <v>0.989459697076149</v>
      </c>
      <c r="I765">
        <v>1.7850170537568599</v>
      </c>
    </row>
    <row r="766" spans="1:9" x14ac:dyDescent="0.25">
      <c r="A766">
        <v>25.1</v>
      </c>
      <c r="B766">
        <v>0.288479492717371</v>
      </c>
      <c r="C766">
        <v>0.24240871300310701</v>
      </c>
      <c r="D766">
        <v>1.7823086512965576</v>
      </c>
      <c r="E766">
        <v>1.79045571340598</v>
      </c>
      <c r="F766">
        <v>0.58561108300100695</v>
      </c>
      <c r="G766">
        <v>0.39170758964833502</v>
      </c>
      <c r="H766">
        <v>0.98997875470111996</v>
      </c>
      <c r="I766">
        <v>1.78497763931071</v>
      </c>
    </row>
    <row r="767" spans="1:9" x14ac:dyDescent="0.25">
      <c r="A767">
        <v>25.6</v>
      </c>
      <c r="B767">
        <v>0.28675434994766802</v>
      </c>
      <c r="C767">
        <v>0.23640385642971201</v>
      </c>
      <c r="D767">
        <v>1.7902105306312133</v>
      </c>
      <c r="E767">
        <v>1.7901674294129499</v>
      </c>
      <c r="F767">
        <v>0.585449801507677</v>
      </c>
      <c r="G767">
        <v>0.38419132525643201</v>
      </c>
      <c r="H767">
        <v>0.98931850364017004</v>
      </c>
      <c r="I767">
        <v>1.78484232867487</v>
      </c>
    </row>
    <row r="768" spans="1:9" x14ac:dyDescent="0.25">
      <c r="A768">
        <v>26.1</v>
      </c>
      <c r="B768">
        <v>0.28344722062726402</v>
      </c>
      <c r="C768">
        <v>0.234151516429283</v>
      </c>
      <c r="D768">
        <v>1.7869131724398166</v>
      </c>
      <c r="E768">
        <v>1.79012383650926</v>
      </c>
      <c r="F768">
        <v>0.58535567189618398</v>
      </c>
      <c r="G768">
        <v>0.384793896360967</v>
      </c>
      <c r="H768">
        <v>0.98725406656076098</v>
      </c>
      <c r="I768">
        <v>1.7846894877506401</v>
      </c>
    </row>
    <row r="769" spans="1:9" x14ac:dyDescent="0.25">
      <c r="A769">
        <v>25.8</v>
      </c>
      <c r="B769">
        <v>0.28002831416143398</v>
      </c>
      <c r="C769">
        <v>0.23289227964665701</v>
      </c>
      <c r="D769">
        <v>1.7907485743072398</v>
      </c>
      <c r="E769">
        <v>1.7905397957218401</v>
      </c>
      <c r="F769">
        <v>0.58577224720798904</v>
      </c>
      <c r="G769">
        <v>0.38593084856652299</v>
      </c>
      <c r="H769">
        <v>0.98770888501600895</v>
      </c>
      <c r="I769">
        <v>1.7850099400917601</v>
      </c>
    </row>
    <row r="770" spans="1:9" x14ac:dyDescent="0.25">
      <c r="A770">
        <v>25.8</v>
      </c>
      <c r="B770">
        <v>0.27995837080692498</v>
      </c>
      <c r="C770">
        <v>0.23376226162715799</v>
      </c>
      <c r="D770">
        <v>1.7852288125529714</v>
      </c>
      <c r="E770">
        <v>1.7899850316064201</v>
      </c>
      <c r="F770">
        <v>0.58298770881423001</v>
      </c>
      <c r="G770">
        <v>0.38883661952481502</v>
      </c>
      <c r="H770">
        <v>0.98794509263579799</v>
      </c>
      <c r="I770">
        <v>1.7846796941688201</v>
      </c>
    </row>
    <row r="771" spans="1:9" x14ac:dyDescent="0.25">
      <c r="A771">
        <v>25.8</v>
      </c>
      <c r="B771">
        <v>0.27741027512167399</v>
      </c>
      <c r="C771">
        <v>0.238049080550813</v>
      </c>
      <c r="D771">
        <v>1.7886394430972157</v>
      </c>
      <c r="E771">
        <v>1.7897930156871</v>
      </c>
      <c r="F771">
        <v>0.58217238953534001</v>
      </c>
      <c r="G771">
        <v>0.39113397052446802</v>
      </c>
      <c r="H771">
        <v>0.98798002886273295</v>
      </c>
      <c r="I771">
        <v>1.7845774922430999</v>
      </c>
    </row>
    <row r="772" spans="1:9" x14ac:dyDescent="0.25">
      <c r="A772">
        <v>26.4</v>
      </c>
      <c r="B772">
        <v>0.27550156625959699</v>
      </c>
      <c r="C772">
        <v>0.230905493205599</v>
      </c>
      <c r="D772">
        <v>1.7823075185730293</v>
      </c>
      <c r="E772">
        <v>1.78975564293958</v>
      </c>
      <c r="F772">
        <v>0.583567289763678</v>
      </c>
      <c r="G772">
        <v>0.38361495343650198</v>
      </c>
      <c r="H772">
        <v>0.98772922727679202</v>
      </c>
      <c r="I772">
        <v>1.7849379532510099</v>
      </c>
    </row>
    <row r="773" spans="1:9" x14ac:dyDescent="0.25">
      <c r="A773">
        <v>27.4</v>
      </c>
      <c r="B773">
        <v>0.27711146019537702</v>
      </c>
      <c r="C773">
        <v>0.22973035841761899</v>
      </c>
      <c r="D773">
        <v>1.7896237798434622</v>
      </c>
      <c r="E773">
        <v>1.7899042095587301</v>
      </c>
      <c r="F773">
        <v>0.58457554919460097</v>
      </c>
      <c r="G773">
        <v>0.385367515484834</v>
      </c>
      <c r="H773">
        <v>0.98784756958713205</v>
      </c>
      <c r="I773">
        <v>1.78442273853247</v>
      </c>
    </row>
    <row r="774" spans="1:9" x14ac:dyDescent="0.25">
      <c r="A774">
        <v>26.6</v>
      </c>
      <c r="B774">
        <v>0.278886905935671</v>
      </c>
      <c r="C774">
        <v>0.222587936182674</v>
      </c>
      <c r="D774">
        <v>1.7804600464980831</v>
      </c>
      <c r="E774">
        <v>1.78998632633359</v>
      </c>
      <c r="F774">
        <v>0.58368751501026095</v>
      </c>
      <c r="G774">
        <v>0.38535722944265599</v>
      </c>
      <c r="H774">
        <v>0.98845032900824503</v>
      </c>
      <c r="I774">
        <v>1.7839823984226</v>
      </c>
    </row>
    <row r="775" spans="1:9" x14ac:dyDescent="0.25">
      <c r="A775">
        <v>28.3</v>
      </c>
      <c r="B775">
        <v>0.281088424557148</v>
      </c>
      <c r="C775">
        <v>0.21946286522745401</v>
      </c>
      <c r="D775">
        <v>1.7904166863133959</v>
      </c>
      <c r="E775">
        <v>1.7901765131473999</v>
      </c>
      <c r="F775">
        <v>0.58738623104431897</v>
      </c>
      <c r="G775">
        <v>0.38768119202081902</v>
      </c>
      <c r="H775">
        <v>0.98813010097294596</v>
      </c>
      <c r="I775">
        <v>1.7840653735063801</v>
      </c>
    </row>
    <row r="776" spans="1:9" x14ac:dyDescent="0.25">
      <c r="A776">
        <v>29.3</v>
      </c>
      <c r="B776">
        <v>0.28389928398756598</v>
      </c>
      <c r="C776">
        <v>0.21993595878300001</v>
      </c>
      <c r="D776">
        <v>1.7840541782539407</v>
      </c>
      <c r="E776">
        <v>1.7901227378006599</v>
      </c>
      <c r="F776">
        <v>0.59062457618738096</v>
      </c>
      <c r="G776">
        <v>0.392283961468265</v>
      </c>
      <c r="H776">
        <v>0.98848279417584395</v>
      </c>
      <c r="I776">
        <v>1.7844956338789499</v>
      </c>
    </row>
    <row r="777" spans="1:9" x14ac:dyDescent="0.25">
      <c r="A777">
        <v>28.4</v>
      </c>
      <c r="B777">
        <v>0.28693745569505602</v>
      </c>
      <c r="C777">
        <v>0.21853106702515199</v>
      </c>
      <c r="D777">
        <v>1.7878420057331679</v>
      </c>
      <c r="E777">
        <v>1.7898559447654001</v>
      </c>
      <c r="F777">
        <v>0.59072863288412303</v>
      </c>
      <c r="G777">
        <v>0.38361495343650198</v>
      </c>
      <c r="H777">
        <v>0.988687405970888</v>
      </c>
      <c r="I777">
        <v>1.7847466236829399</v>
      </c>
    </row>
    <row r="778" spans="1:9" x14ac:dyDescent="0.25">
      <c r="A778">
        <v>29.4</v>
      </c>
      <c r="B778">
        <v>0.28694215216545399</v>
      </c>
      <c r="C778">
        <v>0.21793172409310499</v>
      </c>
      <c r="D778">
        <v>1.7901584253489033</v>
      </c>
      <c r="E778">
        <v>1.78930659898102</v>
      </c>
      <c r="F778">
        <v>0.59051426720683997</v>
      </c>
      <c r="G778">
        <v>0.38651750642863097</v>
      </c>
      <c r="H778">
        <v>0.98876297094917898</v>
      </c>
      <c r="I778">
        <v>1.7845715807362701</v>
      </c>
    </row>
    <row r="779" spans="1:9" x14ac:dyDescent="0.25">
      <c r="A779">
        <v>31.5</v>
      </c>
      <c r="B779">
        <v>0.285755903926526</v>
      </c>
      <c r="C779">
        <v>0.21900128581053799</v>
      </c>
      <c r="D779">
        <v>1.7825317978316677</v>
      </c>
      <c r="E779">
        <v>1.7897548442525899</v>
      </c>
      <c r="F779">
        <v>0.59078399247532198</v>
      </c>
      <c r="G779">
        <v>0.38593628512672201</v>
      </c>
      <c r="H779">
        <v>0.98863448566164203</v>
      </c>
      <c r="I779">
        <v>1.7848631240795301</v>
      </c>
    </row>
    <row r="780" spans="1:9" x14ac:dyDescent="0.25">
      <c r="A780">
        <v>32.6</v>
      </c>
      <c r="B780">
        <v>0.28733527341040399</v>
      </c>
      <c r="C780">
        <v>0.21898608040749001</v>
      </c>
      <c r="D780">
        <v>1.7802085818747613</v>
      </c>
      <c r="E780">
        <v>1.7899816823961201</v>
      </c>
      <c r="F780">
        <v>0.591150733727273</v>
      </c>
      <c r="G780">
        <v>0.38882843026855202</v>
      </c>
      <c r="H780">
        <v>0.98886541225692304</v>
      </c>
      <c r="I780">
        <v>1.7846344666947001</v>
      </c>
    </row>
    <row r="781" spans="1:9" x14ac:dyDescent="0.25">
      <c r="A781">
        <v>31.6</v>
      </c>
      <c r="B781">
        <v>0.288412729992303</v>
      </c>
      <c r="C781">
        <v>0.218283193283375</v>
      </c>
      <c r="D781">
        <v>1.7830188689489128</v>
      </c>
      <c r="E781">
        <v>1.79034338899219</v>
      </c>
      <c r="F781">
        <v>0.59147194155355498</v>
      </c>
      <c r="G781">
        <v>0.391128533964269</v>
      </c>
      <c r="H781">
        <v>0.98919933411595096</v>
      </c>
      <c r="I781">
        <v>1.78394097974424</v>
      </c>
    </row>
    <row r="782" spans="1:9" x14ac:dyDescent="0.25">
      <c r="A782">
        <v>29.7</v>
      </c>
      <c r="B782">
        <v>0.28964176522892998</v>
      </c>
      <c r="C782">
        <v>0.21588694219215199</v>
      </c>
      <c r="D782">
        <v>1.7858189615113078</v>
      </c>
      <c r="E782">
        <v>1.79034351153208</v>
      </c>
      <c r="F782">
        <v>0.59094094089218896</v>
      </c>
      <c r="G782">
        <v>0.38361495343650198</v>
      </c>
      <c r="H782">
        <v>0.98948458396297401</v>
      </c>
      <c r="I782">
        <v>1.7845194887926401</v>
      </c>
    </row>
    <row r="783" spans="1:9" x14ac:dyDescent="0.25">
      <c r="A783">
        <v>28.9</v>
      </c>
      <c r="B783">
        <v>0.28892783705811498</v>
      </c>
      <c r="C783">
        <v>0.21503897149001899</v>
      </c>
      <c r="D783">
        <v>1.7859979318288073</v>
      </c>
      <c r="E783">
        <v>1.79003633499846</v>
      </c>
      <c r="F783">
        <v>0.59339375528650795</v>
      </c>
      <c r="G783">
        <v>0.38360944804437402</v>
      </c>
      <c r="H783">
        <v>0.98970244770514904</v>
      </c>
      <c r="I783">
        <v>1.7841681754829299</v>
      </c>
    </row>
    <row r="784" spans="1:9" x14ac:dyDescent="0.25">
      <c r="A784">
        <v>27.6</v>
      </c>
      <c r="B784">
        <v>0.28758361654734899</v>
      </c>
      <c r="C784">
        <v>0.21247683058939701</v>
      </c>
      <c r="D784">
        <v>1.7816663970559112</v>
      </c>
      <c r="E784">
        <v>1.7904824427352199</v>
      </c>
      <c r="F784">
        <v>0.59005807312320302</v>
      </c>
      <c r="G784">
        <v>0.38419132525643201</v>
      </c>
      <c r="H784">
        <v>0.98997056906005798</v>
      </c>
      <c r="I784">
        <v>1.7842374915791399</v>
      </c>
    </row>
    <row r="785" spans="1:9" x14ac:dyDescent="0.25">
      <c r="A785">
        <v>25.6</v>
      </c>
      <c r="B785">
        <v>0.28779754055001699</v>
      </c>
      <c r="C785">
        <v>0.21483109180558399</v>
      </c>
      <c r="D785">
        <v>1.7822814659318742</v>
      </c>
      <c r="E785">
        <v>1.7901395448799999</v>
      </c>
      <c r="F785">
        <v>0.59053018047855999</v>
      </c>
      <c r="G785">
        <v>0.38710482020088799</v>
      </c>
      <c r="H785">
        <v>0.99006371636948598</v>
      </c>
      <c r="I785">
        <v>1.7842029043766101</v>
      </c>
    </row>
    <row r="786" spans="1:9" x14ac:dyDescent="0.25">
      <c r="A786">
        <v>22.9</v>
      </c>
      <c r="B786">
        <v>0.29502471055952001</v>
      </c>
      <c r="C786">
        <v>0.228448795464952</v>
      </c>
      <c r="D786">
        <v>1.78310269049002</v>
      </c>
      <c r="E786">
        <v>1.79032747945658</v>
      </c>
      <c r="F786">
        <v>0.59202441403321404</v>
      </c>
      <c r="G786">
        <v>0.38650453652231798</v>
      </c>
      <c r="H786">
        <v>0.98983377002391204</v>
      </c>
      <c r="I786">
        <v>1.7838073820362901</v>
      </c>
    </row>
    <row r="787" spans="1:9" x14ac:dyDescent="0.25">
      <c r="A787">
        <v>23.3</v>
      </c>
      <c r="B787">
        <v>0.309015086718395</v>
      </c>
      <c r="C787">
        <v>0.21971292433749401</v>
      </c>
      <c r="D787">
        <v>1.7810569917975905</v>
      </c>
      <c r="E787">
        <v>1.79052257648403</v>
      </c>
      <c r="F787">
        <v>0.59337452099488597</v>
      </c>
      <c r="G787">
        <v>0.38419676181663098</v>
      </c>
      <c r="H787">
        <v>1.0326874123363401</v>
      </c>
      <c r="I787">
        <v>1.7839875323979999</v>
      </c>
    </row>
    <row r="788" spans="1:9" x14ac:dyDescent="0.25">
      <c r="A788">
        <v>22.4</v>
      </c>
      <c r="B788">
        <v>0.34505552585277899</v>
      </c>
      <c r="C788">
        <v>0.22200630735471999</v>
      </c>
      <c r="D788">
        <v>1.7864929320107517</v>
      </c>
      <c r="E788">
        <v>1.79033064082689</v>
      </c>
      <c r="F788">
        <v>0.59402751030562495</v>
      </c>
      <c r="G788">
        <v>0.38303582892050703</v>
      </c>
      <c r="H788">
        <v>1.0335277900876101</v>
      </c>
      <c r="I788">
        <v>1.7840959506590199</v>
      </c>
    </row>
    <row r="789" spans="1:9" x14ac:dyDescent="0.25">
      <c r="A789">
        <v>24.4</v>
      </c>
      <c r="B789">
        <v>0.347339852958293</v>
      </c>
      <c r="C789">
        <v>0.219532610686827</v>
      </c>
      <c r="D789">
        <v>1.7863445452285212</v>
      </c>
      <c r="E789">
        <v>1.79075734145251</v>
      </c>
      <c r="F789">
        <v>0.59296298897937805</v>
      </c>
      <c r="G789">
        <v>0.38246227862856902</v>
      </c>
      <c r="H789">
        <v>1.0338063835575499</v>
      </c>
      <c r="I789">
        <v>1.7844475089029599</v>
      </c>
    </row>
    <row r="790" spans="1:9" x14ac:dyDescent="0.25">
      <c r="A790">
        <v>24</v>
      </c>
      <c r="B790">
        <v>0.35206410268657301</v>
      </c>
      <c r="C790">
        <v>0.21866249350379899</v>
      </c>
      <c r="D790">
        <v>1.7820073468379827</v>
      </c>
      <c r="E790">
        <v>1.7907483450353601</v>
      </c>
      <c r="F790">
        <v>0.59251323359080399</v>
      </c>
      <c r="G790">
        <v>0.38825749500882101</v>
      </c>
      <c r="H790">
        <v>1.03320459329116</v>
      </c>
      <c r="I790">
        <v>1.78458355531198</v>
      </c>
    </row>
    <row r="791" spans="1:9" x14ac:dyDescent="0.25">
      <c r="A791">
        <v>24.9</v>
      </c>
      <c r="B791">
        <v>0.35615282904426898</v>
      </c>
      <c r="C791">
        <v>0.214075162953522</v>
      </c>
      <c r="D791">
        <v>1.7818442346498822</v>
      </c>
      <c r="E791">
        <v>1.7907675283600899</v>
      </c>
      <c r="F791">
        <v>0.59367576492316398</v>
      </c>
      <c r="G791">
        <v>0.38477817375859003</v>
      </c>
      <c r="H791">
        <v>1.0325058021304401</v>
      </c>
      <c r="I791">
        <v>1.7845165498408699</v>
      </c>
    </row>
    <row r="792" spans="1:9" x14ac:dyDescent="0.25">
      <c r="A792">
        <v>24.8</v>
      </c>
      <c r="B792">
        <v>0.35485873236216797</v>
      </c>
      <c r="C792">
        <v>0.21276359599042699</v>
      </c>
      <c r="D792">
        <v>1.7801372202924672</v>
      </c>
      <c r="E792">
        <v>1.79076069657371</v>
      </c>
      <c r="F792">
        <v>0.593426012441995</v>
      </c>
      <c r="G792">
        <v>0.38477038094049798</v>
      </c>
      <c r="H792">
        <v>1.0323673926760799</v>
      </c>
      <c r="I792">
        <v>1.7839826542343</v>
      </c>
    </row>
    <row r="793" spans="1:9" x14ac:dyDescent="0.25">
      <c r="A793">
        <v>24.8</v>
      </c>
      <c r="B793">
        <v>0.35586497664489503</v>
      </c>
      <c r="C793">
        <v>0.20280968921889</v>
      </c>
      <c r="D793">
        <v>1.7813537653620515</v>
      </c>
      <c r="E793">
        <v>1.79038006364335</v>
      </c>
      <c r="F793">
        <v>0.590501272884145</v>
      </c>
      <c r="G793">
        <v>0.38246220979663997</v>
      </c>
      <c r="H793">
        <v>1.0321825445292601</v>
      </c>
      <c r="I793">
        <v>1.78401349473465</v>
      </c>
    </row>
    <row r="794" spans="1:9" x14ac:dyDescent="0.25">
      <c r="A794">
        <v>24.8</v>
      </c>
      <c r="B794">
        <v>0.35734397273458401</v>
      </c>
      <c r="C794">
        <v>0.20348137320425</v>
      </c>
      <c r="D794">
        <v>1.7848323593180044</v>
      </c>
      <c r="E794">
        <v>1.79045750458889</v>
      </c>
      <c r="F794">
        <v>0.59640255383053098</v>
      </c>
      <c r="G794">
        <v>0.38131504038083502</v>
      </c>
      <c r="H794">
        <v>1.03192574546268</v>
      </c>
      <c r="I794">
        <v>1.7842932846039801</v>
      </c>
    </row>
    <row r="795" spans="1:9" x14ac:dyDescent="0.25">
      <c r="A795">
        <v>24.4</v>
      </c>
      <c r="B795">
        <v>0.36024530722773601</v>
      </c>
      <c r="C795">
        <v>0.20285434364712299</v>
      </c>
      <c r="D795">
        <v>1.7837755282659353</v>
      </c>
      <c r="E795">
        <v>1.7906811868895001</v>
      </c>
      <c r="F795">
        <v>0.59679745931200801</v>
      </c>
      <c r="G795">
        <v>0.38998110507648598</v>
      </c>
      <c r="H795">
        <v>1.0309279809080401</v>
      </c>
      <c r="I795">
        <v>1.7836123061685401</v>
      </c>
    </row>
    <row r="796" spans="1:9" x14ac:dyDescent="0.25">
      <c r="A796">
        <v>24.7</v>
      </c>
      <c r="B796">
        <v>0.36340064740503902</v>
      </c>
      <c r="C796">
        <v>0.204481864590878</v>
      </c>
      <c r="D796">
        <v>1.7840269928892574</v>
      </c>
      <c r="E796">
        <v>1.7906133380321101</v>
      </c>
      <c r="F796">
        <v>0.59507257079697196</v>
      </c>
      <c r="G796">
        <v>0.387673124572677</v>
      </c>
      <c r="H796">
        <v>1.0319127239951</v>
      </c>
      <c r="I796">
        <v>1.7833179549004801</v>
      </c>
    </row>
    <row r="797" spans="1:9" x14ac:dyDescent="0.25">
      <c r="A797">
        <v>24.9</v>
      </c>
      <c r="B797">
        <v>0.36195437568780398</v>
      </c>
      <c r="C797">
        <v>0.20678678214681401</v>
      </c>
      <c r="D797">
        <v>1.7814455159678582</v>
      </c>
      <c r="E797">
        <v>1.7905762541885</v>
      </c>
      <c r="F797">
        <v>0.59702781163993501</v>
      </c>
      <c r="G797">
        <v>0.38534400006436498</v>
      </c>
      <c r="H797">
        <v>1.0320548459549801</v>
      </c>
      <c r="I797">
        <v>1.78336223742474</v>
      </c>
    </row>
    <row r="798" spans="1:9" x14ac:dyDescent="0.25">
      <c r="A798">
        <v>25</v>
      </c>
      <c r="B798">
        <v>0.36021446979263899</v>
      </c>
      <c r="C798">
        <v>0.20314083197810101</v>
      </c>
      <c r="D798">
        <v>1.7907576360954676</v>
      </c>
      <c r="E798">
        <v>1.79086242861603</v>
      </c>
      <c r="F798">
        <v>0.59402723238537503</v>
      </c>
      <c r="G798">
        <v>0.38303582892050703</v>
      </c>
      <c r="H798">
        <v>1.03175060738363</v>
      </c>
      <c r="I798">
        <v>1.7829087364598</v>
      </c>
    </row>
    <row r="799" spans="1:9" x14ac:dyDescent="0.25">
      <c r="A799">
        <v>25.3</v>
      </c>
      <c r="B799">
        <v>0.35962580520017201</v>
      </c>
      <c r="C799">
        <v>0.20076002513514901</v>
      </c>
      <c r="D799">
        <v>1.7861112041816549</v>
      </c>
      <c r="E799">
        <v>1.7908798328720299</v>
      </c>
      <c r="F799">
        <v>0.59252679778111095</v>
      </c>
      <c r="G799">
        <v>0.38074142125696803</v>
      </c>
      <c r="H799">
        <v>1.0310467656629101</v>
      </c>
      <c r="I799">
        <v>1.78286462281028</v>
      </c>
    </row>
    <row r="800" spans="1:9" x14ac:dyDescent="0.25">
      <c r="A800">
        <v>25.3</v>
      </c>
      <c r="B800">
        <v>0.357503914372508</v>
      </c>
      <c r="C800">
        <v>0.20150314649746301</v>
      </c>
      <c r="D800">
        <v>1.7888467315029268</v>
      </c>
      <c r="E800">
        <v>1.79096767957812</v>
      </c>
      <c r="F800">
        <v>0.59689579743179</v>
      </c>
      <c r="G800">
        <v>0.39113653258048198</v>
      </c>
      <c r="H800">
        <v>1.0312654567141799</v>
      </c>
      <c r="I800">
        <v>1.78226920267661</v>
      </c>
    </row>
    <row r="801" spans="1:9" x14ac:dyDescent="0.25">
      <c r="A801">
        <v>25.6</v>
      </c>
      <c r="B801">
        <v>0.35563909538753002</v>
      </c>
      <c r="C801">
        <v>0.194063879309227</v>
      </c>
      <c r="D801">
        <v>1.7887108046795097</v>
      </c>
      <c r="E801">
        <v>1.7908098275336399</v>
      </c>
      <c r="F801">
        <v>0.59345592263920799</v>
      </c>
      <c r="G801">
        <v>0.38594676180894899</v>
      </c>
      <c r="H801">
        <v>1.0310966368550001</v>
      </c>
      <c r="I801">
        <v>1.78219581912365</v>
      </c>
    </row>
    <row r="802" spans="1:9" x14ac:dyDescent="0.25">
      <c r="A802">
        <v>25.8</v>
      </c>
      <c r="B802">
        <v>0.35406152666962798</v>
      </c>
      <c r="C802">
        <v>0.19606485094824799</v>
      </c>
      <c r="D802">
        <v>1.780495160927466</v>
      </c>
      <c r="E802">
        <v>1.7906252134048799</v>
      </c>
      <c r="F802">
        <v>0.591911960130166</v>
      </c>
      <c r="G802">
        <v>0.384767628244434</v>
      </c>
      <c r="H802">
        <v>1.03140883761161</v>
      </c>
      <c r="I802">
        <v>1.78228071959434</v>
      </c>
    </row>
    <row r="803" spans="1:9" x14ac:dyDescent="0.25">
      <c r="A803">
        <v>26.3</v>
      </c>
      <c r="B803">
        <v>0.35547283710326499</v>
      </c>
      <c r="C803">
        <v>0.19874371713807501</v>
      </c>
      <c r="D803">
        <v>1.7901017891724793</v>
      </c>
      <c r="E803">
        <v>1.7905545197516799</v>
      </c>
      <c r="F803">
        <v>0.595773538177225</v>
      </c>
      <c r="G803">
        <v>0.38130678229264398</v>
      </c>
      <c r="H803">
        <v>1.0318882810669201</v>
      </c>
      <c r="I803">
        <v>1.78291047023427</v>
      </c>
    </row>
    <row r="804" spans="1:9" x14ac:dyDescent="0.25">
      <c r="A804">
        <v>26.5</v>
      </c>
      <c r="B804">
        <v>0.35418004113700402</v>
      </c>
      <c r="C804">
        <v>0.200614351989156</v>
      </c>
      <c r="D804">
        <v>1.7882486534798909</v>
      </c>
      <c r="E804">
        <v>1.7907077849714901</v>
      </c>
      <c r="F804">
        <v>0.59617108046463696</v>
      </c>
      <c r="G804">
        <v>0.38073866856090399</v>
      </c>
      <c r="H804">
        <v>1.0315420068580601</v>
      </c>
      <c r="I804">
        <v>1.7837713357442999</v>
      </c>
    </row>
    <row r="805" spans="1:9" x14ac:dyDescent="0.25">
      <c r="A805">
        <v>27.1</v>
      </c>
      <c r="B805">
        <v>0.351946110187284</v>
      </c>
      <c r="C805">
        <v>0.20632834544395501</v>
      </c>
      <c r="D805">
        <v>1.786284510881512</v>
      </c>
      <c r="E805">
        <v>1.7906855932505501</v>
      </c>
      <c r="F805">
        <v>0.59459186458872404</v>
      </c>
      <c r="G805">
        <v>0.38938390170022202</v>
      </c>
      <c r="H805">
        <v>1.02930139338799</v>
      </c>
      <c r="I805">
        <v>1.7836571029550301</v>
      </c>
    </row>
    <row r="806" spans="1:9" x14ac:dyDescent="0.25">
      <c r="A806">
        <v>27.3</v>
      </c>
      <c r="B806">
        <v>0.34968326818058898</v>
      </c>
      <c r="C806">
        <v>0.214025453046542</v>
      </c>
      <c r="D806">
        <v>1.7897064686610409</v>
      </c>
      <c r="E806">
        <v>1.7907170974006801</v>
      </c>
      <c r="F806">
        <v>0.599435671159253</v>
      </c>
      <c r="G806">
        <v>0.38247543917493099</v>
      </c>
      <c r="H806">
        <v>1.03556186465522</v>
      </c>
      <c r="I806">
        <v>1.78365363762091</v>
      </c>
    </row>
    <row r="807" spans="1:9" x14ac:dyDescent="0.25">
      <c r="A807">
        <v>27.7</v>
      </c>
      <c r="B807">
        <v>0.34368619106145498</v>
      </c>
      <c r="C807">
        <v>0.21897626268935599</v>
      </c>
      <c r="D807">
        <v>1.7823471638965258</v>
      </c>
      <c r="E807">
        <v>1.7907264273045</v>
      </c>
      <c r="F807">
        <v>0.60121150062371698</v>
      </c>
      <c r="G807">
        <v>0.385341247368301</v>
      </c>
      <c r="H807">
        <v>1.0336944606167899</v>
      </c>
      <c r="I807">
        <v>1.7837946396998701</v>
      </c>
    </row>
    <row r="808" spans="1:9" x14ac:dyDescent="0.25">
      <c r="A808">
        <v>27.4</v>
      </c>
      <c r="B808">
        <v>0.33613263424435902</v>
      </c>
      <c r="C808">
        <v>0.22280565619140399</v>
      </c>
      <c r="D808">
        <v>1.7817558822146609</v>
      </c>
      <c r="E808">
        <v>1.79077262600146</v>
      </c>
      <c r="F808">
        <v>0.59968650541160395</v>
      </c>
      <c r="G808">
        <v>0.38015135478864698</v>
      </c>
      <c r="H808">
        <v>1.03382428304074</v>
      </c>
      <c r="I808">
        <v>1.7834997334613301</v>
      </c>
    </row>
    <row r="809" spans="1:9" x14ac:dyDescent="0.25">
      <c r="A809">
        <v>27.2</v>
      </c>
      <c r="B809">
        <v>0.325853486383895</v>
      </c>
      <c r="C809">
        <v>0.21050102512958699</v>
      </c>
      <c r="D809">
        <v>1.7890370290557109</v>
      </c>
      <c r="E809">
        <v>1.79114279274512</v>
      </c>
      <c r="F809">
        <v>0.60450724412013102</v>
      </c>
      <c r="G809">
        <v>0.38016504943703699</v>
      </c>
      <c r="H809">
        <v>1.0322289328936101</v>
      </c>
      <c r="I809">
        <v>1.7838254569252801</v>
      </c>
    </row>
    <row r="810" spans="1:9" x14ac:dyDescent="0.25">
      <c r="A810">
        <v>26.6</v>
      </c>
      <c r="B810">
        <v>0.31987417494188097</v>
      </c>
      <c r="C810">
        <v>0.207026021167734</v>
      </c>
      <c r="D810">
        <v>1.7880719486094487</v>
      </c>
      <c r="E810">
        <v>1.79135491119944</v>
      </c>
      <c r="F810">
        <v>0.60860053092956201</v>
      </c>
      <c r="G810">
        <v>0.38938114900415799</v>
      </c>
      <c r="H810">
        <v>1.0316267737085301</v>
      </c>
      <c r="I810">
        <v>1.78390049485189</v>
      </c>
    </row>
    <row r="811" spans="1:9" x14ac:dyDescent="0.25">
      <c r="A811">
        <v>25.6</v>
      </c>
      <c r="B811">
        <v>0.31656949955640901</v>
      </c>
      <c r="C811">
        <v>0.32140230621992999</v>
      </c>
      <c r="D811">
        <v>1.7888399351617561</v>
      </c>
      <c r="E811">
        <v>1.7905479080309601</v>
      </c>
      <c r="F811">
        <v>0.613542278806123</v>
      </c>
      <c r="G811">
        <v>0.38422315174128502</v>
      </c>
      <c r="H811">
        <v>1.01025807333218</v>
      </c>
      <c r="I811">
        <v>1.7833526004018401</v>
      </c>
    </row>
    <row r="812" spans="1:9" x14ac:dyDescent="0.25">
      <c r="A812">
        <v>25.6</v>
      </c>
      <c r="B812">
        <v>0.30924250001456999</v>
      </c>
      <c r="C812">
        <v>0.33044452834067001</v>
      </c>
      <c r="D812">
        <v>1.7837211575365686</v>
      </c>
      <c r="E812">
        <v>1.79039269007861</v>
      </c>
      <c r="F812">
        <v>0.62001180050668903</v>
      </c>
      <c r="G812">
        <v>0.385341247368301</v>
      </c>
      <c r="H812">
        <v>1.01025690856747</v>
      </c>
      <c r="I812">
        <v>1.7833881370409299</v>
      </c>
    </row>
    <row r="813" spans="1:9" x14ac:dyDescent="0.25">
      <c r="A813">
        <v>26.6</v>
      </c>
      <c r="B813">
        <v>0.30385973968379099</v>
      </c>
      <c r="C813">
        <v>0.34543944163954698</v>
      </c>
      <c r="D813">
        <v>1.786845209028108</v>
      </c>
      <c r="E813">
        <v>1.7900051714676699</v>
      </c>
      <c r="F813">
        <v>0.62000593351595201</v>
      </c>
      <c r="G813">
        <v>0.38245677323644101</v>
      </c>
      <c r="H813">
        <v>1.0102572940847601</v>
      </c>
      <c r="I813">
        <v>1.7830862443756299</v>
      </c>
    </row>
    <row r="814" spans="1:9" x14ac:dyDescent="0.25">
      <c r="A814">
        <v>28.6</v>
      </c>
      <c r="B814">
        <v>0.30759902025512997</v>
      </c>
      <c r="C814">
        <v>0.355345476563596</v>
      </c>
      <c r="D814">
        <v>1.7905662058191549</v>
      </c>
      <c r="E814">
        <v>1.79010950770554</v>
      </c>
      <c r="F814">
        <v>0.61580163446705805</v>
      </c>
      <c r="G814">
        <v>0.38074410512110302</v>
      </c>
      <c r="H814">
        <v>1.01025584799819</v>
      </c>
      <c r="I814">
        <v>1.7828489145790101</v>
      </c>
    </row>
    <row r="815" spans="1:9" x14ac:dyDescent="0.25">
      <c r="A815">
        <v>29.3</v>
      </c>
      <c r="B815">
        <v>0.31060833590991699</v>
      </c>
      <c r="C815">
        <v>0.36637994040222999</v>
      </c>
      <c r="D815">
        <v>1.7891774867732422</v>
      </c>
      <c r="E815">
        <v>1.7901998269783801</v>
      </c>
      <c r="F815">
        <v>0.61723015978898099</v>
      </c>
      <c r="G815">
        <v>0.38880209332009202</v>
      </c>
      <c r="H815">
        <v>1.01025550267947</v>
      </c>
      <c r="I815">
        <v>1.78273575739616</v>
      </c>
    </row>
    <row r="816" spans="1:9" x14ac:dyDescent="0.25">
      <c r="A816">
        <v>29.8</v>
      </c>
      <c r="B816">
        <v>0.31311682755281101</v>
      </c>
      <c r="C816">
        <v>0.36601626346389199</v>
      </c>
      <c r="D816">
        <v>1.7843804026301422</v>
      </c>
      <c r="E816">
        <v>1.79057927074513</v>
      </c>
      <c r="F816">
        <v>0.62135761318083704</v>
      </c>
      <c r="G816">
        <v>0.38595763492934698</v>
      </c>
      <c r="H816">
        <v>1.0102564440322099</v>
      </c>
      <c r="I816">
        <v>1.78235342864644</v>
      </c>
    </row>
    <row r="817" spans="1:9" x14ac:dyDescent="0.25">
      <c r="A817">
        <v>31.2</v>
      </c>
      <c r="B817">
        <v>0.31212022071033702</v>
      </c>
      <c r="C817">
        <v>0.37423444918802301</v>
      </c>
      <c r="D817">
        <v>1.7845616383946985</v>
      </c>
      <c r="E817">
        <v>1.7907762042959201</v>
      </c>
      <c r="F817">
        <v>0.61794938640104202</v>
      </c>
      <c r="G817">
        <v>0.38476219168423498</v>
      </c>
      <c r="H817">
        <v>1.0102570989897499</v>
      </c>
      <c r="I817">
        <v>1.7819516717739401</v>
      </c>
    </row>
    <row r="818" spans="1:9" x14ac:dyDescent="0.25">
      <c r="A818">
        <v>32.6</v>
      </c>
      <c r="B818">
        <v>0.31757582996876499</v>
      </c>
      <c r="C818">
        <v>0.37677529432462897</v>
      </c>
      <c r="D818">
        <v>1.7900757365313245</v>
      </c>
      <c r="E818">
        <v>1.79085415632611</v>
      </c>
      <c r="F818">
        <v>0.61922002797437303</v>
      </c>
      <c r="G818">
        <v>0.38303314505637198</v>
      </c>
      <c r="H818">
        <v>1.0102575679544099</v>
      </c>
      <c r="I818">
        <v>1.7818093890404401</v>
      </c>
    </row>
    <row r="819" spans="1:9" x14ac:dyDescent="0.25">
      <c r="A819">
        <v>33.6</v>
      </c>
      <c r="B819">
        <v>0.31725322071876899</v>
      </c>
      <c r="C819">
        <v>0.37264431789568497</v>
      </c>
      <c r="D819">
        <v>1.7907542379248822</v>
      </c>
      <c r="E819">
        <v>1.7907319401347199</v>
      </c>
      <c r="F819">
        <v>0.62040731587144005</v>
      </c>
      <c r="G819">
        <v>0.38017048599723602</v>
      </c>
      <c r="H819">
        <v>1.0102590832446801</v>
      </c>
      <c r="I819">
        <v>1.7819898292602201</v>
      </c>
    </row>
    <row r="820" spans="1:9" x14ac:dyDescent="0.25">
      <c r="A820">
        <v>32.4</v>
      </c>
      <c r="B820">
        <v>0.31653210911357499</v>
      </c>
      <c r="C820">
        <v>0.36318522255580499</v>
      </c>
      <c r="D820">
        <v>1.7906987344719867</v>
      </c>
      <c r="E820">
        <v>1.7904913235157001</v>
      </c>
      <c r="F820">
        <v>0.62006804161350604</v>
      </c>
      <c r="G820">
        <v>0.38534400006436498</v>
      </c>
      <c r="H820">
        <v>1.0102587432408701</v>
      </c>
      <c r="I820">
        <v>1.7816691958150299</v>
      </c>
    </row>
    <row r="821" spans="1:9" x14ac:dyDescent="0.25">
      <c r="A821">
        <v>32.1</v>
      </c>
      <c r="B821">
        <v>0.31869010722519597</v>
      </c>
      <c r="C821">
        <v>0.36654463111774299</v>
      </c>
      <c r="D821">
        <v>1.7865801517224444</v>
      </c>
      <c r="E821">
        <v>1.7906132697938799</v>
      </c>
      <c r="F821">
        <v>0.62352516941982605</v>
      </c>
      <c r="G821">
        <v>0.38595763492934698</v>
      </c>
      <c r="H821">
        <v>1.0102595038894999</v>
      </c>
      <c r="I821">
        <v>1.7816071407076499</v>
      </c>
    </row>
    <row r="822" spans="1:9" x14ac:dyDescent="0.25">
      <c r="A822">
        <v>30.8</v>
      </c>
      <c r="B822">
        <v>0.31952386219453899</v>
      </c>
      <c r="C822">
        <v>0.36863780731581502</v>
      </c>
      <c r="D822">
        <v>1.7838718097658559</v>
      </c>
      <c r="E822">
        <v>1.79010074310273</v>
      </c>
      <c r="F822">
        <v>0.62507696691274695</v>
      </c>
      <c r="G822">
        <v>0.38533581080810198</v>
      </c>
      <c r="H822">
        <v>1.0102585973615901</v>
      </c>
      <c r="I822">
        <v>1.78181018179234</v>
      </c>
    </row>
    <row r="823" spans="1:9" x14ac:dyDescent="0.25">
      <c r="A823">
        <v>30.7</v>
      </c>
      <c r="B823">
        <v>0.32175460265799799</v>
      </c>
      <c r="C823">
        <v>0.36959647832077402</v>
      </c>
      <c r="D823">
        <v>1.7843770044595566</v>
      </c>
      <c r="E823">
        <v>1.79132421710679</v>
      </c>
      <c r="F823">
        <v>0.62177062144052897</v>
      </c>
      <c r="G823">
        <v>0.38418313600016901</v>
      </c>
      <c r="H823">
        <v>1.0102588715085099</v>
      </c>
      <c r="I823">
        <v>1.7823872716162099</v>
      </c>
    </row>
    <row r="824" spans="1:9" x14ac:dyDescent="0.25">
      <c r="A824">
        <v>30.7</v>
      </c>
      <c r="B824">
        <v>0.31744614125007797</v>
      </c>
      <c r="C824">
        <v>0.37554137753550298</v>
      </c>
      <c r="D824">
        <v>1.7900836655960237</v>
      </c>
      <c r="E824">
        <v>1.79154715969036</v>
      </c>
      <c r="F824">
        <v>0.62152299923875898</v>
      </c>
      <c r="G824">
        <v>0.38131772424497001</v>
      </c>
      <c r="H824">
        <v>1.01025780885474</v>
      </c>
      <c r="I824">
        <v>1.7825346633012999</v>
      </c>
    </row>
    <row r="825" spans="1:9" x14ac:dyDescent="0.25">
      <c r="A825">
        <v>30.6</v>
      </c>
      <c r="B825">
        <v>0.31927935999200002</v>
      </c>
      <c r="C825">
        <v>0.37666732428613903</v>
      </c>
      <c r="D825">
        <v>1.7872292023042617</v>
      </c>
      <c r="E825">
        <v>1.7916515784960101</v>
      </c>
      <c r="F825">
        <v>0.62304489393354801</v>
      </c>
      <c r="G825">
        <v>0.38477038094049798</v>
      </c>
      <c r="H825">
        <v>1.01025879909115</v>
      </c>
      <c r="I825">
        <v>1.7819948002326</v>
      </c>
    </row>
    <row r="826" spans="1:9" x14ac:dyDescent="0.25">
      <c r="A826">
        <v>31.5</v>
      </c>
      <c r="B826">
        <v>0.31115207422729002</v>
      </c>
      <c r="C826">
        <v>0.37299545446611099</v>
      </c>
      <c r="D826">
        <v>1.7803603668275771</v>
      </c>
      <c r="E826">
        <v>1.79170799731199</v>
      </c>
      <c r="F826">
        <v>0.62005226148402603</v>
      </c>
      <c r="G826">
        <v>0.38595763492934698</v>
      </c>
      <c r="H826">
        <v>1.0102585706768199</v>
      </c>
      <c r="I826">
        <v>1.7824017894855999</v>
      </c>
    </row>
    <row r="827" spans="1:9" x14ac:dyDescent="0.25">
      <c r="A827">
        <v>32</v>
      </c>
      <c r="B827">
        <v>0.31377731949433302</v>
      </c>
      <c r="C827">
        <v>0.36532278717918099</v>
      </c>
      <c r="D827">
        <v>1.7821897153260675</v>
      </c>
      <c r="E827">
        <v>1.7916405028097599</v>
      </c>
      <c r="F827">
        <v>0.61968931127710303</v>
      </c>
      <c r="G827">
        <v>0.38533856350416601</v>
      </c>
      <c r="H827">
        <v>1.0102593946604399</v>
      </c>
      <c r="I827">
        <v>1.7827546474921101</v>
      </c>
    </row>
    <row r="828" spans="1:9" x14ac:dyDescent="0.25">
      <c r="A828">
        <v>32.200000000000003</v>
      </c>
      <c r="B828">
        <v>0.31515093215337198</v>
      </c>
      <c r="C828">
        <v>0.36429782007530498</v>
      </c>
      <c r="D828">
        <v>1.7818306419675403</v>
      </c>
      <c r="E828">
        <v>1.7914813714150299</v>
      </c>
      <c r="F828">
        <v>0.62073404132512799</v>
      </c>
      <c r="G828">
        <v>0.38533856350416601</v>
      </c>
      <c r="H828">
        <v>1.01026005847547</v>
      </c>
      <c r="I828">
        <v>1.78212936723667</v>
      </c>
    </row>
    <row r="829" spans="1:9" x14ac:dyDescent="0.25">
      <c r="A829">
        <v>32.6</v>
      </c>
      <c r="B829">
        <v>0.311600596884057</v>
      </c>
      <c r="C829">
        <v>0.36488912839620902</v>
      </c>
      <c r="D829">
        <v>1.7808111907919111</v>
      </c>
      <c r="E829">
        <v>1.79150670958763</v>
      </c>
      <c r="F829">
        <v>0.618877881711277</v>
      </c>
      <c r="G829">
        <v>0.38247315174896701</v>
      </c>
      <c r="H829">
        <v>1.0102602359283099</v>
      </c>
      <c r="I829">
        <v>1.78213601976974</v>
      </c>
    </row>
    <row r="830" spans="1:9" x14ac:dyDescent="0.25">
      <c r="A830">
        <v>33.1</v>
      </c>
      <c r="B830">
        <v>0.30785534542475501</v>
      </c>
      <c r="C830">
        <v>0.36617187878523</v>
      </c>
      <c r="D830">
        <v>1.7805280099097918</v>
      </c>
      <c r="E830">
        <v>1.79155562255445</v>
      </c>
      <c r="F830">
        <v>0.61749479390564299</v>
      </c>
      <c r="G830">
        <v>0.38477313363656201</v>
      </c>
      <c r="H830">
        <v>1.01025888678941</v>
      </c>
      <c r="I830">
        <v>1.78211753938055</v>
      </c>
    </row>
    <row r="831" spans="1:9" x14ac:dyDescent="0.25">
      <c r="A831">
        <v>34.1</v>
      </c>
      <c r="B831">
        <v>0.30067499132828901</v>
      </c>
      <c r="C831">
        <v>0.36783445329657499</v>
      </c>
      <c r="D831">
        <v>1.7858189615113078</v>
      </c>
      <c r="E831">
        <v>1.7916924783166801</v>
      </c>
      <c r="F831">
        <v>0.61622571178363705</v>
      </c>
      <c r="G831">
        <v>0.38711306243334398</v>
      </c>
      <c r="H831">
        <v>1.0102604842485901</v>
      </c>
      <c r="I831">
        <v>1.78193254966641</v>
      </c>
    </row>
    <row r="832" spans="1:9" x14ac:dyDescent="0.25">
      <c r="A832">
        <v>35.1</v>
      </c>
      <c r="B832">
        <v>0.30099878327755403</v>
      </c>
      <c r="C832">
        <v>0.36550817443404299</v>
      </c>
      <c r="D832">
        <v>1.7801927237453625</v>
      </c>
      <c r="E832">
        <v>1.79162257566108</v>
      </c>
      <c r="F832">
        <v>0.61308589838856797</v>
      </c>
      <c r="G832">
        <v>0.38476494438029901</v>
      </c>
      <c r="H832">
        <v>1.0102599185616701</v>
      </c>
      <c r="I832">
        <v>1.7817528692228599</v>
      </c>
    </row>
    <row r="833" spans="1:9" x14ac:dyDescent="0.25">
      <c r="A833">
        <v>34.5</v>
      </c>
      <c r="B833">
        <v>0.30097238856000502</v>
      </c>
      <c r="C833">
        <v>0.364335253392989</v>
      </c>
      <c r="D833">
        <v>1.7842977138125633</v>
      </c>
      <c r="E833">
        <v>1.7916849195986999</v>
      </c>
      <c r="F833">
        <v>0.61354135427971102</v>
      </c>
      <c r="G833">
        <v>0.38476219168423498</v>
      </c>
      <c r="H833">
        <v>1.01026176015932</v>
      </c>
      <c r="I833">
        <v>1.78206718996695</v>
      </c>
    </row>
    <row r="834" spans="1:9" x14ac:dyDescent="0.25">
      <c r="A834">
        <v>34.9</v>
      </c>
      <c r="B834">
        <v>0.304066584219497</v>
      </c>
      <c r="C834">
        <v>0.36421069243239101</v>
      </c>
      <c r="D834">
        <v>1.787339076486524</v>
      </c>
      <c r="E834">
        <v>1.79164143356082</v>
      </c>
      <c r="F834">
        <v>0.61975102612983901</v>
      </c>
      <c r="G834">
        <v>0.38419676181663098</v>
      </c>
      <c r="H834">
        <v>1.01026391768853</v>
      </c>
      <c r="I834">
        <v>1.7816286954851399</v>
      </c>
    </row>
    <row r="835" spans="1:9" x14ac:dyDescent="0.25">
      <c r="A835">
        <v>35.299999999999997</v>
      </c>
      <c r="B835">
        <v>0.30608843031775401</v>
      </c>
      <c r="C835">
        <v>0.36117772611340498</v>
      </c>
      <c r="D835">
        <v>1.7821444063849285</v>
      </c>
      <c r="E835">
        <v>1.7916446495315499</v>
      </c>
      <c r="F835">
        <v>0.61773228997755103</v>
      </c>
      <c r="G835">
        <v>0.38534675276042901</v>
      </c>
      <c r="H835">
        <v>1.0102650389635699</v>
      </c>
      <c r="I835">
        <v>1.7813889654799699</v>
      </c>
    </row>
    <row r="836" spans="1:9" x14ac:dyDescent="0.25">
      <c r="A836">
        <v>34.9</v>
      </c>
      <c r="B836">
        <v>0.307412564938644</v>
      </c>
      <c r="C836">
        <v>0.366102440371045</v>
      </c>
      <c r="D836">
        <v>1.7839601622010772</v>
      </c>
      <c r="E836">
        <v>1.79152034404368</v>
      </c>
      <c r="F836">
        <v>0.61845788855749995</v>
      </c>
      <c r="G836">
        <v>0.38711306243334398</v>
      </c>
      <c r="H836">
        <v>1.01026474475712</v>
      </c>
      <c r="I836">
        <v>1.7816682293264099</v>
      </c>
    </row>
    <row r="837" spans="1:9" x14ac:dyDescent="0.25">
      <c r="A837">
        <v>36</v>
      </c>
      <c r="B837">
        <v>0.308079507427855</v>
      </c>
      <c r="C837">
        <v>0.37262758231280302</v>
      </c>
      <c r="D837">
        <v>1.7898854389785404</v>
      </c>
      <c r="E837">
        <v>1.7915817688865301</v>
      </c>
      <c r="F837">
        <v>0.62125813762709303</v>
      </c>
      <c r="G837">
        <v>0.38188590680863799</v>
      </c>
      <c r="H837">
        <v>1.0102646578190499</v>
      </c>
      <c r="I837">
        <v>1.78157497009629</v>
      </c>
    </row>
    <row r="838" spans="1:9" x14ac:dyDescent="0.25">
      <c r="A838">
        <v>35.6</v>
      </c>
      <c r="B838">
        <v>0.30999565893924202</v>
      </c>
      <c r="C838">
        <v>0.37280202589029698</v>
      </c>
      <c r="D838">
        <v>1.789951136943192</v>
      </c>
      <c r="E838">
        <v>1.7916487016259299</v>
      </c>
      <c r="F838">
        <v>0.61853796478823897</v>
      </c>
      <c r="G838">
        <v>0.38591218262803301</v>
      </c>
      <c r="H838">
        <v>1.0102656859911401</v>
      </c>
      <c r="I838">
        <v>1.7816923615950699</v>
      </c>
    </row>
    <row r="839" spans="1:9" x14ac:dyDescent="0.25">
      <c r="A839">
        <v>35.9</v>
      </c>
      <c r="B839">
        <v>0.30777067508413802</v>
      </c>
      <c r="C839">
        <v>0.372844413830757</v>
      </c>
      <c r="D839">
        <v>1.7851461237353925</v>
      </c>
      <c r="E839">
        <v>1.7916695855715199</v>
      </c>
      <c r="F839">
        <v>0.61960446739330099</v>
      </c>
      <c r="G839">
        <v>0.38362314269276399</v>
      </c>
      <c r="H839">
        <v>1.0102649779461299</v>
      </c>
      <c r="I839">
        <v>1.7820608830503599</v>
      </c>
    </row>
    <row r="840" spans="1:9" x14ac:dyDescent="0.25">
      <c r="A840">
        <v>36.799999999999997</v>
      </c>
      <c r="B840">
        <v>0.31060167521613702</v>
      </c>
      <c r="C840">
        <v>0.37320358964922501</v>
      </c>
      <c r="D840">
        <v>1.7880628868212207</v>
      </c>
      <c r="E840">
        <v>1.7916851765700099</v>
      </c>
      <c r="F840">
        <v>0.62080995901149905</v>
      </c>
      <c r="G840">
        <v>0.38477313363656201</v>
      </c>
      <c r="H840">
        <v>1.0102653120848399</v>
      </c>
      <c r="I840">
        <v>1.7817329732857601</v>
      </c>
    </row>
    <row r="841" spans="1:9" x14ac:dyDescent="0.25">
      <c r="A841">
        <v>36.1</v>
      </c>
      <c r="B841">
        <v>0.30859138786651802</v>
      </c>
      <c r="C841">
        <v>0.37009029279855599</v>
      </c>
      <c r="D841">
        <v>1.7827492807491352</v>
      </c>
      <c r="E841">
        <v>1.7916804249292</v>
      </c>
      <c r="F841">
        <v>0.61841748201534696</v>
      </c>
      <c r="G841">
        <v>0.38768668155721098</v>
      </c>
      <c r="H841">
        <v>1.0102634994200099</v>
      </c>
      <c r="I841">
        <v>1.7816953114157399</v>
      </c>
    </row>
    <row r="842" spans="1:9" x14ac:dyDescent="0.25">
      <c r="A842">
        <v>35.200000000000003</v>
      </c>
      <c r="B842">
        <v>0.30459967533867399</v>
      </c>
      <c r="C842">
        <v>0.35775775052726899</v>
      </c>
      <c r="D842">
        <v>1.7838208372070745</v>
      </c>
      <c r="E842">
        <v>1.7913746273578699</v>
      </c>
      <c r="F842">
        <v>0.61814032462200197</v>
      </c>
      <c r="G842">
        <v>0.38303589775243602</v>
      </c>
      <c r="H842">
        <v>1.01026299837279</v>
      </c>
      <c r="I842">
        <v>1.78207724226443</v>
      </c>
    </row>
    <row r="843" spans="1:9" x14ac:dyDescent="0.25">
      <c r="A843">
        <v>34.6</v>
      </c>
      <c r="B843">
        <v>0.303246782453235</v>
      </c>
      <c r="C843">
        <v>0.35846836568858798</v>
      </c>
      <c r="D843">
        <v>1.7819948868791695</v>
      </c>
      <c r="E843">
        <v>1.79153732271718</v>
      </c>
      <c r="F843">
        <v>0.62063393511878495</v>
      </c>
      <c r="G843">
        <v>0.38706217357182998</v>
      </c>
      <c r="H843">
        <v>1.0102629915651899</v>
      </c>
      <c r="I843">
        <v>1.78201220669099</v>
      </c>
    </row>
    <row r="844" spans="1:9" x14ac:dyDescent="0.25">
      <c r="A844">
        <v>34.299999999999997</v>
      </c>
      <c r="B844">
        <v>0.30526909661331902</v>
      </c>
      <c r="C844">
        <v>0.35135788099063903</v>
      </c>
      <c r="D844">
        <v>1.7863445452285212</v>
      </c>
      <c r="E844">
        <v>1.7914639811431701</v>
      </c>
      <c r="F844">
        <v>0.61859821507759105</v>
      </c>
      <c r="G844">
        <v>0.38477038094049798</v>
      </c>
      <c r="H844">
        <v>1.0102619021799</v>
      </c>
      <c r="I844">
        <v>1.7823235721915101</v>
      </c>
    </row>
    <row r="845" spans="1:9" x14ac:dyDescent="0.25">
      <c r="A845">
        <v>34.4</v>
      </c>
      <c r="B845">
        <v>0.30539282734505102</v>
      </c>
      <c r="C845">
        <v>0.35238281764588397</v>
      </c>
      <c r="D845">
        <v>1.7885499579384658</v>
      </c>
      <c r="E845">
        <v>1.7915751450388999</v>
      </c>
      <c r="F845">
        <v>0.61787045571348298</v>
      </c>
      <c r="G845">
        <v>0.38189409606490099</v>
      </c>
      <c r="H845">
        <v>1.0102622980736</v>
      </c>
      <c r="I845">
        <v>1.78259802578037</v>
      </c>
    </row>
    <row r="846" spans="1:9" x14ac:dyDescent="0.25">
      <c r="A846">
        <v>34.1</v>
      </c>
      <c r="B846">
        <v>0.30644929192950998</v>
      </c>
      <c r="C846">
        <v>0.35479115148748902</v>
      </c>
      <c r="D846">
        <v>1.7822644750789471</v>
      </c>
      <c r="E846">
        <v>1.79157285631772</v>
      </c>
      <c r="F846">
        <v>0.62055755086428499</v>
      </c>
      <c r="G846">
        <v>0.38883667250100801</v>
      </c>
      <c r="H846">
        <v>1.0102636055246501</v>
      </c>
      <c r="I846">
        <v>1.78227009227924</v>
      </c>
    </row>
    <row r="847" spans="1:9" x14ac:dyDescent="0.25">
      <c r="A847">
        <v>33.299999999999997</v>
      </c>
      <c r="B847">
        <v>0.30588080098862802</v>
      </c>
      <c r="C847">
        <v>0.35891307410416901</v>
      </c>
      <c r="D847">
        <v>1.7812348293915614</v>
      </c>
      <c r="E847">
        <v>1.79156733632329</v>
      </c>
      <c r="F847">
        <v>0.61913962601598205</v>
      </c>
      <c r="G847">
        <v>0.38188590680863799</v>
      </c>
      <c r="H847">
        <v>1.0102621280883699</v>
      </c>
      <c r="I847">
        <v>1.7822475691200801</v>
      </c>
    </row>
    <row r="848" spans="1:9" x14ac:dyDescent="0.25">
      <c r="A848">
        <v>33.200000000000003</v>
      </c>
      <c r="B848">
        <v>0.30676472770483298</v>
      </c>
      <c r="C848">
        <v>0.36286679002245698</v>
      </c>
      <c r="D848">
        <v>1.780003558916107</v>
      </c>
      <c r="E848">
        <v>1.7912351275453899</v>
      </c>
      <c r="F848">
        <v>0.618787417838354</v>
      </c>
      <c r="G848">
        <v>0.38706217357182998</v>
      </c>
      <c r="H848">
        <v>1.01026345822348</v>
      </c>
      <c r="I848">
        <v>1.7828460839978499</v>
      </c>
    </row>
    <row r="849" spans="1:9" x14ac:dyDescent="0.25">
      <c r="A849">
        <v>32.1</v>
      </c>
      <c r="B849">
        <v>0.30754198087668999</v>
      </c>
      <c r="C849">
        <v>0.362256724651916</v>
      </c>
      <c r="D849">
        <v>1.7826054248610186</v>
      </c>
      <c r="E849">
        <v>1.79156666990075</v>
      </c>
      <c r="F849">
        <v>0.61893081195953503</v>
      </c>
      <c r="G849">
        <v>0.38534400006436498</v>
      </c>
      <c r="H849">
        <v>1.0102624887668801</v>
      </c>
      <c r="I849">
        <v>1.78245826837455</v>
      </c>
    </row>
    <row r="850" spans="1:9" x14ac:dyDescent="0.25">
      <c r="A850">
        <v>32.4</v>
      </c>
      <c r="B850">
        <v>0.30697451631241901</v>
      </c>
      <c r="C850">
        <v>0.36430681167232098</v>
      </c>
      <c r="D850">
        <v>1.7881399120211572</v>
      </c>
      <c r="E850">
        <v>1.7915688420278699</v>
      </c>
      <c r="F850">
        <v>0.61759665211403003</v>
      </c>
      <c r="G850">
        <v>0.38246771518876799</v>
      </c>
      <c r="H850">
        <v>1.0102626945548401</v>
      </c>
      <c r="I850">
        <v>1.78218810064551</v>
      </c>
    </row>
    <row r="851" spans="1:9" x14ac:dyDescent="0.25">
      <c r="A851">
        <v>32.5</v>
      </c>
      <c r="B851">
        <v>0.30584789610516699</v>
      </c>
      <c r="C851">
        <v>0.36679904177023098</v>
      </c>
      <c r="D851">
        <v>1.7883245459562991</v>
      </c>
      <c r="E851">
        <v>1.7916203815046601</v>
      </c>
      <c r="F851">
        <v>0.61522684361078295</v>
      </c>
      <c r="G851">
        <v>0.38651534081078798</v>
      </c>
      <c r="H851">
        <v>1.0102622651771</v>
      </c>
      <c r="I851">
        <v>1.7821832863826199</v>
      </c>
    </row>
    <row r="852" spans="1:9" x14ac:dyDescent="0.25">
      <c r="A852">
        <v>31.9</v>
      </c>
      <c r="B852">
        <v>0.30438084771984097</v>
      </c>
      <c r="C852">
        <v>0.37043108806910502</v>
      </c>
      <c r="D852">
        <v>1.7876664335862538</v>
      </c>
      <c r="E852">
        <v>1.79156433303498</v>
      </c>
      <c r="F852">
        <v>0.61868704046336398</v>
      </c>
      <c r="G852">
        <v>0.38304133431263498</v>
      </c>
      <c r="H852">
        <v>1.0102636086031</v>
      </c>
      <c r="I852">
        <v>1.7824612088662199</v>
      </c>
    </row>
    <row r="853" spans="1:9" x14ac:dyDescent="0.25">
      <c r="A853">
        <v>32.200000000000003</v>
      </c>
      <c r="B853">
        <v>0.30413963312977998</v>
      </c>
      <c r="C853">
        <v>0.37245164130539898</v>
      </c>
      <c r="D853">
        <v>1.7907191234954993</v>
      </c>
      <c r="E853">
        <v>1.7916211529781101</v>
      </c>
      <c r="F853">
        <v>0.61672489327000901</v>
      </c>
      <c r="G853">
        <v>0.38821216451562801</v>
      </c>
      <c r="H853">
        <v>1.0102607843575999</v>
      </c>
      <c r="I853">
        <v>1.7822985522249799</v>
      </c>
    </row>
    <row r="854" spans="1:9" x14ac:dyDescent="0.25">
      <c r="A854">
        <v>32.299999999999997</v>
      </c>
      <c r="B854">
        <v>0.30151344354623999</v>
      </c>
      <c r="C854">
        <v>0.39296776187486099</v>
      </c>
      <c r="D854">
        <v>1.7877208043156207</v>
      </c>
      <c r="E854">
        <v>1.7914283170612699</v>
      </c>
      <c r="F854">
        <v>0.61311888004310899</v>
      </c>
      <c r="G854">
        <v>0.38707304669222897</v>
      </c>
      <c r="H854">
        <v>1.0102586639207101</v>
      </c>
      <c r="I854">
        <v>1.78253687306634</v>
      </c>
    </row>
    <row r="855" spans="1:9" x14ac:dyDescent="0.25">
      <c r="A855">
        <v>32.4</v>
      </c>
      <c r="B855">
        <v>0.29621439337122002</v>
      </c>
      <c r="C855">
        <v>0.42205665297095901</v>
      </c>
      <c r="D855">
        <v>1.7865790189989159</v>
      </c>
      <c r="E855">
        <v>1.79129469007363</v>
      </c>
      <c r="F855">
        <v>0.61589432428455104</v>
      </c>
      <c r="G855">
        <v>0.38015961287683803</v>
      </c>
      <c r="H855">
        <v>1.01025784355918</v>
      </c>
      <c r="I855">
        <v>1.7826132011921401</v>
      </c>
    </row>
    <row r="856" spans="1:9" x14ac:dyDescent="0.25">
      <c r="A856">
        <v>33.1</v>
      </c>
      <c r="B856">
        <v>0.29702513366335398</v>
      </c>
      <c r="C856">
        <v>0.42455521271101698</v>
      </c>
      <c r="D856">
        <v>1.7863479433991067</v>
      </c>
      <c r="E856">
        <v>1.79124568598404</v>
      </c>
      <c r="F856">
        <v>0.61602660128673603</v>
      </c>
      <c r="G856">
        <v>0.38594172168692098</v>
      </c>
      <c r="H856">
        <v>1.01025733712733</v>
      </c>
      <c r="I856">
        <v>1.78284250055819</v>
      </c>
    </row>
    <row r="857" spans="1:9" x14ac:dyDescent="0.25">
      <c r="A857">
        <v>34.700000000000003</v>
      </c>
      <c r="B857">
        <v>0.29941413680507301</v>
      </c>
      <c r="C857">
        <v>0.42507247935165399</v>
      </c>
      <c r="D857">
        <v>1.7871612388925531</v>
      </c>
      <c r="E857">
        <v>1.79112567611707</v>
      </c>
      <c r="F857">
        <v>0.61403538915726996</v>
      </c>
      <c r="G857">
        <v>0.38304133431263498</v>
      </c>
      <c r="H857">
        <v>1.0102586556026201</v>
      </c>
      <c r="I857">
        <v>1.7827332289116899</v>
      </c>
    </row>
    <row r="858" spans="1:9" x14ac:dyDescent="0.25">
      <c r="A858">
        <v>35</v>
      </c>
      <c r="B858">
        <v>0.29214871089921002</v>
      </c>
      <c r="C858">
        <v>0.42042134422719202</v>
      </c>
      <c r="D858">
        <v>1.7846545217240335</v>
      </c>
      <c r="E858">
        <v>1.7909796595454099</v>
      </c>
      <c r="F858">
        <v>0.61463516756922598</v>
      </c>
      <c r="G858">
        <v>0.38936759201962401</v>
      </c>
      <c r="H858">
        <v>1.0102604124872101</v>
      </c>
      <c r="I858">
        <v>1.7826999241500101</v>
      </c>
    </row>
    <row r="859" spans="1:9" x14ac:dyDescent="0.25">
      <c r="A859">
        <v>35.5</v>
      </c>
      <c r="B859">
        <v>0.29094094747282301</v>
      </c>
      <c r="C859">
        <v>0.41548314839849099</v>
      </c>
      <c r="D859">
        <v>1.7800941767983851</v>
      </c>
      <c r="E859">
        <v>1.79098867015695</v>
      </c>
      <c r="F859">
        <v>0.61422853765733398</v>
      </c>
      <c r="G859">
        <v>0.38707304669222897</v>
      </c>
      <c r="H859">
        <v>1.01026204512823</v>
      </c>
      <c r="I859">
        <v>1.78250758068105</v>
      </c>
    </row>
    <row r="860" spans="1:9" x14ac:dyDescent="0.25">
      <c r="A860">
        <v>36.200000000000003</v>
      </c>
      <c r="B860">
        <v>0.289788262451179</v>
      </c>
      <c r="C860">
        <v>0.42711192604438702</v>
      </c>
      <c r="D860">
        <v>1.7846250709122931</v>
      </c>
      <c r="E860">
        <v>1.7911787176348699</v>
      </c>
      <c r="F860">
        <v>0.60973544479336705</v>
      </c>
      <c r="G860">
        <v>0.380735984696769</v>
      </c>
      <c r="H860">
        <v>1.0102633320297301</v>
      </c>
      <c r="I860">
        <v>1.78182472545408</v>
      </c>
    </row>
    <row r="861" spans="1:9" x14ac:dyDescent="0.25">
      <c r="A861">
        <v>35.6</v>
      </c>
      <c r="B861">
        <v>0.29466056363229898</v>
      </c>
      <c r="C861">
        <v>0.43738581587159903</v>
      </c>
      <c r="D861">
        <v>1.788619054073703</v>
      </c>
      <c r="E861">
        <v>1.7911318424039</v>
      </c>
      <c r="F861">
        <v>0.60798240080376997</v>
      </c>
      <c r="G861">
        <v>0.38477038094049798</v>
      </c>
      <c r="H861">
        <v>1.0102641926150799</v>
      </c>
      <c r="I861">
        <v>1.7819876216166299</v>
      </c>
    </row>
    <row r="862" spans="1:9" x14ac:dyDescent="0.25">
      <c r="A862">
        <v>35.200000000000003</v>
      </c>
      <c r="B862">
        <v>0.30235130030615698</v>
      </c>
      <c r="C862">
        <v>0.43151735097789501</v>
      </c>
      <c r="D862">
        <v>1.783252209995779</v>
      </c>
      <c r="E862">
        <v>1.7910555323809501</v>
      </c>
      <c r="F862">
        <v>0.60482382554853598</v>
      </c>
      <c r="G862">
        <v>0.38304133431263498</v>
      </c>
      <c r="H862">
        <v>1.0102654867752601</v>
      </c>
      <c r="I862">
        <v>1.7815416407911999</v>
      </c>
    </row>
    <row r="863" spans="1:9" x14ac:dyDescent="0.25">
      <c r="A863">
        <v>34.1</v>
      </c>
      <c r="B863">
        <v>0.30779544608887399</v>
      </c>
      <c r="C863">
        <v>0.42633546738870898</v>
      </c>
      <c r="D863">
        <v>1.7795482040576591</v>
      </c>
      <c r="E863">
        <v>1.7911422295535899</v>
      </c>
      <c r="F863">
        <v>0.60082387757047995</v>
      </c>
      <c r="G863">
        <v>0.38821491721169099</v>
      </c>
      <c r="H863">
        <v>1.0102663539694501</v>
      </c>
      <c r="I863">
        <v>1.7817035145034601</v>
      </c>
    </row>
    <row r="864" spans="1:9" x14ac:dyDescent="0.25">
      <c r="A864">
        <v>34.4</v>
      </c>
      <c r="B864">
        <v>0.30851001536386902</v>
      </c>
      <c r="C864">
        <v>0.419330656920472</v>
      </c>
      <c r="D864">
        <v>1.7887108046795097</v>
      </c>
      <c r="E864">
        <v>1.7912357297113199</v>
      </c>
      <c r="F864">
        <v>0.59879839999527795</v>
      </c>
      <c r="G864">
        <v>0.38707304669222897</v>
      </c>
      <c r="H864">
        <v>1.0102674488434999</v>
      </c>
      <c r="I864">
        <v>1.7820800676839299</v>
      </c>
    </row>
    <row r="865" spans="1:9" x14ac:dyDescent="0.25">
      <c r="A865">
        <v>34</v>
      </c>
      <c r="B865">
        <v>0.31338377598659001</v>
      </c>
      <c r="C865">
        <v>0.41890608957271502</v>
      </c>
      <c r="D865">
        <v>1.7850328513825449</v>
      </c>
      <c r="E865">
        <v>1.79126208123549</v>
      </c>
      <c r="F865">
        <v>0.59490968712270398</v>
      </c>
      <c r="G865">
        <v>0.38016236557290201</v>
      </c>
      <c r="H865">
        <v>1.01026860387888</v>
      </c>
      <c r="I865">
        <v>1.7816269814040799</v>
      </c>
    </row>
    <row r="866" spans="1:9" x14ac:dyDescent="0.25">
      <c r="A866">
        <v>34.5</v>
      </c>
      <c r="B866">
        <v>0.315874898897746</v>
      </c>
      <c r="C866">
        <v>0.412467891460992</v>
      </c>
      <c r="D866">
        <v>1.7888320060970566</v>
      </c>
      <c r="E866">
        <v>1.79084485770754</v>
      </c>
      <c r="F866">
        <v>0.58578690252051502</v>
      </c>
      <c r="G866">
        <v>0.38534131620022999</v>
      </c>
      <c r="H866">
        <v>1.01026928170259</v>
      </c>
      <c r="I866">
        <v>1.7810331432120901</v>
      </c>
    </row>
    <row r="867" spans="1:9" x14ac:dyDescent="0.25">
      <c r="A867">
        <v>33.9</v>
      </c>
      <c r="B867">
        <v>0.30665893963642199</v>
      </c>
      <c r="C867">
        <v>0.29367175700465298</v>
      </c>
      <c r="D867">
        <v>1.7819688342380147</v>
      </c>
      <c r="E867">
        <v>1.79124812275429</v>
      </c>
      <c r="F867">
        <v>0.58420459351239595</v>
      </c>
      <c r="G867">
        <v>0.38073591586484101</v>
      </c>
      <c r="H867">
        <v>1.0198117497981001</v>
      </c>
      <c r="I867">
        <v>1.78128171003674</v>
      </c>
    </row>
    <row r="868" spans="1:9" x14ac:dyDescent="0.25">
      <c r="A868">
        <v>33.6</v>
      </c>
      <c r="B868">
        <v>0.31544897889699303</v>
      </c>
      <c r="C868">
        <v>0.28655972332685098</v>
      </c>
      <c r="D868">
        <v>1.790100656448951</v>
      </c>
      <c r="E868">
        <v>1.7912898812751501</v>
      </c>
      <c r="F868">
        <v>0.58706039745373195</v>
      </c>
      <c r="G868">
        <v>0.38591493532409699</v>
      </c>
      <c r="H868">
        <v>1.0196970204809701</v>
      </c>
      <c r="I868">
        <v>1.7815331706414199</v>
      </c>
    </row>
    <row r="869" spans="1:9" x14ac:dyDescent="0.25">
      <c r="A869">
        <v>32.9</v>
      </c>
      <c r="B869">
        <v>0.32139433628743602</v>
      </c>
      <c r="C869">
        <v>0.291153476593983</v>
      </c>
      <c r="D869">
        <v>1.7839080569187671</v>
      </c>
      <c r="E869">
        <v>1.7913413649527901</v>
      </c>
      <c r="F869">
        <v>0.58514871033941995</v>
      </c>
      <c r="G869">
        <v>0.38534400006436498</v>
      </c>
      <c r="H869">
        <v>1.0193151158560001</v>
      </c>
      <c r="I869">
        <v>1.78125537212666</v>
      </c>
    </row>
    <row r="870" spans="1:9" x14ac:dyDescent="0.25">
      <c r="A870">
        <v>32</v>
      </c>
      <c r="B870">
        <v>0.32063108905864202</v>
      </c>
      <c r="C870">
        <v>0.283672286238843</v>
      </c>
      <c r="D870">
        <v>1.781549726532478</v>
      </c>
      <c r="E870">
        <v>1.79133371869088</v>
      </c>
      <c r="F870">
        <v>0.58467250234434498</v>
      </c>
      <c r="G870">
        <v>0.38015961287683803</v>
      </c>
      <c r="H870">
        <v>1.0194110222103001</v>
      </c>
      <c r="I870">
        <v>1.7816717258288399</v>
      </c>
    </row>
    <row r="871" spans="1:9" x14ac:dyDescent="0.25">
      <c r="A871">
        <v>31.5</v>
      </c>
      <c r="B871">
        <v>0.314396009057479</v>
      </c>
      <c r="C871">
        <v>0.27323134557700202</v>
      </c>
      <c r="D871">
        <v>1.7902309196547257</v>
      </c>
      <c r="E871">
        <v>1.79112094376998</v>
      </c>
      <c r="F871">
        <v>0.58436849484182796</v>
      </c>
      <c r="G871">
        <v>0.38361226957236599</v>
      </c>
      <c r="H871">
        <v>1.01955041171613</v>
      </c>
      <c r="I871">
        <v>1.78148963753134</v>
      </c>
    </row>
    <row r="872" spans="1:9" x14ac:dyDescent="0.25">
      <c r="A872">
        <v>31.6</v>
      </c>
      <c r="B872">
        <v>0.31232253339246802</v>
      </c>
      <c r="C872">
        <v>0.28187282143898201</v>
      </c>
      <c r="D872">
        <v>1.7828093150961446</v>
      </c>
      <c r="E872">
        <v>1.79105976803887</v>
      </c>
      <c r="F872">
        <v>0.583493324388771</v>
      </c>
      <c r="G872">
        <v>0.38073591586484101</v>
      </c>
      <c r="H872">
        <v>1.0200176814355699</v>
      </c>
      <c r="I872">
        <v>1.78101041139114</v>
      </c>
    </row>
    <row r="873" spans="1:9" x14ac:dyDescent="0.25">
      <c r="A873">
        <v>31.8</v>
      </c>
      <c r="B873">
        <v>0.31709787579416199</v>
      </c>
      <c r="C873">
        <v>0.28561302049558901</v>
      </c>
      <c r="D873">
        <v>1.7888999695087653</v>
      </c>
      <c r="E873">
        <v>1.7910549948441301</v>
      </c>
      <c r="F873">
        <v>0.58415193355762096</v>
      </c>
      <c r="G873">
        <v>0.38649130714402702</v>
      </c>
      <c r="H873">
        <v>1.0200532921531</v>
      </c>
      <c r="I873">
        <v>1.7815095360420601</v>
      </c>
    </row>
    <row r="874" spans="1:9" x14ac:dyDescent="0.25">
      <c r="A874">
        <v>32.4</v>
      </c>
      <c r="B874">
        <v>0.31489830544291503</v>
      </c>
      <c r="C874">
        <v>0.315714645505765</v>
      </c>
      <c r="D874">
        <v>1.7826858482315404</v>
      </c>
      <c r="E874">
        <v>1.7909936992115401</v>
      </c>
      <c r="F874">
        <v>0.58597279506887301</v>
      </c>
      <c r="G874">
        <v>0.38534400006436498</v>
      </c>
      <c r="H874">
        <v>1.01969848779076</v>
      </c>
      <c r="I874">
        <v>1.78151542761344</v>
      </c>
    </row>
    <row r="875" spans="1:9" x14ac:dyDescent="0.25">
      <c r="A875">
        <v>32.799999999999997</v>
      </c>
      <c r="B875">
        <v>0.31237682610201301</v>
      </c>
      <c r="C875">
        <v>0.317759008742729</v>
      </c>
      <c r="D875">
        <v>1.7861927602757053</v>
      </c>
      <c r="E875">
        <v>1.7911913788232501</v>
      </c>
      <c r="F875">
        <v>0.58215902909826001</v>
      </c>
      <c r="G875">
        <v>0.38188865950470202</v>
      </c>
      <c r="H875">
        <v>1.0185702788740401</v>
      </c>
      <c r="I875">
        <v>1.7820003241069999</v>
      </c>
    </row>
    <row r="876" spans="1:9" x14ac:dyDescent="0.25">
      <c r="A876">
        <v>33.299999999999997</v>
      </c>
      <c r="B876">
        <v>0.30770218694625801</v>
      </c>
      <c r="C876">
        <v>0.32518425228172099</v>
      </c>
      <c r="D876">
        <v>1.7852390070647277</v>
      </c>
      <c r="E876">
        <v>1.7910300555093099</v>
      </c>
      <c r="F876">
        <v>0.57866997892543304</v>
      </c>
      <c r="G876">
        <v>0.38476769707636299</v>
      </c>
      <c r="H876">
        <v>1.01924672355202</v>
      </c>
      <c r="I876">
        <v>1.7821750859633101</v>
      </c>
    </row>
    <row r="877" spans="1:9" x14ac:dyDescent="0.25">
      <c r="A877">
        <v>34.200000000000003</v>
      </c>
      <c r="B877">
        <v>0.30593778669424598</v>
      </c>
      <c r="C877">
        <v>0.33097854900061702</v>
      </c>
      <c r="D877">
        <v>1.7844517642124362</v>
      </c>
      <c r="E877">
        <v>1.7909747221216501</v>
      </c>
      <c r="F877">
        <v>0.577679515611906</v>
      </c>
      <c r="G877">
        <v>0.38015954404490998</v>
      </c>
      <c r="H877">
        <v>1.0196684157349101</v>
      </c>
      <c r="I877">
        <v>1.7822748884480499</v>
      </c>
    </row>
    <row r="878" spans="1:9" x14ac:dyDescent="0.25">
      <c r="A878">
        <v>35</v>
      </c>
      <c r="B878">
        <v>0.30279823626285801</v>
      </c>
      <c r="C878">
        <v>0.338722739912377</v>
      </c>
      <c r="D878">
        <v>1.7809822320447111</v>
      </c>
      <c r="E878">
        <v>1.7906326111226201</v>
      </c>
      <c r="F878">
        <v>0.57638241345673202</v>
      </c>
      <c r="G878">
        <v>0.38418588869623299</v>
      </c>
      <c r="H878">
        <v>1.01911134718628</v>
      </c>
      <c r="I878">
        <v>1.78166176626505</v>
      </c>
    </row>
    <row r="879" spans="1:9" x14ac:dyDescent="0.25">
      <c r="A879">
        <v>35.9</v>
      </c>
      <c r="B879">
        <v>0.30043479617001501</v>
      </c>
      <c r="C879">
        <v>0.37046826816943801</v>
      </c>
      <c r="D879">
        <v>1.7881614337681984</v>
      </c>
      <c r="E879">
        <v>1.7899627793389401</v>
      </c>
      <c r="F879">
        <v>0.57648797379152805</v>
      </c>
      <c r="G879">
        <v>0.38361495343650198</v>
      </c>
      <c r="H879">
        <v>1.0202728026460499</v>
      </c>
      <c r="I879">
        <v>1.7817375290886099</v>
      </c>
    </row>
    <row r="880" spans="1:9" x14ac:dyDescent="0.25">
      <c r="A880">
        <v>37.200000000000003</v>
      </c>
      <c r="B880">
        <v>0.302815007199429</v>
      </c>
      <c r="C880">
        <v>0.39163162691036002</v>
      </c>
      <c r="D880">
        <v>1.7898457936550436</v>
      </c>
      <c r="E880">
        <v>1.78970499254072</v>
      </c>
      <c r="F880">
        <v>0.57731262073968503</v>
      </c>
      <c r="G880">
        <v>0.38131228768477099</v>
      </c>
      <c r="H880">
        <v>1.0201204055595099</v>
      </c>
      <c r="I880">
        <v>1.7809041441063</v>
      </c>
    </row>
    <row r="881" spans="1:9" x14ac:dyDescent="0.25">
      <c r="A881">
        <v>36.9</v>
      </c>
      <c r="B881">
        <v>0.30154953284579</v>
      </c>
      <c r="C881">
        <v>0.40101760722931801</v>
      </c>
      <c r="D881">
        <v>1.7817151041676358</v>
      </c>
      <c r="E881">
        <v>1.78951235262762</v>
      </c>
      <c r="F881">
        <v>0.57650671635018702</v>
      </c>
      <c r="G881">
        <v>0.38419132525643201</v>
      </c>
      <c r="H881">
        <v>1.0186586078555899</v>
      </c>
      <c r="I881">
        <v>1.7812390350690199</v>
      </c>
    </row>
    <row r="882" spans="1:9" x14ac:dyDescent="0.25">
      <c r="A882">
        <v>36.9</v>
      </c>
      <c r="B882">
        <v>0.307089684001073</v>
      </c>
      <c r="C882">
        <v>0.40791748350754597</v>
      </c>
      <c r="D882">
        <v>1.7848923936650136</v>
      </c>
      <c r="E882">
        <v>1.7899670270101999</v>
      </c>
      <c r="F882">
        <v>0.57560174108810402</v>
      </c>
      <c r="G882">
        <v>0.38245952593250498</v>
      </c>
      <c r="H882">
        <v>1.0183773509475</v>
      </c>
      <c r="I882">
        <v>1.78117323737636</v>
      </c>
    </row>
    <row r="883" spans="1:9" x14ac:dyDescent="0.25">
      <c r="A883">
        <v>37.799999999999997</v>
      </c>
      <c r="B883">
        <v>0.30895726470153301</v>
      </c>
      <c r="C883">
        <v>0.43652219787122398</v>
      </c>
      <c r="D883">
        <v>1.7805846460862156</v>
      </c>
      <c r="E883">
        <v>1.78857220275381</v>
      </c>
      <c r="F883">
        <v>0.57941061203342303</v>
      </c>
      <c r="G883">
        <v>0.38418588869623299</v>
      </c>
      <c r="H883">
        <v>1.01696849085593</v>
      </c>
      <c r="I883">
        <v>1.7817259948799999</v>
      </c>
    </row>
    <row r="884" spans="1:9" x14ac:dyDescent="0.25">
      <c r="A884">
        <v>38.6</v>
      </c>
      <c r="B884">
        <v>0.30924880013479999</v>
      </c>
      <c r="C884">
        <v>0.45182876309399</v>
      </c>
      <c r="D884">
        <v>1.7878204839861267</v>
      </c>
      <c r="E884">
        <v>1.7882658164551699</v>
      </c>
      <c r="F884">
        <v>0.57765422025667301</v>
      </c>
      <c r="G884">
        <v>0.38245952593250498</v>
      </c>
      <c r="H884">
        <v>1.01612968494481</v>
      </c>
      <c r="I884">
        <v>1.7817169204437699</v>
      </c>
    </row>
    <row r="885" spans="1:9" x14ac:dyDescent="0.25">
      <c r="A885">
        <v>38.799999999999997</v>
      </c>
      <c r="B885">
        <v>0.307398253672856</v>
      </c>
      <c r="C885">
        <v>0.44841915325389398</v>
      </c>
      <c r="D885">
        <v>1.7903895009487125</v>
      </c>
      <c r="E885">
        <v>1.78847755977923</v>
      </c>
      <c r="F885">
        <v>0.57705606080539096</v>
      </c>
      <c r="G885">
        <v>0.38304133431263498</v>
      </c>
      <c r="H885">
        <v>1.01509688596537</v>
      </c>
      <c r="I885">
        <v>1.7815956302923699</v>
      </c>
    </row>
    <row r="886" spans="1:9" x14ac:dyDescent="0.25">
      <c r="A886">
        <v>39.5</v>
      </c>
      <c r="B886">
        <v>0.30739345519397099</v>
      </c>
      <c r="C886">
        <v>0.449680142785019</v>
      </c>
      <c r="D886">
        <v>1.78551992249979</v>
      </c>
      <c r="E886">
        <v>1.7890150874508599</v>
      </c>
      <c r="F886">
        <v>0.57942680565675797</v>
      </c>
      <c r="G886">
        <v>0.38361226957236599</v>
      </c>
      <c r="H886">
        <v>1.01455612909228</v>
      </c>
      <c r="I886">
        <v>1.7815936719924199</v>
      </c>
    </row>
    <row r="887" spans="1:9" x14ac:dyDescent="0.25">
      <c r="A887">
        <v>39.9</v>
      </c>
      <c r="B887">
        <v>0.31731251017634698</v>
      </c>
      <c r="C887">
        <v>0.46465115796404899</v>
      </c>
      <c r="D887">
        <v>1.7872337331983756</v>
      </c>
      <c r="E887">
        <v>1.7882508126425301</v>
      </c>
      <c r="F887">
        <v>0.58134496092483301</v>
      </c>
      <c r="G887">
        <v>0.38303314505637198</v>
      </c>
      <c r="H887">
        <v>1.02186998560887</v>
      </c>
      <c r="I887">
        <v>1.7817152384547099</v>
      </c>
    </row>
    <row r="888" spans="1:9" x14ac:dyDescent="0.25">
      <c r="A888">
        <v>39.5</v>
      </c>
      <c r="B888">
        <v>0.31682109207379999</v>
      </c>
      <c r="C888">
        <v>0.47028100141629497</v>
      </c>
      <c r="D888">
        <v>1.7903566519663867</v>
      </c>
      <c r="E888">
        <v>1.78864427042513</v>
      </c>
      <c r="F888">
        <v>0.580073656133127</v>
      </c>
      <c r="G888">
        <v>0.38476769707636299</v>
      </c>
      <c r="H888">
        <v>1.0210993755655799</v>
      </c>
      <c r="I888">
        <v>1.7822100703955901</v>
      </c>
    </row>
    <row r="889" spans="1:9" x14ac:dyDescent="0.25">
      <c r="A889">
        <v>39.4</v>
      </c>
      <c r="B889">
        <v>0.31222262221271502</v>
      </c>
      <c r="C889">
        <v>0.47132727183316198</v>
      </c>
      <c r="D889">
        <v>1.7856094076585396</v>
      </c>
      <c r="E889">
        <v>1.7884890118090899</v>
      </c>
      <c r="F889">
        <v>0.57911333070376303</v>
      </c>
      <c r="G889">
        <v>0.38130678229264398</v>
      </c>
      <c r="H889">
        <v>1.0206810939655799</v>
      </c>
      <c r="I889">
        <v>1.7819833607559501</v>
      </c>
    </row>
    <row r="890" spans="1:9" x14ac:dyDescent="0.25">
      <c r="A890">
        <v>38.5</v>
      </c>
      <c r="B890">
        <v>0.31077398687233099</v>
      </c>
      <c r="C890">
        <v>0.47284580906530299</v>
      </c>
      <c r="D890">
        <v>1.7806242914097123</v>
      </c>
      <c r="E890">
        <v>1.7888733131624901</v>
      </c>
      <c r="F890">
        <v>0.57823215274585704</v>
      </c>
      <c r="G890">
        <v>0.38304133431263498</v>
      </c>
      <c r="H890">
        <v>1.01998489183623</v>
      </c>
      <c r="I890">
        <v>1.78226991248545</v>
      </c>
    </row>
    <row r="891" spans="1:9" x14ac:dyDescent="0.25">
      <c r="A891">
        <v>38.5</v>
      </c>
      <c r="B891">
        <v>0.30960217478282898</v>
      </c>
      <c r="C891">
        <v>0.47979258300852801</v>
      </c>
      <c r="D891">
        <v>1.7852831832823381</v>
      </c>
      <c r="E891">
        <v>1.7901913172691399</v>
      </c>
      <c r="F891">
        <v>0.57800939589328804</v>
      </c>
      <c r="G891">
        <v>0.38592299027518201</v>
      </c>
      <c r="H891">
        <v>1.02010621154602</v>
      </c>
      <c r="I891">
        <v>1.78252113703919</v>
      </c>
    </row>
    <row r="892" spans="1:9" x14ac:dyDescent="0.25">
      <c r="A892">
        <v>38.6</v>
      </c>
      <c r="B892">
        <v>0.31093136611913003</v>
      </c>
      <c r="C892">
        <v>0.49679204642416003</v>
      </c>
      <c r="D892">
        <v>1.7888184134147149</v>
      </c>
      <c r="E892">
        <v>1.79042278207701</v>
      </c>
      <c r="F892">
        <v>0.57883243026445397</v>
      </c>
      <c r="G892">
        <v>0.383030392360308</v>
      </c>
      <c r="H892">
        <v>1.0199136400195801</v>
      </c>
      <c r="I892">
        <v>1.7822752231391701</v>
      </c>
    </row>
    <row r="893" spans="1:9" x14ac:dyDescent="0.25">
      <c r="A893">
        <v>38.799999999999997</v>
      </c>
      <c r="B893">
        <v>0.31077749576491998</v>
      </c>
      <c r="C893">
        <v>0.50676507346134203</v>
      </c>
      <c r="D893">
        <v>1.7850385150001873</v>
      </c>
      <c r="E893">
        <v>1.7906198226508701</v>
      </c>
      <c r="F893">
        <v>0.57800737014594505</v>
      </c>
      <c r="G893">
        <v>0.38419132525643201</v>
      </c>
      <c r="H893">
        <v>1.0199965866263401</v>
      </c>
      <c r="I893">
        <v>1.78216378189698</v>
      </c>
    </row>
    <row r="894" spans="1:9" x14ac:dyDescent="0.25">
      <c r="A894">
        <v>38.299999999999997</v>
      </c>
      <c r="B894">
        <v>0.31058397293566797</v>
      </c>
      <c r="C894">
        <v>0.52079323989302895</v>
      </c>
      <c r="D894">
        <v>1.7802402981335586</v>
      </c>
      <c r="E894">
        <v>1.79050545784044</v>
      </c>
      <c r="F894">
        <v>0.57801401328505198</v>
      </c>
      <c r="G894">
        <v>0.38130678229264398</v>
      </c>
      <c r="H894">
        <v>1.0195250392637101</v>
      </c>
      <c r="I894">
        <v>1.7817036698056199</v>
      </c>
    </row>
    <row r="895" spans="1:9" x14ac:dyDescent="0.25">
      <c r="A895">
        <v>37.4</v>
      </c>
      <c r="B895">
        <v>0.31255409012802898</v>
      </c>
      <c r="C895">
        <v>0.51974348004035398</v>
      </c>
      <c r="D895">
        <v>1.7803909503628461</v>
      </c>
      <c r="E895">
        <v>1.7913305374527</v>
      </c>
      <c r="F895">
        <v>0.58015934844154604</v>
      </c>
      <c r="G895">
        <v>0.38361495343650198</v>
      </c>
      <c r="H895">
        <v>1.0186038214957001</v>
      </c>
      <c r="I895">
        <v>1.7816365704484001</v>
      </c>
    </row>
    <row r="896" spans="1:9" x14ac:dyDescent="0.25">
      <c r="A896">
        <v>37.700000000000003</v>
      </c>
      <c r="B896">
        <v>0.31062450048691198</v>
      </c>
      <c r="C896">
        <v>0.53763010862881999</v>
      </c>
      <c r="D896">
        <v>1.7869403578045</v>
      </c>
      <c r="E896">
        <v>1.79140720439528</v>
      </c>
      <c r="F896">
        <v>0.57802490400198103</v>
      </c>
      <c r="G896">
        <v>0.38534661845525198</v>
      </c>
      <c r="H896">
        <v>1.01826111079573</v>
      </c>
      <c r="I896">
        <v>1.7821529117730499</v>
      </c>
    </row>
    <row r="897" spans="1:9" x14ac:dyDescent="0.25">
      <c r="A897">
        <v>39.1</v>
      </c>
      <c r="B897">
        <v>0.30725101820161399</v>
      </c>
      <c r="C897">
        <v>0.54831488248264604</v>
      </c>
      <c r="D897">
        <v>1.7897585739433508</v>
      </c>
      <c r="E897">
        <v>1.7912638218886101</v>
      </c>
      <c r="F897">
        <v>0.57601461165387502</v>
      </c>
      <c r="G897">
        <v>0.38418313600016901</v>
      </c>
      <c r="H897">
        <v>1.0169617122252701</v>
      </c>
      <c r="I897">
        <v>1.7820756443214301</v>
      </c>
    </row>
    <row r="898" spans="1:9" x14ac:dyDescent="0.25">
      <c r="A898">
        <v>39</v>
      </c>
      <c r="B898">
        <v>0.30849947610537898</v>
      </c>
      <c r="C898">
        <v>0.56078076615980299</v>
      </c>
      <c r="D898">
        <v>1.7883834475797797</v>
      </c>
      <c r="E898">
        <v>1.79155319348052</v>
      </c>
      <c r="F898">
        <v>0.57680488304738997</v>
      </c>
      <c r="G898">
        <v>0.38304408700869802</v>
      </c>
      <c r="H898">
        <v>1.0166385182069699</v>
      </c>
      <c r="I898">
        <v>1.7822321456058501</v>
      </c>
    </row>
    <row r="899" spans="1:9" x14ac:dyDescent="0.25">
      <c r="A899">
        <v>38.1</v>
      </c>
      <c r="B899">
        <v>0.30948050100461799</v>
      </c>
      <c r="C899">
        <v>0.56457595378405301</v>
      </c>
      <c r="D899">
        <v>1.7822610769083616</v>
      </c>
      <c r="E899">
        <v>1.7915475805519001</v>
      </c>
      <c r="F899">
        <v>0.57641171329122498</v>
      </c>
      <c r="G899">
        <v>0.379583172224979</v>
      </c>
      <c r="H899">
        <v>1.01607943881287</v>
      </c>
      <c r="I899">
        <v>1.7818993652634301</v>
      </c>
    </row>
    <row r="900" spans="1:9" x14ac:dyDescent="0.25">
      <c r="A900">
        <v>38.9</v>
      </c>
      <c r="B900">
        <v>0.30902518592969702</v>
      </c>
      <c r="C900">
        <v>0.56406360933091104</v>
      </c>
      <c r="D900">
        <v>1.7804702410098394</v>
      </c>
      <c r="E900">
        <v>1.79164212289156</v>
      </c>
      <c r="F900">
        <v>0.57448687924504005</v>
      </c>
      <c r="G900">
        <v>0.38361495343650198</v>
      </c>
      <c r="H900">
        <v>1.01570586459879</v>
      </c>
      <c r="I900">
        <v>1.7817467720443001</v>
      </c>
    </row>
    <row r="901" spans="1:9" x14ac:dyDescent="0.25">
      <c r="A901">
        <v>38.6</v>
      </c>
      <c r="B901">
        <v>0.30665486799248098</v>
      </c>
      <c r="C901">
        <v>0.56520866557796101</v>
      </c>
      <c r="D901">
        <v>1.7853805975057873</v>
      </c>
      <c r="E901">
        <v>1.7915818483474399</v>
      </c>
      <c r="F901">
        <v>0.57566749852778099</v>
      </c>
      <c r="G901">
        <v>0.38534661845525198</v>
      </c>
      <c r="H901">
        <v>1.01538339918428</v>
      </c>
      <c r="I901">
        <v>1.7811752658126601</v>
      </c>
    </row>
    <row r="902" spans="1:9" x14ac:dyDescent="0.25">
      <c r="A902">
        <v>37</v>
      </c>
      <c r="B902">
        <v>0.30415748790941299</v>
      </c>
      <c r="C902">
        <v>0.56115519743431197</v>
      </c>
      <c r="D902">
        <v>1.7838593498070427</v>
      </c>
      <c r="E902">
        <v>1.7915790788938899</v>
      </c>
      <c r="F902">
        <v>0.57360413957355005</v>
      </c>
      <c r="G902">
        <v>0.38591218262803301</v>
      </c>
      <c r="H902">
        <v>1.0142624379935099</v>
      </c>
      <c r="I902">
        <v>1.7811640203002801</v>
      </c>
    </row>
    <row r="903" spans="1:9" x14ac:dyDescent="0.25">
      <c r="A903">
        <v>36.1</v>
      </c>
      <c r="B903">
        <v>0.30406062126400701</v>
      </c>
      <c r="C903">
        <v>0.55824768535121005</v>
      </c>
      <c r="D903">
        <v>1.7809856302152964</v>
      </c>
      <c r="E903">
        <v>1.7916076480360701</v>
      </c>
      <c r="F903">
        <v>0.57323760668089196</v>
      </c>
      <c r="G903">
        <v>0.38362314269276399</v>
      </c>
      <c r="H903">
        <v>1.01493588018877</v>
      </c>
      <c r="I903">
        <v>1.78084207807763</v>
      </c>
    </row>
    <row r="904" spans="1:9" x14ac:dyDescent="0.25">
      <c r="A904">
        <v>36</v>
      </c>
      <c r="B904">
        <v>0.303367373893069</v>
      </c>
      <c r="C904">
        <v>0.57523992167340898</v>
      </c>
      <c r="D904">
        <v>1.7862437328344867</v>
      </c>
      <c r="E904">
        <v>1.79163576818522</v>
      </c>
      <c r="F904">
        <v>0.57417134510984302</v>
      </c>
      <c r="G904">
        <v>0.37958592492104298</v>
      </c>
      <c r="H904">
        <v>1.01390294926839</v>
      </c>
      <c r="I904">
        <v>1.7807783780484501</v>
      </c>
    </row>
    <row r="905" spans="1:9" x14ac:dyDescent="0.25">
      <c r="A905">
        <v>36.4</v>
      </c>
      <c r="B905">
        <v>0.29478769345417599</v>
      </c>
      <c r="C905">
        <v>0.588087931184757</v>
      </c>
      <c r="D905">
        <v>1.7891876812849985</v>
      </c>
      <c r="E905">
        <v>1.7914921600748901</v>
      </c>
      <c r="F905">
        <v>0.57218696739950103</v>
      </c>
      <c r="G905">
        <v>0.38419132525643201</v>
      </c>
      <c r="H905">
        <v>1.01379067424061</v>
      </c>
      <c r="I905">
        <v>1.78104419629988</v>
      </c>
    </row>
    <row r="906" spans="1:9" x14ac:dyDescent="0.25">
      <c r="A906">
        <v>35.200000000000003</v>
      </c>
      <c r="B906">
        <v>0.29452534772974898</v>
      </c>
      <c r="C906">
        <v>0.59913184859397195</v>
      </c>
      <c r="D906">
        <v>1.7896056562670064</v>
      </c>
      <c r="E906">
        <v>1.7914497620989001</v>
      </c>
      <c r="F906">
        <v>0.57123677898244196</v>
      </c>
      <c r="G906">
        <v>0.38592299027518201</v>
      </c>
      <c r="H906">
        <v>1.0134923518421199</v>
      </c>
      <c r="I906">
        <v>1.78115032344159</v>
      </c>
    </row>
    <row r="907" spans="1:9" x14ac:dyDescent="0.25">
      <c r="A907">
        <v>34.5</v>
      </c>
      <c r="B907">
        <v>0.295979828929406</v>
      </c>
      <c r="C907">
        <v>0.59761390770792899</v>
      </c>
      <c r="D907">
        <v>1.7888354042676422</v>
      </c>
      <c r="E907">
        <v>1.79135382680357</v>
      </c>
      <c r="F907">
        <v>0.57306667849517701</v>
      </c>
      <c r="G907">
        <v>0.38475950782009999</v>
      </c>
      <c r="H907">
        <v>1.0135571151269001</v>
      </c>
      <c r="I907">
        <v>1.7813425307873401</v>
      </c>
    </row>
    <row r="908" spans="1:9" x14ac:dyDescent="0.25">
      <c r="A908">
        <v>33.299999999999997</v>
      </c>
      <c r="B908">
        <v>0.29500628290251002</v>
      </c>
      <c r="C908">
        <v>0.60204252976521999</v>
      </c>
      <c r="D908">
        <v>1.7856649111114351</v>
      </c>
      <c r="E908">
        <v>1.7913507859562501</v>
      </c>
      <c r="F908">
        <v>0.57181246410032704</v>
      </c>
      <c r="G908">
        <v>0.38362314269276399</v>
      </c>
      <c r="H908">
        <v>1.0171330895020401</v>
      </c>
      <c r="I908">
        <v>1.7816794316581701</v>
      </c>
    </row>
    <row r="909" spans="1:9" x14ac:dyDescent="0.25">
      <c r="A909">
        <v>34.200000000000003</v>
      </c>
      <c r="B909">
        <v>0.29886077228089702</v>
      </c>
      <c r="C909">
        <v>0.62445209931367995</v>
      </c>
      <c r="D909">
        <v>1.7821591317907988</v>
      </c>
      <c r="E909">
        <v>1.7912638477371901</v>
      </c>
      <c r="F909">
        <v>0.57278562076373996</v>
      </c>
      <c r="G909">
        <v>0.38015686018077499</v>
      </c>
      <c r="H909">
        <v>1.0177176355556199</v>
      </c>
      <c r="I909">
        <v>1.78196364630321</v>
      </c>
    </row>
    <row r="910" spans="1:9" x14ac:dyDescent="0.25">
      <c r="A910">
        <v>35.299999999999997</v>
      </c>
      <c r="B910">
        <v>0.30002864628697501</v>
      </c>
      <c r="C910">
        <v>0.60267717825228795</v>
      </c>
      <c r="D910">
        <v>1.7848436865532893</v>
      </c>
      <c r="E910">
        <v>1.79120980103826</v>
      </c>
      <c r="F910">
        <v>0.57319489068007201</v>
      </c>
      <c r="G910">
        <v>0.38477038094049798</v>
      </c>
      <c r="H910">
        <v>1.0184018345991399</v>
      </c>
      <c r="I910">
        <v>1.78160410816393</v>
      </c>
    </row>
    <row r="911" spans="1:9" x14ac:dyDescent="0.25">
      <c r="A911">
        <v>35</v>
      </c>
      <c r="B911">
        <v>0.30285072225141901</v>
      </c>
      <c r="C911">
        <v>0.59832015475844802</v>
      </c>
      <c r="D911">
        <v>1.7905231623250728</v>
      </c>
      <c r="E911">
        <v>1.7910066365141399</v>
      </c>
      <c r="F911">
        <v>0.57530202626437599</v>
      </c>
      <c r="G911">
        <v>0.38707298121897998</v>
      </c>
      <c r="H911">
        <v>1.0183597466057299</v>
      </c>
      <c r="I911">
        <v>1.7815619653300301</v>
      </c>
    </row>
    <row r="912" spans="1:9" x14ac:dyDescent="0.25">
      <c r="A912">
        <v>34.1</v>
      </c>
      <c r="B912">
        <v>0.30155410043026398</v>
      </c>
      <c r="C912">
        <v>0.61443345352523104</v>
      </c>
      <c r="D912">
        <v>1.7854236409998694</v>
      </c>
      <c r="E912">
        <v>1.7908409380742401</v>
      </c>
      <c r="F912">
        <v>0.57361731956960504</v>
      </c>
      <c r="G912">
        <v>0.38533312694396699</v>
      </c>
      <c r="H912">
        <v>1.01799356386415</v>
      </c>
      <c r="I912">
        <v>1.78106886695461</v>
      </c>
    </row>
    <row r="913" spans="1:9" x14ac:dyDescent="0.25">
      <c r="A913">
        <v>34.1</v>
      </c>
      <c r="B913">
        <v>0.30124895336230001</v>
      </c>
      <c r="C913">
        <v>0.60837277372843401</v>
      </c>
      <c r="D913">
        <v>1.7855561696527011</v>
      </c>
      <c r="E913">
        <v>1.79110805461329</v>
      </c>
      <c r="F913">
        <v>0.57581124600429001</v>
      </c>
      <c r="G913">
        <v>0.38189134336883701</v>
      </c>
      <c r="H913">
        <v>1.01758923922905</v>
      </c>
      <c r="I913">
        <v>1.7814921799535599</v>
      </c>
    </row>
    <row r="914" spans="1:9" x14ac:dyDescent="0.25">
      <c r="A914">
        <v>34.1</v>
      </c>
      <c r="B914">
        <v>0.30873519745301198</v>
      </c>
      <c r="C914">
        <v>0.60621492412884703</v>
      </c>
      <c r="D914">
        <v>1.7848629428532732</v>
      </c>
      <c r="E914">
        <v>1.7912570322560699</v>
      </c>
      <c r="F914">
        <v>0.57651082208943305</v>
      </c>
      <c r="G914">
        <v>0.38130685112457202</v>
      </c>
      <c r="H914">
        <v>1.0273962358219499</v>
      </c>
      <c r="I914">
        <v>1.78135848912307</v>
      </c>
    </row>
    <row r="915" spans="1:9" x14ac:dyDescent="0.25">
      <c r="A915">
        <v>33.6</v>
      </c>
      <c r="B915">
        <v>0.31084904795192903</v>
      </c>
      <c r="C915">
        <v>0.60486609746711895</v>
      </c>
      <c r="D915">
        <v>1.7824128618611776</v>
      </c>
      <c r="E915">
        <v>1.79125615741682</v>
      </c>
      <c r="F915">
        <v>0.57727696469851797</v>
      </c>
      <c r="G915">
        <v>0.38592037188429601</v>
      </c>
      <c r="H915">
        <v>1.0472033596547401</v>
      </c>
      <c r="I915">
        <v>1.78149570236608</v>
      </c>
    </row>
    <row r="916" spans="1:9" x14ac:dyDescent="0.25">
      <c r="A916">
        <v>34.200000000000003</v>
      </c>
      <c r="B916">
        <v>0.31416537037410902</v>
      </c>
      <c r="C916">
        <v>0.59543399267650099</v>
      </c>
      <c r="D916">
        <v>1.7823415002788834</v>
      </c>
      <c r="E916">
        <v>1.7913953206978701</v>
      </c>
      <c r="F916">
        <v>0.57960214180886505</v>
      </c>
      <c r="G916">
        <v>0.38822840872297698</v>
      </c>
      <c r="H916">
        <v>1.0465750542866199</v>
      </c>
      <c r="I916">
        <v>1.78166467947221</v>
      </c>
    </row>
    <row r="917" spans="1:9" x14ac:dyDescent="0.25">
      <c r="A917">
        <v>34</v>
      </c>
      <c r="B917">
        <v>0.31565158186456999</v>
      </c>
      <c r="C917">
        <v>0.61005825201179698</v>
      </c>
      <c r="D917">
        <v>1.7795889821046844</v>
      </c>
      <c r="E917">
        <v>1.79132648767487</v>
      </c>
      <c r="F917">
        <v>0.57939691948470595</v>
      </c>
      <c r="G917">
        <v>0.38591493532409699</v>
      </c>
      <c r="H917">
        <v>1.04704976445818</v>
      </c>
      <c r="I917">
        <v>1.7815123661618599</v>
      </c>
    </row>
    <row r="918" spans="1:9" x14ac:dyDescent="0.25">
      <c r="A918">
        <v>34</v>
      </c>
      <c r="B918">
        <v>0.31236128433509303</v>
      </c>
      <c r="C918">
        <v>0.62378538001395201</v>
      </c>
      <c r="D918">
        <v>1.7827424844079645</v>
      </c>
      <c r="E918">
        <v>1.7913499837284601</v>
      </c>
      <c r="F918">
        <v>0.57632633437353498</v>
      </c>
      <c r="G918">
        <v>0.38246496249270401</v>
      </c>
      <c r="H918">
        <v>1.04770662149914</v>
      </c>
      <c r="I918">
        <v>1.7818238484425499</v>
      </c>
    </row>
    <row r="919" spans="1:9" x14ac:dyDescent="0.25">
      <c r="A919">
        <v>35.200000000000003</v>
      </c>
      <c r="B919">
        <v>0.31079229495869398</v>
      </c>
      <c r="C919">
        <v>0.629405594344704</v>
      </c>
      <c r="D919">
        <v>1.7797294398222154</v>
      </c>
      <c r="E919">
        <v>1.79147328861642</v>
      </c>
      <c r="F919">
        <v>0.57773834467085095</v>
      </c>
      <c r="G919">
        <v>0.38130685112457202</v>
      </c>
      <c r="H919">
        <v>1.0475740862724401</v>
      </c>
      <c r="I919">
        <v>1.7818115109238599</v>
      </c>
    </row>
    <row r="920" spans="1:9" x14ac:dyDescent="0.25">
      <c r="A920">
        <v>35.299999999999997</v>
      </c>
      <c r="B920">
        <v>0.31666476649741498</v>
      </c>
      <c r="C920">
        <v>0.63262253303902605</v>
      </c>
      <c r="D920">
        <v>1.7830675760606371</v>
      </c>
      <c r="E920">
        <v>1.79152750542071</v>
      </c>
      <c r="F920">
        <v>0.57775451141290102</v>
      </c>
      <c r="G920">
        <v>0.38477313363656201</v>
      </c>
      <c r="H920">
        <v>1.04749470335293</v>
      </c>
      <c r="I920">
        <v>1.7819866784601599</v>
      </c>
    </row>
    <row r="921" spans="1:9" x14ac:dyDescent="0.25">
      <c r="A921">
        <v>35.299999999999997</v>
      </c>
      <c r="B921">
        <v>0.31517911423130102</v>
      </c>
      <c r="C921">
        <v>0.63276174444091204</v>
      </c>
      <c r="D921">
        <v>1.7883755185150805</v>
      </c>
      <c r="E921">
        <v>1.79143339781239</v>
      </c>
      <c r="F921">
        <v>0.57730147970711998</v>
      </c>
      <c r="G921">
        <v>0.389381083530909</v>
      </c>
      <c r="H921">
        <v>1.0471317938203499</v>
      </c>
      <c r="I921">
        <v>1.7819389440565101</v>
      </c>
    </row>
    <row r="922" spans="1:9" x14ac:dyDescent="0.25">
      <c r="A922">
        <v>35.1</v>
      </c>
      <c r="B922">
        <v>0.31065831572074398</v>
      </c>
      <c r="C922">
        <v>0.63679927634989197</v>
      </c>
      <c r="D922">
        <v>1.7879190309331043</v>
      </c>
      <c r="E922">
        <v>1.79139024074474</v>
      </c>
      <c r="F922">
        <v>0.57743989589831601</v>
      </c>
      <c r="G922">
        <v>0.38764398195195998</v>
      </c>
      <c r="H922">
        <v>1.0466930268376899</v>
      </c>
      <c r="I922">
        <v>1.78269099254875</v>
      </c>
    </row>
    <row r="923" spans="1:9" x14ac:dyDescent="0.25">
      <c r="A923">
        <v>34.5</v>
      </c>
      <c r="B923">
        <v>0.307816582104043</v>
      </c>
      <c r="C923">
        <v>0.64212051954509997</v>
      </c>
      <c r="D923">
        <v>1.7832782626369339</v>
      </c>
      <c r="E923">
        <v>1.7909288008327899</v>
      </c>
      <c r="F923">
        <v>0.57527430068579299</v>
      </c>
      <c r="G923">
        <v>0.38303858161657101</v>
      </c>
      <c r="H923">
        <v>1.0463304382924199</v>
      </c>
      <c r="I923">
        <v>1.7827881762756199</v>
      </c>
    </row>
    <row r="924" spans="1:9" x14ac:dyDescent="0.25">
      <c r="A924">
        <v>34.200000000000003</v>
      </c>
      <c r="B924">
        <v>0.30694380109784503</v>
      </c>
      <c r="C924">
        <v>0.64296413546842701</v>
      </c>
      <c r="D924">
        <v>1.7907009999190437</v>
      </c>
      <c r="E924">
        <v>1.7905768085284901</v>
      </c>
      <c r="F924">
        <v>0.57414788978935205</v>
      </c>
      <c r="G924">
        <v>0.38130685112457202</v>
      </c>
      <c r="H924">
        <v>1.0457379284169499</v>
      </c>
      <c r="I924">
        <v>1.7830423886409399</v>
      </c>
    </row>
    <row r="925" spans="1:9" x14ac:dyDescent="0.25">
      <c r="A925">
        <v>34.799999999999997</v>
      </c>
      <c r="B925">
        <v>0.30832350957384802</v>
      </c>
      <c r="C925">
        <v>0.62719613143164898</v>
      </c>
      <c r="D925">
        <v>1.7849207117532255</v>
      </c>
      <c r="E925">
        <v>1.7904014215931701</v>
      </c>
      <c r="F925">
        <v>0.575806469591014</v>
      </c>
      <c r="G925">
        <v>0.38534950545649199</v>
      </c>
      <c r="H925">
        <v>1.04521839389989</v>
      </c>
      <c r="I925">
        <v>1.78340296698812</v>
      </c>
    </row>
    <row r="926" spans="1:9" x14ac:dyDescent="0.25">
      <c r="A926">
        <v>34.5</v>
      </c>
      <c r="B926">
        <v>0.30680265007729102</v>
      </c>
      <c r="C926">
        <v>0.62195098486204703</v>
      </c>
      <c r="D926">
        <v>1.7860557007287596</v>
      </c>
      <c r="E926">
        <v>1.7903179903514399</v>
      </c>
      <c r="F926">
        <v>0.57730991305336599</v>
      </c>
      <c r="G926">
        <v>0.39053107447470697</v>
      </c>
      <c r="H926">
        <v>1.04539837920575</v>
      </c>
      <c r="I926">
        <v>1.7836367960901001</v>
      </c>
    </row>
    <row r="927" spans="1:9" x14ac:dyDescent="0.25">
      <c r="A927">
        <v>34.4</v>
      </c>
      <c r="B927">
        <v>0.31003103164930701</v>
      </c>
      <c r="C927">
        <v>0.62110137350803296</v>
      </c>
      <c r="D927">
        <v>1.779856304857405</v>
      </c>
      <c r="E927">
        <v>1.78970051152272</v>
      </c>
      <c r="F927">
        <v>0.57554043544232503</v>
      </c>
      <c r="G927">
        <v>0.38822035377189101</v>
      </c>
      <c r="H927">
        <v>1.0445375803619501</v>
      </c>
      <c r="I927">
        <v>1.78377082245489</v>
      </c>
    </row>
    <row r="928" spans="1:9" x14ac:dyDescent="0.25">
      <c r="A928">
        <v>33.4</v>
      </c>
      <c r="B928">
        <v>0.31035180478774999</v>
      </c>
      <c r="C928">
        <v>0.61081393589274502</v>
      </c>
      <c r="D928">
        <v>1.7866968222458774</v>
      </c>
      <c r="E928">
        <v>1.7898281507886</v>
      </c>
      <c r="F928">
        <v>0.57427790024572201</v>
      </c>
      <c r="G928">
        <v>0.38303582892050703</v>
      </c>
      <c r="H928">
        <v>1.04384303787314</v>
      </c>
      <c r="I928">
        <v>1.7842116864205799</v>
      </c>
    </row>
    <row r="929" spans="1:9" x14ac:dyDescent="0.25">
      <c r="A929">
        <v>33.799999999999997</v>
      </c>
      <c r="B929">
        <v>0.31051314264719199</v>
      </c>
      <c r="C929">
        <v>0.60067463683259203</v>
      </c>
      <c r="D929">
        <v>1.7847270160298561</v>
      </c>
      <c r="E929">
        <v>1.7896824592012699</v>
      </c>
      <c r="F929">
        <v>0.573797235395204</v>
      </c>
      <c r="G929">
        <v>0.38073323200070502</v>
      </c>
      <c r="H929">
        <v>1.0437519104233499</v>
      </c>
      <c r="I929">
        <v>1.78402489954123</v>
      </c>
    </row>
    <row r="930" spans="1:9" x14ac:dyDescent="0.25">
      <c r="A930">
        <v>34.799999999999997</v>
      </c>
      <c r="B930">
        <v>0.309821426067379</v>
      </c>
      <c r="C930">
        <v>0.57455937115898503</v>
      </c>
      <c r="D930">
        <v>1.7803275178452513</v>
      </c>
      <c r="E930">
        <v>1.7896147437030001</v>
      </c>
      <c r="F930">
        <v>0.57417266924828603</v>
      </c>
      <c r="G930">
        <v>0.38477044977242603</v>
      </c>
      <c r="H930">
        <v>1.0438350999116599</v>
      </c>
      <c r="I930">
        <v>1.78362330108636</v>
      </c>
    </row>
    <row r="931" spans="1:9" x14ac:dyDescent="0.25">
      <c r="A931">
        <v>35.1</v>
      </c>
      <c r="B931">
        <v>0.313357390170175</v>
      </c>
      <c r="C931">
        <v>0.57781369627041701</v>
      </c>
      <c r="D931">
        <v>1.7815939027500887</v>
      </c>
      <c r="E931">
        <v>1.78842316095709</v>
      </c>
      <c r="F931">
        <v>0.57691906196159803</v>
      </c>
      <c r="G931">
        <v>0.38880202784684398</v>
      </c>
      <c r="H931">
        <v>1.0447989016215</v>
      </c>
      <c r="I931">
        <v>1.78363198646043</v>
      </c>
    </row>
    <row r="932" spans="1:9" x14ac:dyDescent="0.25">
      <c r="A932">
        <v>33.799999999999997</v>
      </c>
      <c r="B932">
        <v>0.31574502779556901</v>
      </c>
      <c r="C932">
        <v>0.582539230093578</v>
      </c>
      <c r="D932">
        <v>1.7861361240992815</v>
      </c>
      <c r="E932">
        <v>1.7890987320382801</v>
      </c>
      <c r="F932">
        <v>0.57565488414773902</v>
      </c>
      <c r="G932">
        <v>0.38822579033208998</v>
      </c>
      <c r="H932">
        <v>1.04376403250738</v>
      </c>
      <c r="I932">
        <v>1.78368730050386</v>
      </c>
    </row>
    <row r="933" spans="1:9" x14ac:dyDescent="0.25">
      <c r="A933">
        <v>33.200000000000003</v>
      </c>
      <c r="B933">
        <v>0.31594588562688702</v>
      </c>
      <c r="C933">
        <v>0.587855538193505</v>
      </c>
      <c r="D933">
        <v>1.786895048863361</v>
      </c>
      <c r="E933">
        <v>1.7890768477804599</v>
      </c>
      <c r="F933">
        <v>0.57586670585294297</v>
      </c>
      <c r="G933">
        <v>0.38303582892050703</v>
      </c>
      <c r="H933">
        <v>1.0431806395621701</v>
      </c>
      <c r="I933">
        <v>1.7835441255645299</v>
      </c>
    </row>
    <row r="934" spans="1:9" x14ac:dyDescent="0.25">
      <c r="A934">
        <v>33.200000000000003</v>
      </c>
      <c r="B934">
        <v>0.31307535817987397</v>
      </c>
      <c r="C934">
        <v>0.585022555328085</v>
      </c>
      <c r="D934">
        <v>1.7855878859114986</v>
      </c>
      <c r="E934">
        <v>1.78961567464256</v>
      </c>
      <c r="F934">
        <v>0.57721332524789004</v>
      </c>
      <c r="G934">
        <v>0.38188865950470202</v>
      </c>
      <c r="H934">
        <v>1.0437280523199499</v>
      </c>
      <c r="I934">
        <v>1.7837124728146501</v>
      </c>
    </row>
    <row r="935" spans="1:9" x14ac:dyDescent="0.25">
      <c r="A935">
        <v>33.9</v>
      </c>
      <c r="B935">
        <v>0.31271112167980902</v>
      </c>
      <c r="C935">
        <v>0.55446912009793303</v>
      </c>
      <c r="D935">
        <v>1.786080620646386</v>
      </c>
      <c r="E935">
        <v>1.7906287910624701</v>
      </c>
      <c r="F935">
        <v>0.57592725604264705</v>
      </c>
      <c r="G935">
        <v>0.383038650448499</v>
      </c>
      <c r="H935">
        <v>1.0435460861935499</v>
      </c>
      <c r="I935">
        <v>1.783767374857</v>
      </c>
    </row>
    <row r="936" spans="1:9" x14ac:dyDescent="0.25">
      <c r="A936">
        <v>35</v>
      </c>
      <c r="B936">
        <v>0.30949356220403401</v>
      </c>
      <c r="C936">
        <v>0.52976847583435005</v>
      </c>
      <c r="D936">
        <v>1.7896203816728766</v>
      </c>
      <c r="E936">
        <v>1.7910605774108901</v>
      </c>
      <c r="F936">
        <v>0.57738440966444105</v>
      </c>
      <c r="G936">
        <v>0.38995745535083998</v>
      </c>
      <c r="H936">
        <v>1.0426218390481401</v>
      </c>
      <c r="I936">
        <v>1.78453361269104</v>
      </c>
    </row>
    <row r="937" spans="1:9" x14ac:dyDescent="0.25">
      <c r="A937">
        <v>34.799999999999997</v>
      </c>
      <c r="B937">
        <v>0.30402168521928002</v>
      </c>
      <c r="C937">
        <v>0.54716628343923701</v>
      </c>
      <c r="D937">
        <v>1.7859605519523676</v>
      </c>
      <c r="E937">
        <v>1.7906725301531601</v>
      </c>
      <c r="F937">
        <v>0.57718456537972795</v>
      </c>
      <c r="G937">
        <v>0.38765217120822298</v>
      </c>
      <c r="H937">
        <v>1.0454782108838401</v>
      </c>
      <c r="I937">
        <v>1.7851583938563</v>
      </c>
    </row>
    <row r="938" spans="1:9" x14ac:dyDescent="0.25">
      <c r="A938">
        <v>35.1</v>
      </c>
      <c r="B938">
        <v>0.30223025357004502</v>
      </c>
      <c r="C938">
        <v>0.55850134498930404</v>
      </c>
      <c r="D938">
        <v>1.7804860991392382</v>
      </c>
      <c r="E938">
        <v>1.7909183356548899</v>
      </c>
      <c r="F938">
        <v>0.57384607486703598</v>
      </c>
      <c r="G938">
        <v>0.38360944804437402</v>
      </c>
      <c r="H938">
        <v>1.04360272231352</v>
      </c>
      <c r="I938">
        <v>1.78504224719063</v>
      </c>
    </row>
    <row r="939" spans="1:9" x14ac:dyDescent="0.25">
      <c r="A939">
        <v>35.299999999999997</v>
      </c>
      <c r="B939">
        <v>0.295986085950872</v>
      </c>
      <c r="C939">
        <v>0.54887088322808997</v>
      </c>
      <c r="D939">
        <v>1.7882090081563944</v>
      </c>
      <c r="E939">
        <v>1.7909509594227599</v>
      </c>
      <c r="F939">
        <v>0.57276622869075</v>
      </c>
      <c r="G939">
        <v>0.38188865950470202</v>
      </c>
      <c r="H939">
        <v>1.0428496075809901</v>
      </c>
      <c r="I939">
        <v>1.7846054713825801</v>
      </c>
    </row>
    <row r="940" spans="1:9" x14ac:dyDescent="0.25">
      <c r="A940">
        <v>35.9</v>
      </c>
      <c r="B940">
        <v>0.29569443996120798</v>
      </c>
      <c r="C940">
        <v>0.53741109430144396</v>
      </c>
      <c r="D940">
        <v>1.788547692491409</v>
      </c>
      <c r="E940">
        <v>1.7912482691468901</v>
      </c>
      <c r="F940">
        <v>0.57255344051714896</v>
      </c>
      <c r="G940">
        <v>0.38476769707636299</v>
      </c>
      <c r="H940">
        <v>1.04259466752684</v>
      </c>
      <c r="I940">
        <v>1.7850483380761699</v>
      </c>
    </row>
    <row r="941" spans="1:9" x14ac:dyDescent="0.25">
      <c r="A941">
        <v>36.700000000000003</v>
      </c>
      <c r="B941">
        <v>0.29733900764455401</v>
      </c>
      <c r="C941">
        <v>0.54023833796173804</v>
      </c>
      <c r="D941">
        <v>1.7855085952645051</v>
      </c>
      <c r="E941">
        <v>1.79134863905717</v>
      </c>
      <c r="F941">
        <v>0.57209777868976697</v>
      </c>
      <c r="G941">
        <v>0.391694556929789</v>
      </c>
      <c r="H941">
        <v>1.0423276702157001</v>
      </c>
      <c r="I941">
        <v>1.7854223156692299</v>
      </c>
    </row>
    <row r="942" spans="1:9" x14ac:dyDescent="0.25">
      <c r="A942">
        <v>36.799999999999997</v>
      </c>
      <c r="B942">
        <v>0.29723521371077599</v>
      </c>
      <c r="C942">
        <v>0.54208033259097899</v>
      </c>
      <c r="D942">
        <v>1.7900598784019257</v>
      </c>
      <c r="E942">
        <v>1.7914077094616201</v>
      </c>
      <c r="F942">
        <v>0.57045040161674698</v>
      </c>
      <c r="G942">
        <v>0.38707855208435599</v>
      </c>
      <c r="H942">
        <v>1.0418442539763799</v>
      </c>
      <c r="I942">
        <v>1.7856727314176399</v>
      </c>
    </row>
    <row r="943" spans="1:9" x14ac:dyDescent="0.25">
      <c r="A943">
        <v>36.4</v>
      </c>
      <c r="B943">
        <v>0.29182609605353099</v>
      </c>
      <c r="C943">
        <v>0.52950440549791999</v>
      </c>
      <c r="D943">
        <v>1.79042121720751</v>
      </c>
      <c r="E943">
        <v>1.7912451272410601</v>
      </c>
      <c r="F943">
        <v>0.56974844161405602</v>
      </c>
      <c r="G943">
        <v>0.38360944804437402</v>
      </c>
      <c r="H943">
        <v>1.04110964170182</v>
      </c>
      <c r="I943">
        <v>1.7856380271947201</v>
      </c>
    </row>
    <row r="944" spans="1:9" x14ac:dyDescent="0.25">
      <c r="A944">
        <v>37.4</v>
      </c>
      <c r="B944">
        <v>0.28807633758942902</v>
      </c>
      <c r="C944">
        <v>0.55020357504987705</v>
      </c>
      <c r="D944">
        <v>1.7907100617072715</v>
      </c>
      <c r="E944">
        <v>1.7912740431138101</v>
      </c>
      <c r="F944">
        <v>0.56962794432650898</v>
      </c>
      <c r="G944">
        <v>0.38188865950470202</v>
      </c>
      <c r="H944">
        <v>1.0409212012617901</v>
      </c>
      <c r="I944">
        <v>1.78521801321523</v>
      </c>
    </row>
    <row r="945" spans="1:9" x14ac:dyDescent="0.25">
      <c r="A945">
        <v>38.200000000000003</v>
      </c>
      <c r="B945">
        <v>0.284204279519015</v>
      </c>
      <c r="C945">
        <v>0.58156172456391497</v>
      </c>
      <c r="D945">
        <v>1.7835897616072651</v>
      </c>
      <c r="E945">
        <v>1.7907912748255701</v>
      </c>
      <c r="F945">
        <v>0.56863853877217896</v>
      </c>
      <c r="G945">
        <v>0.38534131620022999</v>
      </c>
      <c r="H945">
        <v>1.0415212875964499</v>
      </c>
      <c r="I945">
        <v>1.7852247211413601</v>
      </c>
    </row>
    <row r="946" spans="1:9" x14ac:dyDescent="0.25">
      <c r="A946">
        <v>39.299999999999997</v>
      </c>
      <c r="B946">
        <v>0.28231245246519698</v>
      </c>
      <c r="C946">
        <v>0.57963495510036001</v>
      </c>
      <c r="D946">
        <v>1.7827911915196888</v>
      </c>
      <c r="E946">
        <v>1.79091751931694</v>
      </c>
      <c r="F946">
        <v>0.56640823994467904</v>
      </c>
      <c r="G946">
        <v>0.38996020804690401</v>
      </c>
      <c r="H946">
        <v>1.0411436670934</v>
      </c>
      <c r="I946">
        <v>1.7850399356142499</v>
      </c>
    </row>
    <row r="947" spans="1:9" x14ac:dyDescent="0.25">
      <c r="A947">
        <v>39.4</v>
      </c>
      <c r="B947">
        <v>0.28173976485614299</v>
      </c>
      <c r="C947">
        <v>0.57120618559741498</v>
      </c>
      <c r="D947">
        <v>1.7860885497110854</v>
      </c>
      <c r="E947">
        <v>1.79112221599777</v>
      </c>
      <c r="F947">
        <v>0.56623265856056904</v>
      </c>
      <c r="G947">
        <v>0.38765760776842201</v>
      </c>
      <c r="H947">
        <v>1.0407771277278299</v>
      </c>
      <c r="I947">
        <v>1.78488878339752</v>
      </c>
    </row>
    <row r="948" spans="1:9" x14ac:dyDescent="0.25">
      <c r="A948">
        <v>38.9</v>
      </c>
      <c r="B948">
        <v>0.28100897369183397</v>
      </c>
      <c r="C948">
        <v>0.555426504238412</v>
      </c>
      <c r="D948">
        <v>1.7813809507267351</v>
      </c>
      <c r="E948">
        <v>1.79132199036522</v>
      </c>
      <c r="F948">
        <v>0.56743629880788804</v>
      </c>
      <c r="G948">
        <v>0.38533849467223802</v>
      </c>
      <c r="H948">
        <v>1.0401393949105</v>
      </c>
      <c r="I948">
        <v>1.7853292410796999</v>
      </c>
    </row>
    <row r="949" spans="1:9" x14ac:dyDescent="0.25">
      <c r="A949">
        <v>37.799999999999997</v>
      </c>
      <c r="B949">
        <v>0.27980219844064702</v>
      </c>
      <c r="C949">
        <v>0.54073361793419605</v>
      </c>
      <c r="D949">
        <v>1.7845321875829581</v>
      </c>
      <c r="E949">
        <v>1.7914582297802799</v>
      </c>
      <c r="F949">
        <v>0.56714926652400599</v>
      </c>
      <c r="G949">
        <v>0.383038650448499</v>
      </c>
      <c r="H949">
        <v>1.03996511044624</v>
      </c>
      <c r="I949">
        <v>1.7858048663633701</v>
      </c>
    </row>
    <row r="950" spans="1:9" x14ac:dyDescent="0.25">
      <c r="A950">
        <v>35.9</v>
      </c>
      <c r="B950">
        <v>0.27555558153743098</v>
      </c>
      <c r="C950">
        <v>0.52417137454167795</v>
      </c>
      <c r="D950">
        <v>1.7901176473018781</v>
      </c>
      <c r="E950">
        <v>1.79161329081525</v>
      </c>
      <c r="F950">
        <v>0.56642639545219098</v>
      </c>
      <c r="G950">
        <v>0.38534131620022999</v>
      </c>
      <c r="H950">
        <v>1.0398643689568501</v>
      </c>
      <c r="I950">
        <v>1.78614227573202</v>
      </c>
    </row>
    <row r="951" spans="1:9" x14ac:dyDescent="0.25">
      <c r="A951">
        <v>34.6</v>
      </c>
      <c r="B951">
        <v>0.27643358289838099</v>
      </c>
      <c r="C951">
        <v>0.53472599647242902</v>
      </c>
      <c r="D951">
        <v>1.7886598321207281</v>
      </c>
      <c r="E951">
        <v>1.79156621122846</v>
      </c>
      <c r="F951">
        <v>0.56713909000642404</v>
      </c>
      <c r="G951">
        <v>0.39053382717077101</v>
      </c>
      <c r="H951">
        <v>1.0406830472663799</v>
      </c>
      <c r="I951">
        <v>1.7861130324974901</v>
      </c>
    </row>
    <row r="952" spans="1:9" x14ac:dyDescent="0.25">
      <c r="A952">
        <v>35.4</v>
      </c>
      <c r="B952">
        <v>0.27591807675296198</v>
      </c>
      <c r="C952">
        <v>0.51708382571178702</v>
      </c>
      <c r="D952">
        <v>1.7804487192627985</v>
      </c>
      <c r="E952">
        <v>1.7915450626077101</v>
      </c>
      <c r="F952">
        <v>0.56903733785254595</v>
      </c>
      <c r="G952">
        <v>0.38592580844449498</v>
      </c>
      <c r="H952">
        <v>1.0397431585569501</v>
      </c>
      <c r="I952">
        <v>1.7855688974706401</v>
      </c>
    </row>
    <row r="953" spans="1:9" x14ac:dyDescent="0.25">
      <c r="A953">
        <v>36.1</v>
      </c>
      <c r="B953">
        <v>0.27510790504724603</v>
      </c>
      <c r="C953">
        <v>0.50729084781747802</v>
      </c>
      <c r="D953">
        <v>1.782173857196669</v>
      </c>
      <c r="E953">
        <v>1.79150302354113</v>
      </c>
      <c r="F953">
        <v>0.56833917702565195</v>
      </c>
      <c r="G953">
        <v>0.385333058112039</v>
      </c>
      <c r="H953">
        <v>1.03834600418259</v>
      </c>
      <c r="I953">
        <v>1.78560101581776</v>
      </c>
    </row>
    <row r="954" spans="1:9" x14ac:dyDescent="0.25">
      <c r="A954">
        <v>37.1</v>
      </c>
      <c r="B954">
        <v>0.274183895134467</v>
      </c>
      <c r="C954">
        <v>0.49898947010781097</v>
      </c>
      <c r="D954">
        <v>1.7865144537577928</v>
      </c>
      <c r="E954">
        <v>1.7915042075869601</v>
      </c>
      <c r="F954">
        <v>0.56922913154371602</v>
      </c>
      <c r="G954">
        <v>0.38418588869623299</v>
      </c>
      <c r="H954">
        <v>1.0385333290188701</v>
      </c>
      <c r="I954">
        <v>1.7858200284099099</v>
      </c>
    </row>
    <row r="955" spans="1:9" x14ac:dyDescent="0.25">
      <c r="A955">
        <v>36.700000000000003</v>
      </c>
      <c r="B955">
        <v>0.27749904244074203</v>
      </c>
      <c r="C955">
        <v>0.51806986193881699</v>
      </c>
      <c r="D955">
        <v>1.7850917530060257</v>
      </c>
      <c r="E955">
        <v>1.7915139488059999</v>
      </c>
      <c r="F955">
        <v>0.57096920289427999</v>
      </c>
      <c r="G955">
        <v>0.38707036282809298</v>
      </c>
      <c r="H955">
        <v>1.0386437159374</v>
      </c>
      <c r="I955">
        <v>1.78592225846375</v>
      </c>
    </row>
    <row r="956" spans="1:9" x14ac:dyDescent="0.25">
      <c r="A956">
        <v>36.1</v>
      </c>
      <c r="B956">
        <v>0.28080190171417602</v>
      </c>
      <c r="C956">
        <v>0.54617765216553804</v>
      </c>
      <c r="D956">
        <v>1.7870502319867623</v>
      </c>
      <c r="E956">
        <v>1.79135279691814</v>
      </c>
      <c r="F956">
        <v>0.57331285571409596</v>
      </c>
      <c r="G956">
        <v>0.39053382717077101</v>
      </c>
      <c r="H956">
        <v>1.0407280190820201</v>
      </c>
      <c r="I956">
        <v>1.7862000331025201</v>
      </c>
    </row>
    <row r="957" spans="1:9" x14ac:dyDescent="0.25">
      <c r="A957">
        <v>35.9</v>
      </c>
      <c r="B957">
        <v>0.27941358933386401</v>
      </c>
      <c r="C957">
        <v>0.56062151281892503</v>
      </c>
      <c r="D957">
        <v>1.78963284163169</v>
      </c>
      <c r="E957">
        <v>1.7911526051</v>
      </c>
      <c r="F957">
        <v>0.57173034591343797</v>
      </c>
      <c r="G957">
        <v>0.385349436624564</v>
      </c>
      <c r="H957">
        <v>1.0411350117590801</v>
      </c>
      <c r="I957">
        <v>1.7861353746120301</v>
      </c>
    </row>
    <row r="958" spans="1:9" x14ac:dyDescent="0.25">
      <c r="A958">
        <v>36.200000000000003</v>
      </c>
      <c r="B958">
        <v>0.275132940115558</v>
      </c>
      <c r="C958">
        <v>0.56692168763199602</v>
      </c>
      <c r="D958">
        <v>1.7849614898002508</v>
      </c>
      <c r="E958">
        <v>1.79131610222235</v>
      </c>
      <c r="F958">
        <v>0.57020838805493101</v>
      </c>
      <c r="G958">
        <v>0.384759438988172</v>
      </c>
      <c r="H958">
        <v>1.0415132590088401</v>
      </c>
      <c r="I958">
        <v>1.78638883631939</v>
      </c>
    </row>
    <row r="959" spans="1:9" x14ac:dyDescent="0.25">
      <c r="A959">
        <v>36.5</v>
      </c>
      <c r="B959">
        <v>0.27684760500859401</v>
      </c>
      <c r="C959">
        <v>0.58261306307684901</v>
      </c>
      <c r="D959">
        <v>1.7831412030899882</v>
      </c>
      <c r="E959">
        <v>1.79066900923405</v>
      </c>
      <c r="F959">
        <v>0.57113350680823305</v>
      </c>
      <c r="G959">
        <v>0.38245952593250498</v>
      </c>
      <c r="H959">
        <v>1.0416576353810401</v>
      </c>
      <c r="I959">
        <v>1.7865339900900099</v>
      </c>
    </row>
    <row r="960" spans="1:9" x14ac:dyDescent="0.25">
      <c r="A960">
        <v>36.5</v>
      </c>
      <c r="B960">
        <v>0.27014384645245099</v>
      </c>
      <c r="C960">
        <v>0.59520838229820405</v>
      </c>
      <c r="D960">
        <v>1.7852537324705979</v>
      </c>
      <c r="E960">
        <v>1.7892514594317399</v>
      </c>
      <c r="F960">
        <v>0.57141596044376397</v>
      </c>
      <c r="G960">
        <v>0.38477038094049798</v>
      </c>
      <c r="H960">
        <v>1.0425985455876301</v>
      </c>
      <c r="I960">
        <v>1.7865503635961799</v>
      </c>
    </row>
    <row r="961" spans="1:9" x14ac:dyDescent="0.25">
      <c r="A961">
        <v>35.9</v>
      </c>
      <c r="B961">
        <v>0.27566983791401001</v>
      </c>
      <c r="C961">
        <v>0.60113034982687397</v>
      </c>
      <c r="D961">
        <v>1.7882996260386725</v>
      </c>
      <c r="E961">
        <v>1.7894605142833699</v>
      </c>
      <c r="F961">
        <v>0.57160162261199898</v>
      </c>
      <c r="G961">
        <v>0.39111288285483697</v>
      </c>
      <c r="H961">
        <v>1.0431196441673201</v>
      </c>
      <c r="I961">
        <v>1.78643449420406</v>
      </c>
    </row>
    <row r="962" spans="1:9" x14ac:dyDescent="0.25">
      <c r="A962">
        <v>36.799999999999997</v>
      </c>
      <c r="B962">
        <v>0.27009528756012502</v>
      </c>
      <c r="C962">
        <v>0.591035886630777</v>
      </c>
      <c r="D962">
        <v>1.7888999695087653</v>
      </c>
      <c r="E962">
        <v>1.79042771898994</v>
      </c>
      <c r="F962">
        <v>0.57038979717940297</v>
      </c>
      <c r="G962">
        <v>0.384775817500697</v>
      </c>
      <c r="H962">
        <v>1.04299476789502</v>
      </c>
      <c r="I962">
        <v>1.7865099951104599</v>
      </c>
    </row>
    <row r="963" spans="1:9" x14ac:dyDescent="0.25">
      <c r="A963">
        <v>37.9</v>
      </c>
      <c r="B963">
        <v>0.270840995436476</v>
      </c>
      <c r="C963">
        <v>0.61313966229813199</v>
      </c>
      <c r="D963">
        <v>1.7878533329684525</v>
      </c>
      <c r="E963">
        <v>1.7899746273003601</v>
      </c>
      <c r="F963">
        <v>0.56927933783873397</v>
      </c>
      <c r="G963">
        <v>0.384185819864305</v>
      </c>
      <c r="H963">
        <v>0.98637347667709496</v>
      </c>
      <c r="I963">
        <v>1.7863176936063601</v>
      </c>
    </row>
    <row r="964" spans="1:9" x14ac:dyDescent="0.25">
      <c r="A964">
        <v>37.200000000000003</v>
      </c>
      <c r="B964">
        <v>0.26009315139603001</v>
      </c>
      <c r="C964">
        <v>0.60858073040327398</v>
      </c>
      <c r="D964">
        <v>1.7816108936030157</v>
      </c>
      <c r="E964">
        <v>1.7899939428008</v>
      </c>
      <c r="F964">
        <v>0.57060222639736202</v>
      </c>
      <c r="G964">
        <v>0.38246496249270401</v>
      </c>
      <c r="H964">
        <v>0.98851983514149599</v>
      </c>
      <c r="I964">
        <v>1.7862365893999199</v>
      </c>
    </row>
    <row r="965" spans="1:9" x14ac:dyDescent="0.25">
      <c r="A965">
        <v>37.4</v>
      </c>
      <c r="B965">
        <v>0.26174862173723901</v>
      </c>
      <c r="C965">
        <v>0.59706536418578604</v>
      </c>
      <c r="D965">
        <v>1.7888863768264236</v>
      </c>
      <c r="E965">
        <v>1.7889828198217499</v>
      </c>
      <c r="F965">
        <v>0.56924623074874303</v>
      </c>
      <c r="G965">
        <v>0.38189134336883701</v>
      </c>
      <c r="H965">
        <v>0.98842893590619696</v>
      </c>
      <c r="I965">
        <v>1.7864967832157299</v>
      </c>
    </row>
    <row r="966" spans="1:9" x14ac:dyDescent="0.25">
      <c r="A966">
        <v>38.799999999999997</v>
      </c>
      <c r="B966">
        <v>0.26218905598542602</v>
      </c>
      <c r="C966">
        <v>0.61654463782821101</v>
      </c>
      <c r="D966">
        <v>1.7860908151581423</v>
      </c>
      <c r="E966">
        <v>1.7884907937599199</v>
      </c>
      <c r="F966">
        <v>0.56797013108338201</v>
      </c>
      <c r="G966">
        <v>0.389381083530909</v>
      </c>
      <c r="H966">
        <v>0.98841418512379098</v>
      </c>
      <c r="I966">
        <v>1.7867181825509599</v>
      </c>
    </row>
    <row r="967" spans="1:9" x14ac:dyDescent="0.25">
      <c r="A967">
        <v>39.9</v>
      </c>
      <c r="B967">
        <v>0.25495449866465703</v>
      </c>
      <c r="C967">
        <v>0.59275970939166001</v>
      </c>
      <c r="D967">
        <v>1.790561674925041</v>
      </c>
      <c r="E967">
        <v>1.78875674469815</v>
      </c>
      <c r="F967">
        <v>0.56807476845218197</v>
      </c>
      <c r="G967">
        <v>0.38420219837683001</v>
      </c>
      <c r="H967">
        <v>0.98820157876409598</v>
      </c>
      <c r="I967">
        <v>1.78656072825363</v>
      </c>
    </row>
    <row r="968" spans="1:9" x14ac:dyDescent="0.25">
      <c r="A968">
        <v>39.200000000000003</v>
      </c>
      <c r="B968">
        <v>0.25717288766844798</v>
      </c>
      <c r="C968">
        <v>0.57583003135470701</v>
      </c>
      <c r="D968">
        <v>1.7812031131327641</v>
      </c>
      <c r="E968">
        <v>1.7897353885421201</v>
      </c>
      <c r="F968">
        <v>0.57056206912704699</v>
      </c>
      <c r="G968">
        <v>0.38591761918823198</v>
      </c>
      <c r="H968">
        <v>0.98818436834884005</v>
      </c>
      <c r="I968">
        <v>1.7869091724581501</v>
      </c>
    </row>
    <row r="969" spans="1:9" x14ac:dyDescent="0.25">
      <c r="A969">
        <v>38.700000000000003</v>
      </c>
      <c r="B969">
        <v>0.25810635683636601</v>
      </c>
      <c r="C969">
        <v>0.57911113644989698</v>
      </c>
      <c r="D969">
        <v>1.7878170858155413</v>
      </c>
      <c r="E969">
        <v>1.7899469687049101</v>
      </c>
      <c r="F969">
        <v>0.57000465740311501</v>
      </c>
      <c r="G969">
        <v>0.38246496249270401</v>
      </c>
      <c r="H969">
        <v>0.98804730576494104</v>
      </c>
      <c r="I969">
        <v>1.78669819649637</v>
      </c>
    </row>
    <row r="970" spans="1:9" x14ac:dyDescent="0.25">
      <c r="A970">
        <v>38.700000000000003</v>
      </c>
      <c r="B970">
        <v>0.25723424796626598</v>
      </c>
      <c r="C970">
        <v>0.58142367799587402</v>
      </c>
      <c r="D970">
        <v>1.7805087536098076</v>
      </c>
      <c r="E970">
        <v>1.7905317003781001</v>
      </c>
      <c r="F970">
        <v>0.56845521089408102</v>
      </c>
      <c r="G970">
        <v>0.38419676181663098</v>
      </c>
      <c r="H970">
        <v>0.98813324765305499</v>
      </c>
      <c r="I970">
        <v>1.78693597511505</v>
      </c>
    </row>
    <row r="971" spans="1:9" x14ac:dyDescent="0.25">
      <c r="A971">
        <v>37.4</v>
      </c>
      <c r="B971">
        <v>0.25565740757447097</v>
      </c>
      <c r="C971">
        <v>0.589715657043824</v>
      </c>
      <c r="D971">
        <v>1.7848765355356151</v>
      </c>
      <c r="E971">
        <v>1.79072072458181</v>
      </c>
      <c r="F971">
        <v>0.56652248177938902</v>
      </c>
      <c r="G971">
        <v>0.38998372346737198</v>
      </c>
      <c r="H971">
        <v>0.98797952251219101</v>
      </c>
      <c r="I971">
        <v>1.7868518788806</v>
      </c>
    </row>
    <row r="972" spans="1:9" x14ac:dyDescent="0.25">
      <c r="A972">
        <v>36.9</v>
      </c>
      <c r="B972">
        <v>0.25723641625135202</v>
      </c>
      <c r="C972">
        <v>0.59986543696884498</v>
      </c>
      <c r="D972">
        <v>1.7892601755908211</v>
      </c>
      <c r="E972">
        <v>1.79104545285633</v>
      </c>
      <c r="F972">
        <v>0.56582684247763204</v>
      </c>
      <c r="G972">
        <v>0.38304677087283401</v>
      </c>
      <c r="H972">
        <v>0.98829720028222301</v>
      </c>
      <c r="I972">
        <v>1.7866825315535699</v>
      </c>
    </row>
    <row r="973" spans="1:9" x14ac:dyDescent="0.25">
      <c r="A973">
        <v>38.1</v>
      </c>
      <c r="B973">
        <v>0.25677669267447201</v>
      </c>
      <c r="C973">
        <v>0.58590223681118303</v>
      </c>
      <c r="D973">
        <v>1.7869414905280285</v>
      </c>
      <c r="E973">
        <v>1.7907715868730301</v>
      </c>
      <c r="F973">
        <v>0.56619768306587404</v>
      </c>
      <c r="G973">
        <v>0.38534400006436498</v>
      </c>
      <c r="H973">
        <v>0.98805155661167599</v>
      </c>
      <c r="I973">
        <v>1.7868656591166601</v>
      </c>
    </row>
    <row r="974" spans="1:9" x14ac:dyDescent="0.25">
      <c r="A974">
        <v>37.200000000000003</v>
      </c>
      <c r="B974">
        <v>0.25061954240242201</v>
      </c>
      <c r="C974">
        <v>0.58018146936788395</v>
      </c>
      <c r="D974">
        <v>1.7837947845659194</v>
      </c>
      <c r="E974">
        <v>1.79061988847717</v>
      </c>
      <c r="F974">
        <v>0.56734057480914502</v>
      </c>
      <c r="G974">
        <v>0.38303858161657101</v>
      </c>
      <c r="H974">
        <v>0.98796331430143203</v>
      </c>
      <c r="I974">
        <v>1.78672648142077</v>
      </c>
    </row>
    <row r="975" spans="1:9" x14ac:dyDescent="0.25">
      <c r="A975">
        <v>35.799999999999997</v>
      </c>
      <c r="B975">
        <v>0.25061364343788101</v>
      </c>
      <c r="C975">
        <v>0.59078591636390898</v>
      </c>
      <c r="D975">
        <v>1.7905299586662438</v>
      </c>
      <c r="E975">
        <v>1.79080019838688</v>
      </c>
      <c r="F975">
        <v>0.56530024860954697</v>
      </c>
      <c r="G975">
        <v>0.38419676181663098</v>
      </c>
      <c r="H975">
        <v>0.98798000060542601</v>
      </c>
      <c r="I975">
        <v>1.78672648142077</v>
      </c>
    </row>
    <row r="976" spans="1:9" x14ac:dyDescent="0.25">
      <c r="A976">
        <v>36</v>
      </c>
      <c r="B976">
        <v>0.250596623918523</v>
      </c>
      <c r="C976">
        <v>0.59343424062860095</v>
      </c>
      <c r="D976">
        <v>1.7857226800113872</v>
      </c>
      <c r="E976">
        <v>1.79120549729201</v>
      </c>
      <c r="F976">
        <v>0.56462651465901903</v>
      </c>
      <c r="G976">
        <v>0.38998647616343601</v>
      </c>
      <c r="H976">
        <v>0.98779338882587497</v>
      </c>
      <c r="I976">
        <v>1.78648867775668</v>
      </c>
    </row>
    <row r="977" spans="1:9" x14ac:dyDescent="0.25">
      <c r="A977">
        <v>35.5</v>
      </c>
      <c r="B977">
        <v>0.24774808898752501</v>
      </c>
      <c r="C977">
        <v>0.59945311392215495</v>
      </c>
      <c r="D977">
        <v>1.7846488581063911</v>
      </c>
      <c r="E977">
        <v>1.7914049274996799</v>
      </c>
      <c r="F977">
        <v>0.56346180134481105</v>
      </c>
      <c r="G977">
        <v>0.38189134336883701</v>
      </c>
      <c r="H977">
        <v>0.98781577546301902</v>
      </c>
      <c r="I977">
        <v>1.78687581693822</v>
      </c>
    </row>
    <row r="978" spans="1:9" x14ac:dyDescent="0.25">
      <c r="A978">
        <v>35.5</v>
      </c>
      <c r="B978">
        <v>0.24972285958179799</v>
      </c>
      <c r="C978">
        <v>0.59659132285650895</v>
      </c>
      <c r="D978">
        <v>1.7906772127249457</v>
      </c>
      <c r="E978">
        <v>1.79106083964924</v>
      </c>
      <c r="F978">
        <v>0.56519791550686105</v>
      </c>
      <c r="G978">
        <v>0.38534675276042901</v>
      </c>
      <c r="H978">
        <v>0.987890007237471</v>
      </c>
      <c r="I978">
        <v>1.7865218208031499</v>
      </c>
    </row>
    <row r="979" spans="1:9" x14ac:dyDescent="0.25">
      <c r="A979">
        <v>35.5</v>
      </c>
      <c r="B979">
        <v>0.25078718892774399</v>
      </c>
      <c r="C979">
        <v>0.59330925328498396</v>
      </c>
      <c r="D979">
        <v>1.7852877141764523</v>
      </c>
      <c r="E979">
        <v>1.7911041115516799</v>
      </c>
      <c r="F979">
        <v>0.56567509599863697</v>
      </c>
      <c r="G979">
        <v>0.384185819864305</v>
      </c>
      <c r="H979">
        <v>0.987958462168673</v>
      </c>
      <c r="I979">
        <v>1.7867195830303</v>
      </c>
    </row>
    <row r="980" spans="1:9" x14ac:dyDescent="0.25">
      <c r="A980">
        <v>35.5</v>
      </c>
      <c r="B980">
        <v>0.25076689369747801</v>
      </c>
      <c r="C980">
        <v>0.59472202028038101</v>
      </c>
      <c r="D980">
        <v>1.7856830346878907</v>
      </c>
      <c r="E980">
        <v>1.7910059176345801</v>
      </c>
      <c r="F980">
        <v>0.56490964622814199</v>
      </c>
      <c r="G980">
        <v>0.38419676181663098</v>
      </c>
      <c r="H980">
        <v>0.98805027262770695</v>
      </c>
      <c r="I980">
        <v>1.78638616297912</v>
      </c>
    </row>
    <row r="981" spans="1:9" x14ac:dyDescent="0.25">
      <c r="A981">
        <v>35.299999999999997</v>
      </c>
      <c r="B981">
        <v>0.25086453363003802</v>
      </c>
      <c r="C981">
        <v>0.59613324482797603</v>
      </c>
      <c r="D981">
        <v>1.7848289611474191</v>
      </c>
      <c r="E981">
        <v>1.7909181048416301</v>
      </c>
      <c r="F981">
        <v>0.56447384117222998</v>
      </c>
      <c r="G981">
        <v>0.38941285703956902</v>
      </c>
      <c r="H981">
        <v>0.98807856272257</v>
      </c>
      <c r="I981">
        <v>1.7862786891270099</v>
      </c>
    </row>
    <row r="982" spans="1:9" x14ac:dyDescent="0.25">
      <c r="A982">
        <v>36</v>
      </c>
      <c r="B982">
        <v>0.25076356785977599</v>
      </c>
      <c r="C982">
        <v>0.616322743717722</v>
      </c>
      <c r="D982">
        <v>1.7854916044115781</v>
      </c>
      <c r="E982">
        <v>1.79100590363298</v>
      </c>
      <c r="F982">
        <v>0.56613723688283102</v>
      </c>
      <c r="G982">
        <v>0.37958867761710702</v>
      </c>
      <c r="H982">
        <v>0.98801955226775295</v>
      </c>
      <c r="I982">
        <v>1.7854930366730399</v>
      </c>
    </row>
    <row r="983" spans="1:9" x14ac:dyDescent="0.25">
      <c r="A983">
        <v>36.700000000000003</v>
      </c>
      <c r="B983">
        <v>0.25037077891204301</v>
      </c>
      <c r="C983">
        <v>0.64864342528333696</v>
      </c>
      <c r="D983">
        <v>1.7838604825305711</v>
      </c>
      <c r="E983">
        <v>1.7910700592709801</v>
      </c>
      <c r="F983">
        <v>0.56462816809192995</v>
      </c>
      <c r="G983">
        <v>0.38477313363656201</v>
      </c>
      <c r="H983">
        <v>0.98824097614616702</v>
      </c>
      <c r="I983">
        <v>1.7854818209005701</v>
      </c>
    </row>
    <row r="984" spans="1:9" x14ac:dyDescent="0.25">
      <c r="A984">
        <v>36.299999999999997</v>
      </c>
      <c r="B984">
        <v>0.248579153132342</v>
      </c>
      <c r="C984">
        <v>0.64712589642303298</v>
      </c>
      <c r="D984">
        <v>1.784437038806566</v>
      </c>
      <c r="E984">
        <v>1.79081988321305</v>
      </c>
      <c r="F984">
        <v>0.56284493891055998</v>
      </c>
      <c r="G984">
        <v>0.384185819864305</v>
      </c>
      <c r="H984">
        <v>0.98824249753364202</v>
      </c>
      <c r="I984">
        <v>1.7855941897821901</v>
      </c>
    </row>
    <row r="985" spans="1:9" x14ac:dyDescent="0.25">
      <c r="A985">
        <v>35.799999999999997</v>
      </c>
      <c r="B985">
        <v>0.24614423507701799</v>
      </c>
      <c r="C985">
        <v>0.65804137947817198</v>
      </c>
      <c r="D985">
        <v>1.7815995663677311</v>
      </c>
      <c r="E985">
        <v>1.79065855534865</v>
      </c>
      <c r="F985">
        <v>0.56379061907393502</v>
      </c>
      <c r="G985">
        <v>0.38247315174896701</v>
      </c>
      <c r="H985">
        <v>0.988009451218685</v>
      </c>
      <c r="I985">
        <v>1.78614529062236</v>
      </c>
    </row>
    <row r="986" spans="1:9" x14ac:dyDescent="0.25">
      <c r="A986">
        <v>36.4</v>
      </c>
      <c r="B986">
        <v>0.24608597398842999</v>
      </c>
      <c r="C986">
        <v>0.67803055412645996</v>
      </c>
      <c r="D986">
        <v>1.7896770178493004</v>
      </c>
      <c r="E986">
        <v>1.79066029209099</v>
      </c>
      <c r="F986">
        <v>0.56150196719204404</v>
      </c>
      <c r="G986">
        <v>0.38883380135550299</v>
      </c>
      <c r="H986">
        <v>0.98814004827995205</v>
      </c>
      <c r="I986">
        <v>1.7864723587655</v>
      </c>
    </row>
    <row r="987" spans="1:9" x14ac:dyDescent="0.25">
      <c r="A987">
        <v>35.6</v>
      </c>
      <c r="B987">
        <v>0.24552066911475401</v>
      </c>
      <c r="C987">
        <v>0.690708951258727</v>
      </c>
      <c r="D987">
        <v>1.7797407670575003</v>
      </c>
      <c r="E987">
        <v>1.78996302903819</v>
      </c>
      <c r="F987">
        <v>0.56082386645540505</v>
      </c>
      <c r="G987">
        <v>0.38016229674097402</v>
      </c>
      <c r="H987">
        <v>0.98819087567148201</v>
      </c>
      <c r="I987">
        <v>1.7865365236442801</v>
      </c>
    </row>
    <row r="988" spans="1:9" x14ac:dyDescent="0.25">
      <c r="A988">
        <v>35.6</v>
      </c>
      <c r="B988">
        <v>0.245207052467556</v>
      </c>
      <c r="C988">
        <v>0.67780002782972204</v>
      </c>
      <c r="D988">
        <v>1.7803547032099349</v>
      </c>
      <c r="E988">
        <v>1.79072737167985</v>
      </c>
      <c r="F988">
        <v>0.56334477666140204</v>
      </c>
      <c r="G988">
        <v>0.38362589538882802</v>
      </c>
      <c r="H988">
        <v>0.98801100152514698</v>
      </c>
      <c r="I988">
        <v>1.78655464293018</v>
      </c>
    </row>
    <row r="989" spans="1:9" x14ac:dyDescent="0.25">
      <c r="A989">
        <v>35.9</v>
      </c>
      <c r="B989">
        <v>0.245962882471635</v>
      </c>
      <c r="C989">
        <v>0.66737288960640895</v>
      </c>
      <c r="D989">
        <v>1.7798064650221519</v>
      </c>
      <c r="E989">
        <v>1.7912113512233701</v>
      </c>
      <c r="F989">
        <v>0.56341561373978299</v>
      </c>
      <c r="G989">
        <v>0.38188315411257401</v>
      </c>
      <c r="H989">
        <v>0.98826545746282601</v>
      </c>
      <c r="I989">
        <v>1.78678667308187</v>
      </c>
    </row>
    <row r="990" spans="1:9" x14ac:dyDescent="0.25">
      <c r="A990">
        <v>35.5</v>
      </c>
      <c r="B990">
        <v>0.247873632138085</v>
      </c>
      <c r="C990">
        <v>0.66726183258225302</v>
      </c>
      <c r="D990">
        <v>1.7895173038317853</v>
      </c>
      <c r="E990">
        <v>1.7912975499578701</v>
      </c>
      <c r="F990">
        <v>0.56351777454154905</v>
      </c>
      <c r="G990">
        <v>0.38304952356889699</v>
      </c>
      <c r="H990">
        <v>0.98816430126958699</v>
      </c>
      <c r="I990">
        <v>1.7870502873111</v>
      </c>
    </row>
    <row r="991" spans="1:9" x14ac:dyDescent="0.25">
      <c r="A991">
        <v>34.9</v>
      </c>
      <c r="B991">
        <v>0.247949259162554</v>
      </c>
      <c r="C991">
        <v>0.67195662314176796</v>
      </c>
      <c r="D991">
        <v>1.7798993483514871</v>
      </c>
      <c r="E991">
        <v>1.7913371959205799</v>
      </c>
      <c r="F991">
        <v>0.56557938056481705</v>
      </c>
      <c r="G991">
        <v>0.38711019128783902</v>
      </c>
      <c r="H991">
        <v>0.98790344877198299</v>
      </c>
      <c r="I991">
        <v>1.7869158460594501</v>
      </c>
    </row>
    <row r="992" spans="1:9" x14ac:dyDescent="0.25">
      <c r="A992">
        <v>35.4</v>
      </c>
      <c r="B992">
        <v>0.24881626456894201</v>
      </c>
      <c r="C992">
        <v>0.66939035163347704</v>
      </c>
      <c r="D992">
        <v>1.7829123929372359</v>
      </c>
      <c r="E992">
        <v>1.7913722818736599</v>
      </c>
      <c r="F992">
        <v>0.56494480970230898</v>
      </c>
      <c r="G992">
        <v>0.38130953498870701</v>
      </c>
      <c r="H992">
        <v>0.98800536457001498</v>
      </c>
      <c r="I992">
        <v>1.78682323429489</v>
      </c>
    </row>
    <row r="993" spans="1:9" x14ac:dyDescent="0.25">
      <c r="A993">
        <v>35</v>
      </c>
      <c r="B993">
        <v>0.25280813889591303</v>
      </c>
      <c r="C993">
        <v>0.64220472586280297</v>
      </c>
      <c r="D993">
        <v>1.7803297832923084</v>
      </c>
      <c r="E993">
        <v>1.7911443157418701</v>
      </c>
      <c r="F993">
        <v>0.56635613527064199</v>
      </c>
      <c r="G993">
        <v>0.383046839704762</v>
      </c>
      <c r="H993">
        <v>0.98746783328983001</v>
      </c>
      <c r="I993">
        <v>1.7862888935262999</v>
      </c>
    </row>
    <row r="994" spans="1:9" x14ac:dyDescent="0.25">
      <c r="A994">
        <v>34.700000000000003</v>
      </c>
      <c r="B994">
        <v>0.25543287812972798</v>
      </c>
      <c r="C994">
        <v>0.63111789010603203</v>
      </c>
      <c r="D994">
        <v>1.7899964458843309</v>
      </c>
      <c r="E994">
        <v>1.7912152147160101</v>
      </c>
      <c r="F994">
        <v>0.56987993700224004</v>
      </c>
      <c r="G994">
        <v>0.38188315411257401</v>
      </c>
      <c r="H994">
        <v>0.98733311900717102</v>
      </c>
      <c r="I994">
        <v>1.7861829078401099</v>
      </c>
    </row>
    <row r="995" spans="1:9" x14ac:dyDescent="0.25">
      <c r="A995">
        <v>34.299999999999997</v>
      </c>
      <c r="B995">
        <v>0.25798918822797701</v>
      </c>
      <c r="C995">
        <v>0.61501732776729201</v>
      </c>
      <c r="D995">
        <v>1.7849127826885263</v>
      </c>
      <c r="E995">
        <v>1.7912682832396301</v>
      </c>
      <c r="F995">
        <v>0.56952462260757897</v>
      </c>
      <c r="G995">
        <v>0.383046839704762</v>
      </c>
      <c r="H995">
        <v>0.98724995633277302</v>
      </c>
      <c r="I995">
        <v>1.78639515069808</v>
      </c>
    </row>
    <row r="996" spans="1:9" x14ac:dyDescent="0.25">
      <c r="A996">
        <v>35.200000000000003</v>
      </c>
      <c r="B996">
        <v>0.258922244853381</v>
      </c>
      <c r="C996">
        <v>0.61197542328570897</v>
      </c>
      <c r="D996">
        <v>1.7801349548454104</v>
      </c>
      <c r="E996">
        <v>1.7912383132401499</v>
      </c>
      <c r="F996">
        <v>0.57058207166981201</v>
      </c>
      <c r="G996">
        <v>0.38422309876509197</v>
      </c>
      <c r="H996">
        <v>0.98733156991886195</v>
      </c>
      <c r="I996">
        <v>1.78621112438899</v>
      </c>
    </row>
    <row r="997" spans="1:9" x14ac:dyDescent="0.25">
      <c r="A997">
        <v>35</v>
      </c>
      <c r="B997">
        <v>0.258192498165352</v>
      </c>
      <c r="C997">
        <v>0.618047131655865</v>
      </c>
      <c r="D997">
        <v>1.7807285019743322</v>
      </c>
      <c r="E997">
        <v>1.7912548419741099</v>
      </c>
      <c r="F997">
        <v>0.57349929721071602</v>
      </c>
      <c r="G997">
        <v>0.38245952593250498</v>
      </c>
      <c r="H997">
        <v>0.98683466520577001</v>
      </c>
      <c r="I997">
        <v>1.78590355036418</v>
      </c>
    </row>
    <row r="998" spans="1:9" x14ac:dyDescent="0.25">
      <c r="A998">
        <v>34.700000000000003</v>
      </c>
      <c r="B998">
        <v>0.25898107742814103</v>
      </c>
      <c r="C998">
        <v>0.61409302831746304</v>
      </c>
      <c r="D998">
        <v>1.7902037342900423</v>
      </c>
      <c r="E998">
        <v>1.7911723093283201</v>
      </c>
      <c r="F998">
        <v>0.57326763140249204</v>
      </c>
      <c r="G998">
        <v>0.38362321152469298</v>
      </c>
      <c r="H998">
        <v>0.986915831447023</v>
      </c>
      <c r="I998">
        <v>1.78571231105214</v>
      </c>
    </row>
    <row r="999" spans="1:9" x14ac:dyDescent="0.25">
      <c r="A999">
        <v>34.299999999999997</v>
      </c>
      <c r="B999">
        <v>0.260761340101965</v>
      </c>
      <c r="C999">
        <v>0.61742241290377498</v>
      </c>
      <c r="D999">
        <v>1.7829191892784069</v>
      </c>
      <c r="E999">
        <v>1.7905580289585501</v>
      </c>
      <c r="F999">
        <v>0.575784636526258</v>
      </c>
      <c r="G999">
        <v>0.38130953498870701</v>
      </c>
      <c r="H999">
        <v>0.98708538004254898</v>
      </c>
      <c r="I999">
        <v>1.7856137980795601</v>
      </c>
    </row>
    <row r="1000" spans="1:9" x14ac:dyDescent="0.25">
      <c r="A1000">
        <v>34.6</v>
      </c>
      <c r="B1000">
        <v>0.262760177844581</v>
      </c>
      <c r="C1000">
        <v>0.59110209996170804</v>
      </c>
      <c r="D1000">
        <v>1.7845174621770878</v>
      </c>
      <c r="E1000">
        <v>1.79053002165748</v>
      </c>
      <c r="F1000">
        <v>0.57992501294948495</v>
      </c>
      <c r="G1000">
        <v>0.38419683064855997</v>
      </c>
      <c r="H1000">
        <v>0.98690933657355795</v>
      </c>
      <c r="I1000">
        <v>1.7858387375698399</v>
      </c>
    </row>
    <row r="1001" spans="1:9" x14ac:dyDescent="0.25">
      <c r="A1001">
        <v>34.299999999999997</v>
      </c>
      <c r="B1001">
        <v>0.26609174954984899</v>
      </c>
      <c r="C1001">
        <v>0.55721132227839099</v>
      </c>
      <c r="D1001">
        <v>1.7838061118012043</v>
      </c>
      <c r="E1001">
        <v>1.7901441506293301</v>
      </c>
      <c r="F1001">
        <v>0.58026323792579104</v>
      </c>
      <c r="G1001">
        <v>0.38422309876509197</v>
      </c>
      <c r="H1001">
        <v>0.98655155471779299</v>
      </c>
      <c r="I1001">
        <v>1.7856148202822499</v>
      </c>
    </row>
    <row r="1002" spans="1:9" x14ac:dyDescent="0.25">
      <c r="A1002">
        <v>34.1</v>
      </c>
      <c r="B1002">
        <v>0.26802424293931398</v>
      </c>
      <c r="C1002">
        <v>0.55837748141097299</v>
      </c>
      <c r="D1002">
        <v>1.7819144635086477</v>
      </c>
      <c r="E1002">
        <v>1.78989271466213</v>
      </c>
      <c r="F1002">
        <v>0.58324894385860404</v>
      </c>
      <c r="G1002">
        <v>0.38188047024843902</v>
      </c>
      <c r="H1002">
        <v>0.98660277380096095</v>
      </c>
      <c r="I1002">
        <v>1.7856657005400001</v>
      </c>
    </row>
    <row r="1003" spans="1:9" x14ac:dyDescent="0.25">
      <c r="A1003">
        <v>34.299999999999997</v>
      </c>
      <c r="B1003">
        <v>0.26809985397867298</v>
      </c>
      <c r="C1003">
        <v>0.55987663226659501</v>
      </c>
      <c r="D1003">
        <v>1.7852310780000282</v>
      </c>
      <c r="E1003">
        <v>1.7898306057367099</v>
      </c>
      <c r="F1003">
        <v>0.58416669588639902</v>
      </c>
      <c r="G1003">
        <v>0.38189416489682898</v>
      </c>
      <c r="H1003">
        <v>0.98669239319230395</v>
      </c>
      <c r="I1003">
        <v>1.78587432237281</v>
      </c>
    </row>
    <row r="1004" spans="1:9" x14ac:dyDescent="0.25">
      <c r="A1004">
        <v>34.1</v>
      </c>
      <c r="B1004">
        <v>0.26819810703073199</v>
      </c>
      <c r="C1004">
        <v>0.55386450868195902</v>
      </c>
      <c r="D1004">
        <v>1.7868418108575226</v>
      </c>
      <c r="E1004">
        <v>1.78874856595464</v>
      </c>
      <c r="F1004">
        <v>0.58382940115750803</v>
      </c>
      <c r="G1004">
        <v>0.38130953498870701</v>
      </c>
      <c r="H1004">
        <v>0.98667141361606703</v>
      </c>
      <c r="I1004">
        <v>1.78568129278321</v>
      </c>
    </row>
    <row r="1005" spans="1:9" x14ac:dyDescent="0.25">
      <c r="A1005">
        <v>34</v>
      </c>
      <c r="B1005">
        <v>0.26841087833911298</v>
      </c>
      <c r="C1005">
        <v>0.55287330722078298</v>
      </c>
      <c r="D1005">
        <v>1.7906035856955946</v>
      </c>
      <c r="E1005">
        <v>1.7884709259360201</v>
      </c>
      <c r="F1005">
        <v>0.58376981369581304</v>
      </c>
      <c r="G1005">
        <v>0.38535225815255603</v>
      </c>
      <c r="H1005">
        <v>0.98684601722748899</v>
      </c>
      <c r="I1005">
        <v>1.7855665873669899</v>
      </c>
    </row>
    <row r="1006" spans="1:9" x14ac:dyDescent="0.25">
      <c r="A1006">
        <v>34.1</v>
      </c>
      <c r="B1006">
        <v>0.27104864677833201</v>
      </c>
      <c r="C1006">
        <v>0.55306630370935805</v>
      </c>
      <c r="D1006">
        <v>1.7869109069927598</v>
      </c>
      <c r="E1006">
        <v>1.7889590957913</v>
      </c>
      <c r="F1006">
        <v>0.58532343862067104</v>
      </c>
      <c r="G1006">
        <v>0.38422309876509197</v>
      </c>
      <c r="H1006">
        <v>0.98708970538031005</v>
      </c>
      <c r="I1006">
        <v>1.7856073566781601</v>
      </c>
    </row>
    <row r="1007" spans="1:9" x14ac:dyDescent="0.25">
      <c r="A1007">
        <v>34.299999999999997</v>
      </c>
      <c r="B1007">
        <v>0.27123120222450797</v>
      </c>
      <c r="C1007">
        <v>0.54281438185791897</v>
      </c>
      <c r="D1007">
        <v>1.7906341692308636</v>
      </c>
      <c r="E1007">
        <v>1.7877253879264901</v>
      </c>
      <c r="F1007">
        <v>0.58404536511895799</v>
      </c>
      <c r="G1007">
        <v>0.38246227862856902</v>
      </c>
      <c r="H1007">
        <v>0.98695011261423204</v>
      </c>
      <c r="I1007">
        <v>1.7854514327933899</v>
      </c>
    </row>
    <row r="1008" spans="1:9" x14ac:dyDescent="0.25">
      <c r="A1008">
        <v>34.200000000000003</v>
      </c>
      <c r="B1008">
        <v>0.27287503351202502</v>
      </c>
      <c r="C1008">
        <v>0.542817107604185</v>
      </c>
      <c r="D1008">
        <v>1.7900315603137138</v>
      </c>
      <c r="E1008">
        <v>1.7872779261774601</v>
      </c>
      <c r="F1008">
        <v>0.58515855045165099</v>
      </c>
      <c r="G1008">
        <v>0.38247053671676001</v>
      </c>
      <c r="H1008">
        <v>0.98707128838580205</v>
      </c>
      <c r="I1008">
        <v>1.7856462529302599</v>
      </c>
    </row>
    <row r="1009" spans="1:9" x14ac:dyDescent="0.25">
      <c r="A1009">
        <v>33.6</v>
      </c>
      <c r="B1009">
        <v>0.27682400267682999</v>
      </c>
      <c r="C1009">
        <v>0.54167633322362196</v>
      </c>
      <c r="D1009">
        <v>1.7854066501469423</v>
      </c>
      <c r="E1009">
        <v>1.7866216503744301</v>
      </c>
      <c r="F1009">
        <v>0.58726518727956001</v>
      </c>
      <c r="G1009">
        <v>0.38245952593250498</v>
      </c>
      <c r="H1009">
        <v>0.98715745333497396</v>
      </c>
      <c r="I1009">
        <v>1.7855837164300701</v>
      </c>
    </row>
    <row r="1010" spans="1:9" x14ac:dyDescent="0.25">
      <c r="A1010">
        <v>33.700000000000003</v>
      </c>
      <c r="B1010">
        <v>0.27946286279863097</v>
      </c>
      <c r="C1010">
        <v>0.53926983369263304</v>
      </c>
      <c r="D1010">
        <v>1.7857000255408177</v>
      </c>
      <c r="E1010">
        <v>1.7856235168914101</v>
      </c>
      <c r="F1010">
        <v>0.58630770449117497</v>
      </c>
      <c r="G1010">
        <v>0.38477044977242603</v>
      </c>
      <c r="H1010">
        <v>0.98714008673158105</v>
      </c>
      <c r="I1010">
        <v>1.78509109066273</v>
      </c>
    </row>
    <row r="1011" spans="1:9" x14ac:dyDescent="0.25">
      <c r="A1011">
        <v>33.299999999999997</v>
      </c>
      <c r="B1011">
        <v>0.27908034935575998</v>
      </c>
      <c r="C1011">
        <v>0.51416512712718998</v>
      </c>
      <c r="D1011">
        <v>1.7849852769943488</v>
      </c>
      <c r="E1011">
        <v>1.7859789276629601</v>
      </c>
      <c r="F1011">
        <v>0.58541440498029595</v>
      </c>
      <c r="G1011">
        <v>0.38306767126109498</v>
      </c>
      <c r="H1011">
        <v>0.987061673962362</v>
      </c>
      <c r="I1011">
        <v>1.78541605544367</v>
      </c>
    </row>
    <row r="1012" spans="1:9" x14ac:dyDescent="0.25">
      <c r="A1012">
        <v>33</v>
      </c>
      <c r="B1012">
        <v>0.27682128564043601</v>
      </c>
      <c r="C1012">
        <v>0.48756300706400202</v>
      </c>
      <c r="D1012">
        <v>1.7877819713861585</v>
      </c>
      <c r="E1012">
        <v>1.7873775461286401</v>
      </c>
      <c r="F1012">
        <v>0.59000128225553705</v>
      </c>
      <c r="G1012">
        <v>0.38361226957236599</v>
      </c>
      <c r="H1012">
        <v>0.986500308487265</v>
      </c>
      <c r="I1012">
        <v>1.78517186813663</v>
      </c>
    </row>
    <row r="1013" spans="1:9" x14ac:dyDescent="0.25">
      <c r="A1013">
        <v>32.4</v>
      </c>
      <c r="B1013">
        <v>0.28118958495180002</v>
      </c>
      <c r="C1013">
        <v>0.47084499754051801</v>
      </c>
      <c r="D1013">
        <v>1.7817615458323033</v>
      </c>
      <c r="E1013">
        <v>1.7877450472173999</v>
      </c>
      <c r="F1013">
        <v>0.59025763488321603</v>
      </c>
      <c r="G1013">
        <v>0.38247053671676001</v>
      </c>
      <c r="H1013">
        <v>0.98657611306401005</v>
      </c>
      <c r="I1013">
        <v>1.7850997503513699</v>
      </c>
    </row>
    <row r="1014" spans="1:9" x14ac:dyDescent="0.25">
      <c r="A1014">
        <v>32.4</v>
      </c>
      <c r="B1014">
        <v>0.28898384946156502</v>
      </c>
      <c r="C1014">
        <v>0.46323127997845098</v>
      </c>
      <c r="D1014">
        <v>1.7802765452864699</v>
      </c>
      <c r="E1014">
        <v>1.7887816664198299</v>
      </c>
      <c r="F1014">
        <v>0.59133227315232595</v>
      </c>
      <c r="G1014">
        <v>0.38360951687630201</v>
      </c>
      <c r="H1014">
        <v>0.98666260471033496</v>
      </c>
      <c r="I1014">
        <v>1.7848494645264501</v>
      </c>
    </row>
    <row r="1015" spans="1:9" x14ac:dyDescent="0.25">
      <c r="A1015">
        <v>31.6</v>
      </c>
      <c r="B1015">
        <v>0.28738959624350802</v>
      </c>
      <c r="C1015">
        <v>0.45198359400170002</v>
      </c>
      <c r="D1015">
        <v>1.7871997514925213</v>
      </c>
      <c r="E1015">
        <v>1.7891076746166401</v>
      </c>
      <c r="F1015">
        <v>0.59567274158886996</v>
      </c>
      <c r="G1015">
        <v>0.385920440716224</v>
      </c>
      <c r="H1015">
        <v>0.986245169300344</v>
      </c>
      <c r="I1015">
        <v>1.78444117875348</v>
      </c>
    </row>
    <row r="1016" spans="1:9" x14ac:dyDescent="0.25">
      <c r="A1016">
        <v>31.9</v>
      </c>
      <c r="B1016">
        <v>0.29602372742745298</v>
      </c>
      <c r="C1016">
        <v>0.419217247156916</v>
      </c>
      <c r="D1016">
        <v>1.7817649440028887</v>
      </c>
      <c r="E1016">
        <v>1.78983211333903</v>
      </c>
      <c r="F1016">
        <v>0.59580115813925805</v>
      </c>
      <c r="G1016">
        <v>0.38306767126109498</v>
      </c>
      <c r="H1016">
        <v>0.98617582056342201</v>
      </c>
      <c r="I1016">
        <v>1.7844100611243701</v>
      </c>
    </row>
    <row r="1017" spans="1:9" x14ac:dyDescent="0.25">
      <c r="A1017">
        <v>32.799999999999997</v>
      </c>
      <c r="B1017">
        <v>0.30050771527104098</v>
      </c>
      <c r="C1017">
        <v>0.40001490330362099</v>
      </c>
      <c r="D1017">
        <v>1.7800703896042871</v>
      </c>
      <c r="E1017">
        <v>1.78999151507845</v>
      </c>
      <c r="F1017">
        <v>0.598740351875651</v>
      </c>
      <c r="G1017">
        <v>0.38475950782009999</v>
      </c>
      <c r="H1017">
        <v>0.98642057399733096</v>
      </c>
      <c r="I1017">
        <v>1.7844923013512299</v>
      </c>
    </row>
    <row r="1018" spans="1:9" x14ac:dyDescent="0.25">
      <c r="A1018">
        <v>32.700000000000003</v>
      </c>
      <c r="B1018">
        <v>0.30701758356759901</v>
      </c>
      <c r="C1018">
        <v>0.39676918167538799</v>
      </c>
      <c r="D1018">
        <v>1.7846613180652044</v>
      </c>
      <c r="E1018">
        <v>1.7898592127278601</v>
      </c>
      <c r="F1018">
        <v>0.59864363900422002</v>
      </c>
      <c r="G1018">
        <v>0.38246778402069598</v>
      </c>
      <c r="H1018">
        <v>0.98623117980232</v>
      </c>
      <c r="I1018">
        <v>1.78440466511675</v>
      </c>
    </row>
    <row r="1019" spans="1:9" x14ac:dyDescent="0.25">
      <c r="A1019">
        <v>32.799999999999997</v>
      </c>
      <c r="B1019">
        <v>0.30969313128346998</v>
      </c>
      <c r="C1019">
        <v>0.37498947743880201</v>
      </c>
      <c r="D1019">
        <v>1.7804600464980831</v>
      </c>
      <c r="E1019">
        <v>1.79055705509872</v>
      </c>
      <c r="F1019">
        <v>0.59893004700029795</v>
      </c>
      <c r="G1019">
        <v>0.38303314505637198</v>
      </c>
      <c r="H1019">
        <v>1.0311821370585801</v>
      </c>
      <c r="I1019">
        <v>1.7844655605377799</v>
      </c>
    </row>
    <row r="1020" spans="1:9" x14ac:dyDescent="0.25">
      <c r="A1020">
        <v>32.700000000000003</v>
      </c>
      <c r="B1020">
        <v>0.33314626775741601</v>
      </c>
      <c r="C1020">
        <v>0.36968213398083899</v>
      </c>
      <c r="D1020">
        <v>1.7905367550074145</v>
      </c>
      <c r="E1020">
        <v>1.7911904271089401</v>
      </c>
      <c r="F1020">
        <v>0.60255491853653098</v>
      </c>
      <c r="G1020">
        <v>0.385338632336094</v>
      </c>
      <c r="H1020">
        <v>1.0320764122808299</v>
      </c>
      <c r="I1020">
        <v>1.78442705947809</v>
      </c>
    </row>
    <row r="1021" spans="1:9" x14ac:dyDescent="0.25">
      <c r="A1021">
        <v>31.9</v>
      </c>
      <c r="B1021">
        <v>0.32964075249032498</v>
      </c>
      <c r="C1021">
        <v>0.35353239867756397</v>
      </c>
      <c r="D1021">
        <v>1.7903600501369721</v>
      </c>
      <c r="E1021">
        <v>1.79146474879462</v>
      </c>
      <c r="F1021">
        <v>0.602077391622865</v>
      </c>
      <c r="G1021">
        <v>0.37958599375297097</v>
      </c>
      <c r="H1021">
        <v>1.0305970907154101</v>
      </c>
      <c r="I1021">
        <v>1.78428717257562</v>
      </c>
    </row>
    <row r="1022" spans="1:9" x14ac:dyDescent="0.25">
      <c r="A1022">
        <v>30.7</v>
      </c>
      <c r="B1022">
        <v>0.32756548780107397</v>
      </c>
      <c r="C1022">
        <v>0.33547300518748702</v>
      </c>
      <c r="D1022">
        <v>1.786847474475165</v>
      </c>
      <c r="E1022">
        <v>1.7916674113825399</v>
      </c>
      <c r="F1022">
        <v>0.60425750392566302</v>
      </c>
      <c r="G1022">
        <v>0.38590949876389702</v>
      </c>
      <c r="H1022">
        <v>1.03002847871363</v>
      </c>
      <c r="I1022">
        <v>1.78436854830308</v>
      </c>
    </row>
    <row r="1023" spans="1:9" x14ac:dyDescent="0.25">
      <c r="A1023">
        <v>30.9</v>
      </c>
      <c r="B1023">
        <v>0.34524059362864701</v>
      </c>
      <c r="C1023">
        <v>0.33581521575983297</v>
      </c>
      <c r="D1023">
        <v>1.7825544523022372</v>
      </c>
      <c r="E1023">
        <v>1.7916913324290999</v>
      </c>
      <c r="F1023">
        <v>0.60203208059644897</v>
      </c>
      <c r="G1023">
        <v>0.38361777496449301</v>
      </c>
      <c r="H1023">
        <v>1.03074712353183</v>
      </c>
      <c r="I1023">
        <v>1.7840493892081399</v>
      </c>
    </row>
    <row r="1024" spans="1:9" x14ac:dyDescent="0.25">
      <c r="A1024">
        <v>31.2</v>
      </c>
      <c r="B1024">
        <v>0.342729694316598</v>
      </c>
      <c r="C1024">
        <v>0.33732181041613901</v>
      </c>
      <c r="D1024">
        <v>1.7884559418856023</v>
      </c>
      <c r="E1024">
        <v>1.7915456935537699</v>
      </c>
      <c r="F1024">
        <v>0.60187360145779401</v>
      </c>
      <c r="G1024">
        <v>0.38245952593250498</v>
      </c>
      <c r="H1024">
        <v>1.0308812194972701</v>
      </c>
      <c r="I1024">
        <v>1.7841944309317801</v>
      </c>
    </row>
    <row r="1025" spans="1:9" x14ac:dyDescent="0.25">
      <c r="A1025">
        <v>31.2</v>
      </c>
      <c r="B1025">
        <v>0.33548573331000198</v>
      </c>
      <c r="C1025">
        <v>0.33543895745483898</v>
      </c>
      <c r="D1025">
        <v>1.7854496936410245</v>
      </c>
      <c r="E1025">
        <v>1.79159167932076</v>
      </c>
      <c r="F1025">
        <v>0.60352846455384002</v>
      </c>
      <c r="G1025">
        <v>0.38476226051616402</v>
      </c>
      <c r="H1025">
        <v>1.0298652867178499</v>
      </c>
      <c r="I1025">
        <v>1.7845048895733899</v>
      </c>
    </row>
    <row r="1026" spans="1:9" x14ac:dyDescent="0.25">
      <c r="A1026">
        <v>31.2</v>
      </c>
      <c r="B1026">
        <v>0.33824260914646798</v>
      </c>
      <c r="C1026">
        <v>0.33709422688620899</v>
      </c>
      <c r="D1026">
        <v>1.7865869480636152</v>
      </c>
      <c r="E1026">
        <v>1.79098608383167</v>
      </c>
      <c r="F1026">
        <v>0.60410186872952099</v>
      </c>
      <c r="G1026">
        <v>0.381309603820636</v>
      </c>
      <c r="H1026">
        <v>1.0305441259999899</v>
      </c>
      <c r="I1026">
        <v>1.7841489235988199</v>
      </c>
    </row>
    <row r="1027" spans="1:9" x14ac:dyDescent="0.25">
      <c r="A1027">
        <v>31.4</v>
      </c>
      <c r="B1027">
        <v>0.34406843850714502</v>
      </c>
      <c r="C1027">
        <v>0.32872236223885398</v>
      </c>
      <c r="D1027">
        <v>1.7809856302152964</v>
      </c>
      <c r="E1027">
        <v>1.79043846597434</v>
      </c>
      <c r="F1027">
        <v>0.60568206695208204</v>
      </c>
      <c r="G1027">
        <v>0.38706492626789402</v>
      </c>
      <c r="H1027">
        <v>1.0301345543635301</v>
      </c>
      <c r="I1027">
        <v>1.78429589337852</v>
      </c>
    </row>
    <row r="1028" spans="1:9" x14ac:dyDescent="0.25">
      <c r="A1028">
        <v>32.1</v>
      </c>
      <c r="B1028">
        <v>0.342478944696951</v>
      </c>
      <c r="C1028">
        <v>0.31493389008802702</v>
      </c>
      <c r="D1028">
        <v>1.7834402421015061</v>
      </c>
      <c r="E1028">
        <v>1.7899625179510299</v>
      </c>
      <c r="F1028">
        <v>0.60960779969918999</v>
      </c>
      <c r="G1028">
        <v>0.38419139408836001</v>
      </c>
      <c r="H1028">
        <v>1.0274019546508999</v>
      </c>
      <c r="I1028">
        <v>1.7841677556929201</v>
      </c>
    </row>
    <row r="1029" spans="1:9" x14ac:dyDescent="0.25">
      <c r="A1029">
        <v>32</v>
      </c>
      <c r="B1029">
        <v>0.34100705943209603</v>
      </c>
      <c r="C1029">
        <v>0.30197172560943802</v>
      </c>
      <c r="D1029">
        <v>1.7811340169975269</v>
      </c>
      <c r="E1029">
        <v>1.7900593684448201</v>
      </c>
      <c r="F1029">
        <v>0.60921553687964003</v>
      </c>
      <c r="G1029">
        <v>0.38245952593250498</v>
      </c>
      <c r="H1029">
        <v>1.0268702871750199</v>
      </c>
      <c r="I1029">
        <v>1.7840599723354</v>
      </c>
    </row>
    <row r="1030" spans="1:9" x14ac:dyDescent="0.25">
      <c r="A1030">
        <v>32.9</v>
      </c>
      <c r="B1030">
        <v>0.367564843119425</v>
      </c>
      <c r="C1030">
        <v>0.28970156265124403</v>
      </c>
      <c r="D1030">
        <v>1.7903917663957696</v>
      </c>
      <c r="E1030">
        <v>1.7897855892743899</v>
      </c>
      <c r="F1030">
        <v>0.60977889985907496</v>
      </c>
      <c r="G1030">
        <v>0.38418588869623299</v>
      </c>
      <c r="H1030">
        <v>1.0273564584509201</v>
      </c>
      <c r="I1030">
        <v>1.7841561585842201</v>
      </c>
    </row>
    <row r="1031" spans="1:9" x14ac:dyDescent="0.25">
      <c r="A1031">
        <v>32.5</v>
      </c>
      <c r="B1031">
        <v>0.37271115791018999</v>
      </c>
      <c r="C1031">
        <v>0.27388606356189998</v>
      </c>
      <c r="D1031">
        <v>1.7905084369192026</v>
      </c>
      <c r="E1031">
        <v>1.78853025321111</v>
      </c>
      <c r="F1031">
        <v>0.61189527015484801</v>
      </c>
      <c r="G1031">
        <v>0.38015961287683803</v>
      </c>
      <c r="H1031">
        <v>1.02684770872339</v>
      </c>
      <c r="I1031">
        <v>1.7843258371928401</v>
      </c>
    </row>
    <row r="1032" spans="1:9" x14ac:dyDescent="0.25">
      <c r="A1032">
        <v>32</v>
      </c>
      <c r="B1032">
        <v>0.37142186287051798</v>
      </c>
      <c r="C1032">
        <v>0.27199109347723099</v>
      </c>
      <c r="D1032">
        <v>1.7891072579144767</v>
      </c>
      <c r="E1032">
        <v>1.7882514555692799</v>
      </c>
      <c r="F1032">
        <v>0.614387265027873</v>
      </c>
      <c r="G1032">
        <v>0.38706492626789402</v>
      </c>
      <c r="H1032">
        <v>1.02655387944998</v>
      </c>
      <c r="I1032">
        <v>1.7842643889598599</v>
      </c>
    </row>
    <row r="1033" spans="1:9" x14ac:dyDescent="0.25">
      <c r="A1033">
        <v>31.7</v>
      </c>
      <c r="B1033">
        <v>0.38417096593232303</v>
      </c>
      <c r="C1033">
        <v>0.27143553705110701</v>
      </c>
      <c r="D1033">
        <v>1.7870151175573796</v>
      </c>
      <c r="E1033">
        <v>1.7887742852339701</v>
      </c>
      <c r="F1033">
        <v>0.61382935668766203</v>
      </c>
      <c r="G1033">
        <v>0.38361502226842997</v>
      </c>
      <c r="H1033">
        <v>1.0263899240096199</v>
      </c>
      <c r="I1033">
        <v>1.78399154976067</v>
      </c>
    </row>
    <row r="1034" spans="1:9" x14ac:dyDescent="0.25">
      <c r="A1034">
        <v>32.200000000000003</v>
      </c>
      <c r="B1034">
        <v>0.38434362141671002</v>
      </c>
      <c r="C1034">
        <v>0.27520624191093901</v>
      </c>
      <c r="D1034">
        <v>1.7838752079364413</v>
      </c>
      <c r="E1034">
        <v>1.7883273081657001</v>
      </c>
      <c r="F1034">
        <v>0.61549363667558699</v>
      </c>
      <c r="G1034">
        <v>0.38361495343650198</v>
      </c>
      <c r="H1034">
        <v>1.02642464707087</v>
      </c>
      <c r="I1034">
        <v>1.7844235069777701</v>
      </c>
    </row>
    <row r="1035" spans="1:9" x14ac:dyDescent="0.25">
      <c r="A1035">
        <v>32.6</v>
      </c>
      <c r="B1035">
        <v>0.38608923655309202</v>
      </c>
      <c r="C1035">
        <v>0.27406210102223899</v>
      </c>
      <c r="D1035">
        <v>1.7816335480735854</v>
      </c>
      <c r="E1035">
        <v>1.7881083373286</v>
      </c>
      <c r="F1035">
        <v>0.61747426012826601</v>
      </c>
      <c r="G1035">
        <v>0.38418588869623299</v>
      </c>
      <c r="H1035">
        <v>1.0254656139693501</v>
      </c>
      <c r="I1035">
        <v>1.78416303240886</v>
      </c>
    </row>
    <row r="1036" spans="1:9" x14ac:dyDescent="0.25">
      <c r="A1036">
        <v>32.799999999999997</v>
      </c>
      <c r="B1036">
        <v>0.38874149797709001</v>
      </c>
      <c r="C1036">
        <v>0.279905874694242</v>
      </c>
      <c r="D1036">
        <v>1.7820515230555933</v>
      </c>
      <c r="E1036">
        <v>1.78855106603853</v>
      </c>
      <c r="F1036">
        <v>0.61604227858743799</v>
      </c>
      <c r="G1036">
        <v>0.381309603820636</v>
      </c>
      <c r="H1036">
        <v>1.02556977460681</v>
      </c>
      <c r="I1036">
        <v>1.7842982842384301</v>
      </c>
    </row>
    <row r="1037" spans="1:9" x14ac:dyDescent="0.25">
      <c r="A1037">
        <v>33.799999999999997</v>
      </c>
      <c r="B1037">
        <v>0.390929428573009</v>
      </c>
      <c r="C1037">
        <v>0.28050764314237803</v>
      </c>
      <c r="D1037">
        <v>1.7902818922135073</v>
      </c>
      <c r="E1037">
        <v>1.7886431058313501</v>
      </c>
      <c r="F1037">
        <v>0.61874489036055402</v>
      </c>
      <c r="G1037">
        <v>0.38822035377189101</v>
      </c>
      <c r="H1037">
        <v>1.02493119243773</v>
      </c>
      <c r="I1037">
        <v>1.7844158732525699</v>
      </c>
    </row>
    <row r="1038" spans="1:9" x14ac:dyDescent="0.25">
      <c r="A1038">
        <v>34.4</v>
      </c>
      <c r="B1038">
        <v>0.403442218476739</v>
      </c>
      <c r="C1038">
        <v>0.25828607505753898</v>
      </c>
      <c r="D1038">
        <v>1.7890290999910117</v>
      </c>
      <c r="E1038">
        <v>1.7892546116504899</v>
      </c>
      <c r="F1038">
        <v>0.62067553210162096</v>
      </c>
      <c r="G1038">
        <v>0.384765013212227</v>
      </c>
      <c r="H1038">
        <v>1.0245154662412299</v>
      </c>
      <c r="I1038">
        <v>1.78475705590904</v>
      </c>
    </row>
    <row r="1039" spans="1:9" x14ac:dyDescent="0.25">
      <c r="A1039">
        <v>35.1</v>
      </c>
      <c r="B1039">
        <v>0.41419400921895999</v>
      </c>
      <c r="C1039">
        <v>0.22413432098990299</v>
      </c>
      <c r="D1039">
        <v>1.7890562853556951</v>
      </c>
      <c r="E1039">
        <v>1.7899713734417999</v>
      </c>
      <c r="F1039">
        <v>0.62050768843412896</v>
      </c>
      <c r="G1039">
        <v>0.38534400006436498</v>
      </c>
      <c r="H1039">
        <v>1.0238030646258001</v>
      </c>
      <c r="I1039">
        <v>1.7847969687338101</v>
      </c>
    </row>
    <row r="1040" spans="1:9" x14ac:dyDescent="0.25">
      <c r="A1040">
        <v>35.200000000000003</v>
      </c>
      <c r="B1040">
        <v>0.42779629057579399</v>
      </c>
      <c r="C1040">
        <v>0.228847329332871</v>
      </c>
      <c r="D1040">
        <v>1.7904948442368609</v>
      </c>
      <c r="E1040">
        <v>1.79044189858606</v>
      </c>
      <c r="F1040">
        <v>0.62213814064905104</v>
      </c>
      <c r="G1040">
        <v>0.38533856350416601</v>
      </c>
      <c r="H1040">
        <v>1.0231483436665501</v>
      </c>
      <c r="I1040">
        <v>1.7844943107884099</v>
      </c>
    </row>
    <row r="1041" spans="1:9" x14ac:dyDescent="0.25">
      <c r="A1041">
        <v>34.4</v>
      </c>
      <c r="B1041">
        <v>0.43035989587768197</v>
      </c>
      <c r="C1041">
        <v>0.22310181258606901</v>
      </c>
      <c r="D1041">
        <v>1.7857306090760867</v>
      </c>
      <c r="E1041">
        <v>1.7905375999662601</v>
      </c>
      <c r="F1041">
        <v>0.62297281196499998</v>
      </c>
      <c r="G1041">
        <v>0.38073323200070502</v>
      </c>
      <c r="H1041">
        <v>1.0229017775540701</v>
      </c>
      <c r="I1041">
        <v>1.7837942219687399</v>
      </c>
    </row>
    <row r="1042" spans="1:9" x14ac:dyDescent="0.25">
      <c r="A1042">
        <v>33.9</v>
      </c>
      <c r="B1042">
        <v>0.43597824115441203</v>
      </c>
      <c r="C1042">
        <v>0.201246399654506</v>
      </c>
      <c r="D1042">
        <v>1.7804487192627985</v>
      </c>
      <c r="E1042">
        <v>1.79071219403437</v>
      </c>
      <c r="F1042">
        <v>0.62367441777078003</v>
      </c>
      <c r="G1042">
        <v>0.38764398195195998</v>
      </c>
      <c r="H1042">
        <v>1.0206824032349</v>
      </c>
      <c r="I1042">
        <v>1.7834555455207901</v>
      </c>
    </row>
    <row r="1043" spans="1:9" x14ac:dyDescent="0.25">
      <c r="A1043">
        <v>33.299999999999997</v>
      </c>
      <c r="B1043">
        <v>0.44232002085098798</v>
      </c>
      <c r="C1043">
        <v>0.18646396064878201</v>
      </c>
      <c r="D1043">
        <v>1.7878975091860632</v>
      </c>
      <c r="E1043">
        <v>1.79086550586815</v>
      </c>
      <c r="F1043">
        <v>0.62310657707181505</v>
      </c>
      <c r="G1043">
        <v>0.384765013212227</v>
      </c>
      <c r="H1043">
        <v>1.0215948305913201</v>
      </c>
      <c r="I1043">
        <v>1.7833460573627999</v>
      </c>
    </row>
    <row r="1044" spans="1:9" x14ac:dyDescent="0.25">
      <c r="A1044">
        <v>33.5</v>
      </c>
      <c r="B1044">
        <v>0.44204204242384398</v>
      </c>
      <c r="C1044">
        <v>0.188117423561491</v>
      </c>
      <c r="D1044">
        <v>1.7876698317568394</v>
      </c>
      <c r="E1044">
        <v>1.79101084459023</v>
      </c>
      <c r="F1044">
        <v>0.62356576033505895</v>
      </c>
      <c r="G1044">
        <v>0.38592037188429601</v>
      </c>
      <c r="H1044">
        <v>1.0220248166462</v>
      </c>
      <c r="I1044">
        <v>1.78323460707391</v>
      </c>
    </row>
    <row r="1045" spans="1:9" x14ac:dyDescent="0.25">
      <c r="A1045">
        <v>34.1</v>
      </c>
      <c r="B1045">
        <v>0.44886492930966898</v>
      </c>
      <c r="C1045">
        <v>0.18918695491684501</v>
      </c>
      <c r="D1045">
        <v>1.7903498556252158</v>
      </c>
      <c r="E1045">
        <v>1.7910790781431101</v>
      </c>
      <c r="F1045">
        <v>0.62592097187993401</v>
      </c>
      <c r="G1045">
        <v>0.38591493532409699</v>
      </c>
      <c r="H1045">
        <v>1.02287699723611</v>
      </c>
      <c r="I1045">
        <v>1.78305708130609</v>
      </c>
    </row>
    <row r="1046" spans="1:9" x14ac:dyDescent="0.25">
      <c r="A1046">
        <v>33.799999999999997</v>
      </c>
      <c r="B1046">
        <v>0.45374245076456499</v>
      </c>
      <c r="C1046">
        <v>0.18659745318468801</v>
      </c>
      <c r="D1046">
        <v>1.7816244862853576</v>
      </c>
      <c r="E1046">
        <v>1.79115713298895</v>
      </c>
      <c r="F1046">
        <v>0.624451979621373</v>
      </c>
      <c r="G1046">
        <v>0.381883222944503</v>
      </c>
      <c r="H1046">
        <v>1.0223166552765199</v>
      </c>
      <c r="I1046">
        <v>1.7825345374027299</v>
      </c>
    </row>
    <row r="1047" spans="1:9" x14ac:dyDescent="0.25">
      <c r="A1047">
        <v>34.200000000000003</v>
      </c>
      <c r="B1047">
        <v>0.46000893288792599</v>
      </c>
      <c r="C1047">
        <v>0.190762156260157</v>
      </c>
      <c r="D1047">
        <v>1.7805087536098076</v>
      </c>
      <c r="E1047">
        <v>1.7910633849550299</v>
      </c>
      <c r="F1047">
        <v>0.62662826643823499</v>
      </c>
      <c r="G1047">
        <v>0.38879672559182099</v>
      </c>
      <c r="H1047">
        <v>1.0273572349051501</v>
      </c>
      <c r="I1047">
        <v>1.78265572472933</v>
      </c>
    </row>
    <row r="1048" spans="1:9" x14ac:dyDescent="0.25">
      <c r="A1048">
        <v>36.299999999999997</v>
      </c>
      <c r="B1048">
        <v>0.46115295602012402</v>
      </c>
      <c r="C1048">
        <v>0.19705354083118401</v>
      </c>
      <c r="D1048">
        <v>1.7831208140664756</v>
      </c>
      <c r="E1048">
        <v>1.79099061037711</v>
      </c>
      <c r="F1048">
        <v>0.626237315625225</v>
      </c>
      <c r="G1048">
        <v>0.384765013212227</v>
      </c>
      <c r="H1048">
        <v>1.0269958167411899</v>
      </c>
      <c r="I1048">
        <v>1.7824570265994399</v>
      </c>
    </row>
    <row r="1049" spans="1:9" x14ac:dyDescent="0.25">
      <c r="A1049">
        <v>35.799999999999997</v>
      </c>
      <c r="B1049">
        <v>0.45410181038695802</v>
      </c>
      <c r="C1049">
        <v>0.20703699349452601</v>
      </c>
      <c r="D1049">
        <v>1.7881648319387837</v>
      </c>
      <c r="E1049">
        <v>1.7909461572565399</v>
      </c>
      <c r="F1049">
        <v>0.62446589099013206</v>
      </c>
      <c r="G1049">
        <v>0.38764398195195998</v>
      </c>
      <c r="H1049">
        <v>1.02752977452788</v>
      </c>
      <c r="I1049">
        <v>1.78277875988252</v>
      </c>
    </row>
    <row r="1050" spans="1:9" x14ac:dyDescent="0.25">
      <c r="A1050">
        <v>35.5</v>
      </c>
      <c r="B1050">
        <v>0.447929875578852</v>
      </c>
      <c r="C1050">
        <v>0.20831075721443301</v>
      </c>
      <c r="D1050">
        <v>1.780832712538952</v>
      </c>
      <c r="E1050">
        <v>1.7911061452931201</v>
      </c>
      <c r="F1050">
        <v>0.62647014601718498</v>
      </c>
      <c r="G1050">
        <v>0.38476494438029901</v>
      </c>
      <c r="H1050">
        <v>1.0283483270626399</v>
      </c>
      <c r="I1050">
        <v>1.7829528564610999</v>
      </c>
    </row>
    <row r="1051" spans="1:9" x14ac:dyDescent="0.25">
      <c r="A1051">
        <v>35.799999999999997</v>
      </c>
      <c r="B1051">
        <v>0.449056641722339</v>
      </c>
      <c r="C1051">
        <v>0.21417596536792199</v>
      </c>
      <c r="D1051">
        <v>1.7836078851837207</v>
      </c>
      <c r="E1051">
        <v>1.7912192981052799</v>
      </c>
      <c r="F1051">
        <v>0.62424298077445495</v>
      </c>
      <c r="G1051">
        <v>0.38245684206837</v>
      </c>
      <c r="H1051">
        <v>1.0279126926995501</v>
      </c>
      <c r="I1051">
        <v>1.7826000450899699</v>
      </c>
    </row>
    <row r="1052" spans="1:9" x14ac:dyDescent="0.25">
      <c r="A1052">
        <v>34.4</v>
      </c>
      <c r="B1052">
        <v>0.448445026195185</v>
      </c>
      <c r="C1052">
        <v>0.21277856449604601</v>
      </c>
      <c r="D1052">
        <v>1.7906840090661167</v>
      </c>
      <c r="E1052">
        <v>1.7910333699918799</v>
      </c>
      <c r="F1052">
        <v>0.623113925835862</v>
      </c>
      <c r="G1052">
        <v>0.38822035377189101</v>
      </c>
      <c r="H1052">
        <v>1.0267828514645001</v>
      </c>
      <c r="I1052">
        <v>1.7830166673912</v>
      </c>
    </row>
    <row r="1053" spans="1:9" x14ac:dyDescent="0.25">
      <c r="A1053">
        <v>34</v>
      </c>
      <c r="B1053">
        <v>0.44500937493419501</v>
      </c>
      <c r="C1053">
        <v>0.20911655060341799</v>
      </c>
      <c r="D1053">
        <v>1.7831015577664915</v>
      </c>
      <c r="E1053">
        <v>1.79087558969405</v>
      </c>
      <c r="F1053">
        <v>0.62438450844363502</v>
      </c>
      <c r="G1053">
        <v>0.38361226957236599</v>
      </c>
      <c r="H1053">
        <v>1.0272591870649099</v>
      </c>
      <c r="I1053">
        <v>1.78300993604951</v>
      </c>
    </row>
    <row r="1054" spans="1:9" x14ac:dyDescent="0.25">
      <c r="A1054">
        <v>34.299999999999997</v>
      </c>
      <c r="B1054">
        <v>0.44189456998169102</v>
      </c>
      <c r="C1054">
        <v>0.210666735157964</v>
      </c>
      <c r="D1054">
        <v>1.7876392482215704</v>
      </c>
      <c r="E1054">
        <v>1.79089870185473</v>
      </c>
      <c r="F1054">
        <v>0.622917118729438</v>
      </c>
      <c r="G1054">
        <v>0.38707036282809298</v>
      </c>
      <c r="H1054">
        <v>1.0275832449195099</v>
      </c>
      <c r="I1054">
        <v>1.7833679774587701</v>
      </c>
    </row>
    <row r="1055" spans="1:9" x14ac:dyDescent="0.25">
      <c r="A1055">
        <v>34.1</v>
      </c>
      <c r="B1055">
        <v>0.44146602983913302</v>
      </c>
      <c r="C1055">
        <v>0.20517144154268699</v>
      </c>
      <c r="D1055">
        <v>1.7809720375329547</v>
      </c>
      <c r="E1055">
        <v>1.7908760130572501</v>
      </c>
      <c r="F1055">
        <v>0.61926760516838097</v>
      </c>
      <c r="G1055">
        <v>0.38188590680863799</v>
      </c>
      <c r="H1055">
        <v>1.0265174076385399</v>
      </c>
      <c r="I1055">
        <v>1.78333556553759</v>
      </c>
    </row>
    <row r="1056" spans="1:9" x14ac:dyDescent="0.25">
      <c r="A1056">
        <v>34.1</v>
      </c>
      <c r="B1056">
        <v>0.43858405506298298</v>
      </c>
      <c r="C1056">
        <v>0.20306444491787101</v>
      </c>
      <c r="D1056">
        <v>1.7808225180271959</v>
      </c>
      <c r="E1056">
        <v>1.7909013890712</v>
      </c>
      <c r="F1056">
        <v>0.61911548637229197</v>
      </c>
      <c r="G1056">
        <v>0.38361226957236599</v>
      </c>
      <c r="H1056">
        <v>1.0262907355826101</v>
      </c>
      <c r="I1056">
        <v>1.7831909595914699</v>
      </c>
    </row>
    <row r="1057" spans="1:9" x14ac:dyDescent="0.25">
      <c r="A1057">
        <v>34.1</v>
      </c>
      <c r="B1057">
        <v>0.43948018946190998</v>
      </c>
      <c r="C1057">
        <v>0.20384029628880199</v>
      </c>
      <c r="D1057">
        <v>1.7817162368911641</v>
      </c>
      <c r="E1057">
        <v>1.7909874713452001</v>
      </c>
      <c r="F1057">
        <v>0.61810080396297495</v>
      </c>
      <c r="G1057">
        <v>0.38879672559182099</v>
      </c>
      <c r="H1057">
        <v>1.0264040079052601</v>
      </c>
      <c r="I1057">
        <v>1.7833689363195799</v>
      </c>
    </row>
    <row r="1058" spans="1:9" x14ac:dyDescent="0.25">
      <c r="A1058">
        <v>35.200000000000003</v>
      </c>
      <c r="B1058">
        <v>0.43818201551689301</v>
      </c>
      <c r="C1058">
        <v>0.20359095275544101</v>
      </c>
      <c r="D1058">
        <v>1.7904280135486808</v>
      </c>
      <c r="E1058">
        <v>1.7909324359410199</v>
      </c>
      <c r="F1058">
        <v>0.61595640368834703</v>
      </c>
      <c r="G1058">
        <v>0.38476226051616402</v>
      </c>
      <c r="H1058">
        <v>1.0269511312330699</v>
      </c>
      <c r="I1058">
        <v>1.78354921072437</v>
      </c>
    </row>
    <row r="1059" spans="1:9" x14ac:dyDescent="0.25">
      <c r="A1059">
        <v>35.200000000000003</v>
      </c>
      <c r="B1059">
        <v>0.43547180667461199</v>
      </c>
      <c r="C1059">
        <v>0.20291188672965199</v>
      </c>
      <c r="D1059">
        <v>1.7842659975537658</v>
      </c>
      <c r="E1059">
        <v>1.79072744145814</v>
      </c>
      <c r="F1059">
        <v>0.61791701921484898</v>
      </c>
      <c r="G1059">
        <v>0.38592037188429601</v>
      </c>
      <c r="H1059">
        <v>1.0270432544873001</v>
      </c>
      <c r="I1059">
        <v>1.78375625984234</v>
      </c>
    </row>
    <row r="1060" spans="1:9" x14ac:dyDescent="0.25">
      <c r="A1060">
        <v>35.299999999999997</v>
      </c>
      <c r="B1060">
        <v>0.43671765441107002</v>
      </c>
      <c r="C1060">
        <v>0.20393585019048099</v>
      </c>
      <c r="D1060">
        <v>1.7825000815728702</v>
      </c>
      <c r="E1060">
        <v>1.79075060669783</v>
      </c>
      <c r="F1060">
        <v>0.618425849309158</v>
      </c>
      <c r="G1060">
        <v>0.38131228768477099</v>
      </c>
      <c r="H1060">
        <v>1.0272734753811401</v>
      </c>
      <c r="I1060">
        <v>1.7835908420174</v>
      </c>
    </row>
    <row r="1061" spans="1:9" x14ac:dyDescent="0.25">
      <c r="A1061">
        <v>35.1</v>
      </c>
      <c r="B1061">
        <v>0.44303631697510099</v>
      </c>
      <c r="C1061">
        <v>0.20874754729220801</v>
      </c>
      <c r="D1061">
        <v>1.7902297869311974</v>
      </c>
      <c r="E1061">
        <v>1.7906867024070601</v>
      </c>
      <c r="F1061">
        <v>0.61695204694171002</v>
      </c>
      <c r="G1061">
        <v>0.38419407795249599</v>
      </c>
      <c r="H1061">
        <v>1.0277623108982701</v>
      </c>
      <c r="I1061">
        <v>1.7832807658916401</v>
      </c>
    </row>
    <row r="1062" spans="1:9" x14ac:dyDescent="0.25">
      <c r="A1062">
        <v>35.1</v>
      </c>
      <c r="B1062">
        <v>0.44693115381256099</v>
      </c>
      <c r="C1062">
        <v>0.21410673132465</v>
      </c>
      <c r="D1062">
        <v>1.789851457272686</v>
      </c>
      <c r="E1062">
        <v>1.7905289483644899</v>
      </c>
      <c r="F1062">
        <v>0.61974730690580004</v>
      </c>
      <c r="G1062">
        <v>0.38649130714402702</v>
      </c>
      <c r="H1062">
        <v>1.0274118482055601</v>
      </c>
      <c r="I1062">
        <v>1.78327306923227</v>
      </c>
    </row>
    <row r="1063" spans="1:9" x14ac:dyDescent="0.25">
      <c r="A1063">
        <v>35.1</v>
      </c>
      <c r="B1063">
        <v>0.44971932220404598</v>
      </c>
      <c r="C1063">
        <v>0.21433368784034601</v>
      </c>
      <c r="D1063">
        <v>1.7854496936410245</v>
      </c>
      <c r="E1063">
        <v>1.790758204911</v>
      </c>
      <c r="F1063">
        <v>0.62195040398072998</v>
      </c>
      <c r="G1063">
        <v>0.38475950782009999</v>
      </c>
      <c r="H1063">
        <v>1.0277409871531999</v>
      </c>
      <c r="I1063">
        <v>1.7831560581800301</v>
      </c>
    </row>
    <row r="1064" spans="1:9" x14ac:dyDescent="0.25">
      <c r="A1064">
        <v>34.799999999999997</v>
      </c>
      <c r="B1064">
        <v>0.45182691381406298</v>
      </c>
      <c r="C1064">
        <v>0.21786862502753099</v>
      </c>
      <c r="D1064">
        <v>1.7835342581543698</v>
      </c>
      <c r="E1064">
        <v>1.7911326617105701</v>
      </c>
      <c r="F1064">
        <v>0.61987935391958804</v>
      </c>
      <c r="G1064">
        <v>0.38477038094049798</v>
      </c>
      <c r="H1064">
        <v>1.0273087920720401</v>
      </c>
      <c r="I1064">
        <v>1.78290326186419</v>
      </c>
    </row>
    <row r="1065" spans="1:9" x14ac:dyDescent="0.25">
      <c r="A1065">
        <v>35.4</v>
      </c>
      <c r="B1065">
        <v>0.44833695338676799</v>
      </c>
      <c r="C1065">
        <v>0.21892221011698201</v>
      </c>
      <c r="D1065">
        <v>1.7883993057091785</v>
      </c>
      <c r="E1065">
        <v>1.79111046971859</v>
      </c>
      <c r="F1065">
        <v>0.62299891749587299</v>
      </c>
      <c r="G1065">
        <v>0.38188590680863799</v>
      </c>
      <c r="H1065">
        <v>1.0269669567292601</v>
      </c>
      <c r="I1065">
        <v>1.78305948222962</v>
      </c>
    </row>
    <row r="1066" spans="1:9" x14ac:dyDescent="0.25">
      <c r="A1066">
        <v>35</v>
      </c>
      <c r="B1066">
        <v>0.44599258829984101</v>
      </c>
      <c r="C1066">
        <v>0.21761413372669999</v>
      </c>
      <c r="D1066">
        <v>1.7802799434570553</v>
      </c>
      <c r="E1066">
        <v>1.7911911774129801</v>
      </c>
      <c r="F1066">
        <v>0.62119643286638104</v>
      </c>
      <c r="G1066">
        <v>0.38477044977242603</v>
      </c>
      <c r="H1066">
        <v>1.0274912964577301</v>
      </c>
      <c r="I1066">
        <v>1.7830676106713901</v>
      </c>
    </row>
    <row r="1067" spans="1:9" x14ac:dyDescent="0.25">
      <c r="A1067">
        <v>34.5</v>
      </c>
      <c r="B1067">
        <v>0.44753261617752199</v>
      </c>
      <c r="C1067">
        <v>0.21850603452772299</v>
      </c>
      <c r="D1067">
        <v>1.787612062856887</v>
      </c>
      <c r="E1067">
        <v>1.7910328622709799</v>
      </c>
      <c r="F1067">
        <v>0.61853358840153005</v>
      </c>
      <c r="G1067">
        <v>0.38649130714402702</v>
      </c>
      <c r="H1067">
        <v>1.02825967799074</v>
      </c>
      <c r="I1067">
        <v>1.7827225572463301</v>
      </c>
    </row>
    <row r="1068" spans="1:9" x14ac:dyDescent="0.25">
      <c r="A1068">
        <v>34.9</v>
      </c>
      <c r="B1068">
        <v>0.44864572372584199</v>
      </c>
      <c r="C1068">
        <v>0.218590692700977</v>
      </c>
      <c r="D1068">
        <v>1.781924658020404</v>
      </c>
      <c r="E1068">
        <v>1.79103680241313</v>
      </c>
      <c r="F1068">
        <v>0.62279876054519201</v>
      </c>
      <c r="G1068">
        <v>0.38591493532409699</v>
      </c>
      <c r="H1068">
        <v>1.02655813383985</v>
      </c>
      <c r="I1068">
        <v>1.7826310130663601</v>
      </c>
    </row>
    <row r="1069" spans="1:9" x14ac:dyDescent="0.25">
      <c r="A1069">
        <v>35.200000000000003</v>
      </c>
      <c r="B1069">
        <v>0.44708542024432801</v>
      </c>
      <c r="C1069">
        <v>0.22610243850654499</v>
      </c>
      <c r="D1069">
        <v>1.7810671863093468</v>
      </c>
      <c r="E1069">
        <v>1.7910513787623199</v>
      </c>
      <c r="F1069">
        <v>0.62280778396910297</v>
      </c>
      <c r="G1069">
        <v>0.38304677087283401</v>
      </c>
      <c r="H1069">
        <v>1.0258887437951101</v>
      </c>
      <c r="I1069">
        <v>1.7825974957814701</v>
      </c>
    </row>
    <row r="1070" spans="1:9" x14ac:dyDescent="0.25">
      <c r="A1070">
        <v>35.799999999999997</v>
      </c>
      <c r="B1070">
        <v>0.44763809550119998</v>
      </c>
      <c r="C1070">
        <v>0.22856593207215201</v>
      </c>
      <c r="D1070">
        <v>1.7894221550553933</v>
      </c>
      <c r="E1070">
        <v>1.79115090137636</v>
      </c>
      <c r="F1070">
        <v>0.61925990929431396</v>
      </c>
      <c r="G1070">
        <v>0.38246496249270401</v>
      </c>
      <c r="H1070">
        <v>1.02558865468798</v>
      </c>
      <c r="I1070">
        <v>1.78305231783471</v>
      </c>
    </row>
    <row r="1071" spans="1:9" x14ac:dyDescent="0.25">
      <c r="A1071">
        <v>35.9</v>
      </c>
      <c r="B1071">
        <v>0.44527488373282798</v>
      </c>
      <c r="C1071">
        <v>0.222160128324943</v>
      </c>
      <c r="D1071">
        <v>1.7868621998810352</v>
      </c>
      <c r="E1071">
        <v>1.7910162928779301</v>
      </c>
      <c r="F1071">
        <v>0.62292267196187601</v>
      </c>
      <c r="G1071">
        <v>0.38419407795249599</v>
      </c>
      <c r="H1071">
        <v>1.02577491929173</v>
      </c>
      <c r="I1071">
        <v>1.78348367140908</v>
      </c>
    </row>
    <row r="1072" spans="1:9" x14ac:dyDescent="0.25">
      <c r="A1072">
        <v>36.200000000000003</v>
      </c>
      <c r="B1072">
        <v>0.44717628492343903</v>
      </c>
      <c r="C1072">
        <v>0.22663362823821601</v>
      </c>
      <c r="D1072">
        <v>1.7900315603137138</v>
      </c>
      <c r="E1072">
        <v>1.7912392040226599</v>
      </c>
      <c r="F1072">
        <v>0.62232905669439897</v>
      </c>
      <c r="G1072">
        <v>0.38534131620022999</v>
      </c>
      <c r="H1072">
        <v>1.02559094432602</v>
      </c>
      <c r="I1072">
        <v>1.78333296389717</v>
      </c>
    </row>
    <row r="1073" spans="1:9" x14ac:dyDescent="0.25">
      <c r="A1073">
        <v>35.6</v>
      </c>
      <c r="B1073">
        <v>0.44667977417111898</v>
      </c>
      <c r="C1073">
        <v>0.236764624146688</v>
      </c>
      <c r="D1073">
        <v>1.7885737451325638</v>
      </c>
      <c r="E1073">
        <v>1.7912947732720399</v>
      </c>
      <c r="F1073">
        <v>0.62230087909010601</v>
      </c>
      <c r="G1073">
        <v>0.38650722038645302</v>
      </c>
      <c r="H1073">
        <v>1.02462721632868</v>
      </c>
      <c r="I1073">
        <v>1.7831875804624999</v>
      </c>
    </row>
    <row r="1074" spans="1:9" x14ac:dyDescent="0.25">
      <c r="A1074">
        <v>35.700000000000003</v>
      </c>
      <c r="B1074">
        <v>0.451592345846069</v>
      </c>
      <c r="C1074">
        <v>0.24650433024500901</v>
      </c>
      <c r="D1074">
        <v>1.7886768229736554</v>
      </c>
      <c r="E1074">
        <v>1.79117803666765</v>
      </c>
      <c r="F1074">
        <v>0.62610620378061499</v>
      </c>
      <c r="G1074">
        <v>0.38247315174896701</v>
      </c>
      <c r="H1074">
        <v>1.02510421544259</v>
      </c>
      <c r="I1074">
        <v>1.7831867273364601</v>
      </c>
    </row>
    <row r="1075" spans="1:9" x14ac:dyDescent="0.25">
      <c r="A1075">
        <v>35.5</v>
      </c>
      <c r="B1075">
        <v>0.44692692961694902</v>
      </c>
      <c r="C1075">
        <v>0.24666856310102001</v>
      </c>
      <c r="D1075">
        <v>1.7806933875449495</v>
      </c>
      <c r="E1075">
        <v>1.7911582409020099</v>
      </c>
      <c r="F1075">
        <v>0.62205110252751805</v>
      </c>
      <c r="G1075">
        <v>0.38303858161657101</v>
      </c>
      <c r="H1075">
        <v>1.0247879717661701</v>
      </c>
      <c r="I1075">
        <v>1.78360473958761</v>
      </c>
    </row>
    <row r="1076" spans="1:9" x14ac:dyDescent="0.25">
      <c r="A1076">
        <v>36.200000000000003</v>
      </c>
      <c r="B1076">
        <v>0.448129065357665</v>
      </c>
      <c r="C1076">
        <v>0.24560602946444701</v>
      </c>
      <c r="D1076">
        <v>1.7806163623450131</v>
      </c>
      <c r="E1076">
        <v>1.79113334945688</v>
      </c>
      <c r="F1076">
        <v>0.62161923801511298</v>
      </c>
      <c r="G1076">
        <v>0.38304408700869802</v>
      </c>
      <c r="H1076">
        <v>1.0253355052247899</v>
      </c>
      <c r="I1076">
        <v>1.7837749875353399</v>
      </c>
    </row>
    <row r="1077" spans="1:9" x14ac:dyDescent="0.25">
      <c r="A1077">
        <v>35.9</v>
      </c>
      <c r="B1077">
        <v>0.45118196278255501</v>
      </c>
      <c r="C1077">
        <v>0.246479282754756</v>
      </c>
      <c r="D1077">
        <v>1.7876902207803518</v>
      </c>
      <c r="E1077">
        <v>1.79094011583666</v>
      </c>
      <c r="F1077">
        <v>0.62342895998784997</v>
      </c>
      <c r="G1077">
        <v>0.38534131620022999</v>
      </c>
      <c r="H1077">
        <v>1.0260183582306801</v>
      </c>
      <c r="I1077">
        <v>1.7837648209207899</v>
      </c>
    </row>
    <row r="1078" spans="1:9" x14ac:dyDescent="0.25">
      <c r="A1078">
        <v>35.6</v>
      </c>
      <c r="B1078">
        <v>0.45813382861732399</v>
      </c>
      <c r="C1078">
        <v>0.24914309782520699</v>
      </c>
      <c r="D1078">
        <v>1.7796750690928487</v>
      </c>
      <c r="E1078">
        <v>1.7910874888730399</v>
      </c>
      <c r="F1078">
        <v>0.62354604314720896</v>
      </c>
      <c r="G1078">
        <v>0.38593360126258602</v>
      </c>
      <c r="H1078">
        <v>1.02580924860512</v>
      </c>
      <c r="I1078">
        <v>1.78389294678554</v>
      </c>
    </row>
    <row r="1079" spans="1:9" x14ac:dyDescent="0.25">
      <c r="A1079">
        <v>35.4</v>
      </c>
      <c r="B1079">
        <v>0.455068280910706</v>
      </c>
      <c r="C1079">
        <v>0.25090383420000101</v>
      </c>
      <c r="D1079">
        <v>1.7845548420535275</v>
      </c>
      <c r="E1079">
        <v>1.79113609528551</v>
      </c>
      <c r="F1079">
        <v>0.62167050664669199</v>
      </c>
      <c r="G1079">
        <v>0.38247315174896701</v>
      </c>
      <c r="H1079">
        <v>1.0251420648459899</v>
      </c>
      <c r="I1079">
        <v>1.78399847861729</v>
      </c>
    </row>
    <row r="1080" spans="1:9" x14ac:dyDescent="0.25">
      <c r="A1080">
        <v>34.6</v>
      </c>
      <c r="B1080">
        <v>0.45863339636398298</v>
      </c>
      <c r="C1080">
        <v>0.25152990417770599</v>
      </c>
      <c r="D1080">
        <v>1.7881569028740845</v>
      </c>
      <c r="E1080">
        <v>1.79105115470514</v>
      </c>
      <c r="F1080">
        <v>0.62422948155734703</v>
      </c>
      <c r="G1080">
        <v>0.384194009120567</v>
      </c>
      <c r="H1080">
        <v>1.0243513495954599</v>
      </c>
      <c r="I1080">
        <v>1.78385939411596</v>
      </c>
    </row>
    <row r="1081" spans="1:9" x14ac:dyDescent="0.25">
      <c r="A1081">
        <v>35.4</v>
      </c>
      <c r="B1081">
        <v>0.480021962823033</v>
      </c>
      <c r="C1081">
        <v>0.25118821755076898</v>
      </c>
      <c r="D1081">
        <v>1.790340793836988</v>
      </c>
      <c r="E1081">
        <v>1.7912579801708299</v>
      </c>
      <c r="F1081">
        <v>0.626750551136947</v>
      </c>
      <c r="G1081">
        <v>0.38361770613256502</v>
      </c>
      <c r="H1081">
        <v>1.0256231015863599</v>
      </c>
      <c r="I1081">
        <v>1.78359582063217</v>
      </c>
    </row>
    <row r="1082" spans="1:9" x14ac:dyDescent="0.25">
      <c r="A1082">
        <v>35.9</v>
      </c>
      <c r="B1082">
        <v>0.47751445213585703</v>
      </c>
      <c r="C1082">
        <v>0.24832015314078401</v>
      </c>
      <c r="D1082">
        <v>1.7859639501229529</v>
      </c>
      <c r="E1082">
        <v>1.79124361163207</v>
      </c>
      <c r="F1082">
        <v>0.62351762087809803</v>
      </c>
      <c r="G1082">
        <v>0.38418588869623299</v>
      </c>
      <c r="H1082">
        <v>1.02526047068577</v>
      </c>
      <c r="I1082">
        <v>1.7838201814677599</v>
      </c>
    </row>
    <row r="1083" spans="1:9" x14ac:dyDescent="0.25">
      <c r="A1083">
        <v>35.1</v>
      </c>
      <c r="B1083">
        <v>0.47675006773564299</v>
      </c>
      <c r="C1083">
        <v>0.24687321933874601</v>
      </c>
      <c r="D1083">
        <v>1.7840122674833871</v>
      </c>
      <c r="E1083">
        <v>1.7911411436233999</v>
      </c>
      <c r="F1083">
        <v>0.62289302852129602</v>
      </c>
      <c r="G1083">
        <v>0.38823358315018103</v>
      </c>
      <c r="H1083">
        <v>1.0215054655912099</v>
      </c>
      <c r="I1083">
        <v>1.7840794188856299</v>
      </c>
    </row>
    <row r="1084" spans="1:9" x14ac:dyDescent="0.25">
      <c r="A1084">
        <v>34.799999999999997</v>
      </c>
      <c r="B1084">
        <v>0.47395999303462599</v>
      </c>
      <c r="C1084">
        <v>0.24305492977510401</v>
      </c>
      <c r="D1084">
        <v>1.782860287654926</v>
      </c>
      <c r="E1084">
        <v>1.7912377644980799</v>
      </c>
      <c r="F1084">
        <v>0.62598209564246998</v>
      </c>
      <c r="G1084">
        <v>0.38304952356889699</v>
      </c>
      <c r="H1084">
        <v>1.02238822670556</v>
      </c>
      <c r="I1084">
        <v>1.78405551877748</v>
      </c>
    </row>
    <row r="1085" spans="1:9" x14ac:dyDescent="0.25">
      <c r="A1085">
        <v>34.1</v>
      </c>
      <c r="B1085">
        <v>0.47966795835543402</v>
      </c>
      <c r="C1085">
        <v>0.24092213395854301</v>
      </c>
      <c r="D1085">
        <v>1.7878646602037374</v>
      </c>
      <c r="E1085">
        <v>1.7912098132162999</v>
      </c>
      <c r="F1085">
        <v>0.62340255232012098</v>
      </c>
      <c r="G1085">
        <v>0.38534400006436498</v>
      </c>
      <c r="H1085">
        <v>1.02280170123595</v>
      </c>
      <c r="I1085">
        <v>1.7845119493866199</v>
      </c>
    </row>
    <row r="1086" spans="1:9" x14ac:dyDescent="0.25">
      <c r="A1086">
        <v>34.5</v>
      </c>
      <c r="B1086">
        <v>0.47932670402220601</v>
      </c>
      <c r="C1086">
        <v>0.24154443813823701</v>
      </c>
      <c r="D1086">
        <v>1.7906341692308636</v>
      </c>
      <c r="E1086">
        <v>1.79129553789352</v>
      </c>
      <c r="F1086">
        <v>0.62351968886347398</v>
      </c>
      <c r="G1086">
        <v>0.38419676181663098</v>
      </c>
      <c r="H1086">
        <v>1.0215626686355801</v>
      </c>
      <c r="I1086">
        <v>1.7847489054419501</v>
      </c>
    </row>
    <row r="1087" spans="1:9" x14ac:dyDescent="0.25">
      <c r="A1087">
        <v>34.5</v>
      </c>
      <c r="B1087">
        <v>0.48237319395045702</v>
      </c>
      <c r="C1087">
        <v>0.24709670543112</v>
      </c>
      <c r="D1087">
        <v>1.7829463746430902</v>
      </c>
      <c r="E1087">
        <v>1.7912870607134801</v>
      </c>
      <c r="F1087">
        <v>0.62465234781827805</v>
      </c>
      <c r="G1087">
        <v>0.38360683301216703</v>
      </c>
      <c r="H1087">
        <v>1.0219657404083999</v>
      </c>
      <c r="I1087">
        <v>1.78467069806195</v>
      </c>
    </row>
    <row r="1088" spans="1:9" x14ac:dyDescent="0.25">
      <c r="A1088">
        <v>35</v>
      </c>
      <c r="B1088">
        <v>0.47882407493747398</v>
      </c>
      <c r="C1088">
        <v>0.24171438301624301</v>
      </c>
      <c r="D1088">
        <v>1.7808882159918475</v>
      </c>
      <c r="E1088">
        <v>1.7912418871425999</v>
      </c>
      <c r="F1088">
        <v>0.62375647350066699</v>
      </c>
      <c r="G1088">
        <v>0.38765721133025099</v>
      </c>
      <c r="H1088">
        <v>1.02203700113938</v>
      </c>
      <c r="I1088">
        <v>1.7847061139845199</v>
      </c>
    </row>
    <row r="1089" spans="1:9" x14ac:dyDescent="0.25">
      <c r="A1089">
        <v>35.299999999999997</v>
      </c>
      <c r="B1089">
        <v>0.477298983323243</v>
      </c>
      <c r="C1089">
        <v>0.23749132848926099</v>
      </c>
      <c r="D1089">
        <v>1.7795312132047321</v>
      </c>
      <c r="E1089">
        <v>1.7909855009359399</v>
      </c>
      <c r="F1089">
        <v>0.62399492826962899</v>
      </c>
      <c r="G1089">
        <v>0.38074142125696803</v>
      </c>
      <c r="H1089">
        <v>1.0224035603825099</v>
      </c>
      <c r="I1089">
        <v>1.78462694245234</v>
      </c>
    </row>
    <row r="1090" spans="1:9" x14ac:dyDescent="0.25">
      <c r="A1090">
        <v>34.9</v>
      </c>
      <c r="B1090">
        <v>0.47866134781950398</v>
      </c>
      <c r="C1090">
        <v>0.23464630157080801</v>
      </c>
      <c r="D1090">
        <v>1.7846805743651886</v>
      </c>
      <c r="E1090">
        <v>1.7908615494840601</v>
      </c>
      <c r="F1090">
        <v>0.62571715545657702</v>
      </c>
      <c r="G1090">
        <v>0.38649399100816201</v>
      </c>
      <c r="H1090">
        <v>1.02163273269981</v>
      </c>
      <c r="I1090">
        <v>1.7844163735534599</v>
      </c>
    </row>
    <row r="1091" spans="1:9" x14ac:dyDescent="0.25">
      <c r="A1091">
        <v>35.200000000000003</v>
      </c>
      <c r="B1091">
        <v>0.483918497506718</v>
      </c>
      <c r="C1091">
        <v>0.23453029253511001</v>
      </c>
      <c r="D1091">
        <v>1.7899579332843629</v>
      </c>
      <c r="E1091">
        <v>1.7909688183689101</v>
      </c>
      <c r="F1091">
        <v>0.62464813506022998</v>
      </c>
      <c r="G1091">
        <v>0.38650218026442501</v>
      </c>
      <c r="H1091">
        <v>1.0220225230631601</v>
      </c>
      <c r="I1091">
        <v>1.7848896036889099</v>
      </c>
    </row>
    <row r="1092" spans="1:9" x14ac:dyDescent="0.25">
      <c r="A1092">
        <v>35.6</v>
      </c>
      <c r="B1092">
        <v>0.48694917300069601</v>
      </c>
      <c r="C1092">
        <v>0.22750975806538101</v>
      </c>
      <c r="D1092">
        <v>1.7801009731395561</v>
      </c>
      <c r="E1092">
        <v>1.7908910992426399</v>
      </c>
      <c r="F1092">
        <v>0.62524154839239499</v>
      </c>
      <c r="G1092">
        <v>0.384756823955965</v>
      </c>
      <c r="H1092">
        <v>1.02236088126056</v>
      </c>
      <c r="I1092">
        <v>1.7846189314827501</v>
      </c>
    </row>
    <row r="1093" spans="1:9" x14ac:dyDescent="0.25">
      <c r="A1093">
        <v>36.5</v>
      </c>
      <c r="B1093">
        <v>0.48601139303958502</v>
      </c>
      <c r="C1093">
        <v>0.22576198734503</v>
      </c>
      <c r="D1093">
        <v>1.7804793027980672</v>
      </c>
      <c r="E1093">
        <v>1.79088418301492</v>
      </c>
      <c r="F1093">
        <v>0.62733531017218003</v>
      </c>
      <c r="G1093">
        <v>0.38708083951032002</v>
      </c>
      <c r="H1093">
        <v>1.0225823123908</v>
      </c>
      <c r="I1093">
        <v>1.78476893161518</v>
      </c>
    </row>
    <row r="1094" spans="1:9" x14ac:dyDescent="0.25">
      <c r="A1094">
        <v>36.6</v>
      </c>
      <c r="B1094">
        <v>0.48252134157128901</v>
      </c>
      <c r="C1094">
        <v>0.229608684964342</v>
      </c>
      <c r="D1094">
        <v>1.7834572329544334</v>
      </c>
      <c r="E1094">
        <v>1.79094376102841</v>
      </c>
      <c r="F1094">
        <v>0.62587821051982195</v>
      </c>
      <c r="G1094">
        <v>0.38131504038083502</v>
      </c>
      <c r="H1094">
        <v>1.0227030439781</v>
      </c>
      <c r="I1094">
        <v>1.78466033698255</v>
      </c>
    </row>
    <row r="1095" spans="1:9" x14ac:dyDescent="0.25">
      <c r="A1095">
        <v>36.799999999999997</v>
      </c>
      <c r="B1095">
        <v>0.48833209662028698</v>
      </c>
      <c r="C1095">
        <v>0.23368637632112399</v>
      </c>
      <c r="D1095">
        <v>1.7810626554152329</v>
      </c>
      <c r="E1095">
        <v>1.79089812980084</v>
      </c>
      <c r="F1095">
        <v>0.62596038344832505</v>
      </c>
      <c r="G1095">
        <v>0.38476494438029901</v>
      </c>
      <c r="H1095">
        <v>1.02257975692262</v>
      </c>
      <c r="I1095">
        <v>1.7846696962192501</v>
      </c>
    </row>
    <row r="1096" spans="1:9" x14ac:dyDescent="0.25">
      <c r="A1096">
        <v>36.4</v>
      </c>
      <c r="B1096">
        <v>0.49205987843363902</v>
      </c>
      <c r="C1096">
        <v>0.23462197822040701</v>
      </c>
      <c r="D1096">
        <v>1.7839816839481182</v>
      </c>
      <c r="E1096">
        <v>1.7909879486604801</v>
      </c>
      <c r="F1096">
        <v>0.62857744957781903</v>
      </c>
      <c r="G1096">
        <v>0.38707579938829201</v>
      </c>
      <c r="H1096">
        <v>1.0226486622150299</v>
      </c>
      <c r="I1096">
        <v>1.7848340726224901</v>
      </c>
    </row>
    <row r="1097" spans="1:9" x14ac:dyDescent="0.25">
      <c r="A1097">
        <v>36.4</v>
      </c>
      <c r="B1097">
        <v>0.491431610382423</v>
      </c>
      <c r="C1097">
        <v>0.22817720980835901</v>
      </c>
      <c r="D1097">
        <v>1.7870502319867623</v>
      </c>
      <c r="E1097">
        <v>1.79065415971789</v>
      </c>
      <c r="F1097">
        <v>0.62844820168075899</v>
      </c>
      <c r="G1097">
        <v>0.384756823955965</v>
      </c>
      <c r="H1097">
        <v>1.02289969921288</v>
      </c>
      <c r="I1097">
        <v>1.78538350373312</v>
      </c>
    </row>
    <row r="1098" spans="1:9" x14ac:dyDescent="0.25">
      <c r="A1098">
        <v>36.799999999999997</v>
      </c>
      <c r="B1098">
        <v>0.49338218889896202</v>
      </c>
      <c r="C1098">
        <v>0.221757007493978</v>
      </c>
      <c r="D1098">
        <v>1.7817388913617338</v>
      </c>
      <c r="E1098">
        <v>1.79063335076591</v>
      </c>
      <c r="F1098">
        <v>0.62634957736528396</v>
      </c>
      <c r="G1098">
        <v>0.38880988613818401</v>
      </c>
      <c r="H1098">
        <v>1.0226818228040899</v>
      </c>
      <c r="I1098">
        <v>1.7852823812026599</v>
      </c>
    </row>
    <row r="1099" spans="1:9" x14ac:dyDescent="0.25">
      <c r="A1099">
        <v>37.299999999999997</v>
      </c>
      <c r="B1099">
        <v>0.49221183116811401</v>
      </c>
      <c r="C1099">
        <v>0.21882394371755601</v>
      </c>
      <c r="D1099">
        <v>1.7842422103596678</v>
      </c>
      <c r="E1099">
        <v>1.7907499509406699</v>
      </c>
      <c r="F1099">
        <v>0.62910000926550602</v>
      </c>
      <c r="G1099">
        <v>0.38016504943703699</v>
      </c>
      <c r="H1099">
        <v>1.02242398148111</v>
      </c>
      <c r="I1099">
        <v>1.7851448983974201</v>
      </c>
    </row>
    <row r="1100" spans="1:9" x14ac:dyDescent="0.25">
      <c r="A1100">
        <v>38.4</v>
      </c>
      <c r="B1100">
        <v>0.49123602386141002</v>
      </c>
      <c r="C1100">
        <v>0.21557638727931</v>
      </c>
      <c r="D1100">
        <v>1.7900519493372264</v>
      </c>
      <c r="E1100">
        <v>1.79042572844972</v>
      </c>
      <c r="F1100">
        <v>0.62552482508595497</v>
      </c>
      <c r="G1100">
        <v>0.38361495343650198</v>
      </c>
      <c r="H1100">
        <v>1.0225826510634899</v>
      </c>
      <c r="I1100">
        <v>1.78528974493333</v>
      </c>
    </row>
    <row r="1101" spans="1:9" x14ac:dyDescent="0.25">
      <c r="A1101">
        <v>37.4</v>
      </c>
      <c r="B1101">
        <v>0.48341149863798799</v>
      </c>
      <c r="C1101">
        <v>0.21317071824731401</v>
      </c>
      <c r="D1101">
        <v>1.7865393736754192</v>
      </c>
      <c r="E1101">
        <v>1.7901069748771199</v>
      </c>
      <c r="F1101">
        <v>0.62454730245356405</v>
      </c>
      <c r="G1101">
        <v>0.38765217120822298</v>
      </c>
      <c r="H1101">
        <v>1.02135453400206</v>
      </c>
      <c r="I1101">
        <v>1.7854982395244701</v>
      </c>
    </row>
    <row r="1102" spans="1:9" x14ac:dyDescent="0.25">
      <c r="A1102">
        <v>37</v>
      </c>
      <c r="B1102">
        <v>0.48628055508568602</v>
      </c>
      <c r="C1102">
        <v>0.21331333646374001</v>
      </c>
      <c r="D1102">
        <v>1.7869403578045</v>
      </c>
      <c r="E1102">
        <v>1.7901292230492201</v>
      </c>
      <c r="F1102">
        <v>0.62626707326851805</v>
      </c>
      <c r="G1102">
        <v>0.38476756277118601</v>
      </c>
      <c r="H1102">
        <v>1.01621937717342</v>
      </c>
      <c r="I1102">
        <v>1.7856920943207</v>
      </c>
    </row>
    <row r="1103" spans="1:9" x14ac:dyDescent="0.25">
      <c r="A1103">
        <v>35.9</v>
      </c>
      <c r="B1103">
        <v>0.48945627242242801</v>
      </c>
      <c r="C1103">
        <v>0.21078581754186501</v>
      </c>
      <c r="D1103">
        <v>1.7808904814389044</v>
      </c>
      <c r="E1103">
        <v>1.7896671230901799</v>
      </c>
      <c r="F1103">
        <v>0.62590387483772703</v>
      </c>
      <c r="G1103">
        <v>0.38823626701431702</v>
      </c>
      <c r="H1103">
        <v>1.0114957083843299</v>
      </c>
      <c r="I1103">
        <v>1.7858775704319101</v>
      </c>
    </row>
    <row r="1104" spans="1:9" x14ac:dyDescent="0.25">
      <c r="A1104">
        <v>35.1</v>
      </c>
      <c r="B1104">
        <v>0.49236426889042101</v>
      </c>
      <c r="C1104">
        <v>0.21168630299305499</v>
      </c>
      <c r="D1104">
        <v>1.7880458959682937</v>
      </c>
      <c r="E1104">
        <v>1.7898643183343299</v>
      </c>
      <c r="F1104">
        <v>0.62586777340407196</v>
      </c>
      <c r="G1104">
        <v>0.38074142125696803</v>
      </c>
      <c r="H1104">
        <v>1.0120657229291401</v>
      </c>
      <c r="I1104">
        <v>1.7859904307001799</v>
      </c>
    </row>
    <row r="1105" spans="1:9" x14ac:dyDescent="0.25">
      <c r="A1105">
        <v>34.700000000000003</v>
      </c>
      <c r="B1105">
        <v>0.49318672190233898</v>
      </c>
      <c r="C1105">
        <v>0.20994755755050001</v>
      </c>
      <c r="D1105">
        <v>1.7906749472778887</v>
      </c>
      <c r="E1105">
        <v>1.78967788468463</v>
      </c>
      <c r="F1105">
        <v>0.62741929868274704</v>
      </c>
      <c r="G1105">
        <v>0.38418857256036798</v>
      </c>
      <c r="H1105">
        <v>1.0118464383132499</v>
      </c>
      <c r="I1105">
        <v>1.78634851308153</v>
      </c>
    </row>
    <row r="1106" spans="1:9" x14ac:dyDescent="0.25">
      <c r="A1106">
        <v>34.5</v>
      </c>
      <c r="B1106">
        <v>0.499151525609905</v>
      </c>
      <c r="C1106">
        <v>0.204502362466462</v>
      </c>
      <c r="D1106">
        <v>1.7858993848818296</v>
      </c>
      <c r="E1106">
        <v>1.7898668483517699</v>
      </c>
      <c r="F1106">
        <v>0.62687843277520705</v>
      </c>
      <c r="G1106">
        <v>0.388233845283176</v>
      </c>
      <c r="H1106">
        <v>1.01000247404251</v>
      </c>
      <c r="I1106">
        <v>1.78642950911002</v>
      </c>
    </row>
    <row r="1107" spans="1:9" x14ac:dyDescent="0.25">
      <c r="A1107">
        <v>34.700000000000003</v>
      </c>
      <c r="B1107">
        <v>0.50199249523193701</v>
      </c>
      <c r="C1107">
        <v>0.203077631810021</v>
      </c>
      <c r="D1107">
        <v>1.7890290999910117</v>
      </c>
      <c r="E1107">
        <v>1.78969804813049</v>
      </c>
      <c r="F1107">
        <v>0.62704744246154098</v>
      </c>
      <c r="G1107">
        <v>0.38707298121897998</v>
      </c>
      <c r="H1107">
        <v>1.0101294733080399</v>
      </c>
      <c r="I1107">
        <v>1.7863576102652201</v>
      </c>
    </row>
    <row r="1108" spans="1:9" x14ac:dyDescent="0.25">
      <c r="A1108">
        <v>34.4</v>
      </c>
      <c r="B1108">
        <v>0.50741487669761798</v>
      </c>
      <c r="C1108">
        <v>0.199765190967363</v>
      </c>
      <c r="D1108">
        <v>1.785246936129427</v>
      </c>
      <c r="E1108">
        <v>1.78952604550573</v>
      </c>
      <c r="F1108">
        <v>0.62859556437490904</v>
      </c>
      <c r="G1108">
        <v>0.39228664533240098</v>
      </c>
      <c r="H1108">
        <v>1.0095410505845399</v>
      </c>
      <c r="I1108">
        <v>1.78606642130438</v>
      </c>
    </row>
    <row r="1109" spans="1:9" x14ac:dyDescent="0.25">
      <c r="A1109">
        <v>34.299999999999997</v>
      </c>
      <c r="B1109">
        <v>0.51401561166210996</v>
      </c>
      <c r="C1109">
        <v>0.195503100706229</v>
      </c>
      <c r="D1109">
        <v>1.7890290999910117</v>
      </c>
      <c r="E1109">
        <v>1.7899084533815299</v>
      </c>
      <c r="F1109">
        <v>0.63026661616822099</v>
      </c>
      <c r="G1109">
        <v>0.381891412200765</v>
      </c>
      <c r="H1109">
        <v>1.01009809087544</v>
      </c>
      <c r="I1109">
        <v>1.78621922492305</v>
      </c>
    </row>
    <row r="1110" spans="1:9" x14ac:dyDescent="0.25">
      <c r="A1110">
        <v>34.299999999999997</v>
      </c>
      <c r="B1110">
        <v>0.52571855270620305</v>
      </c>
      <c r="C1110">
        <v>0.19331200576046001</v>
      </c>
      <c r="D1110">
        <v>1.7873583327865081</v>
      </c>
      <c r="E1110">
        <v>1.7902329702789701</v>
      </c>
      <c r="F1110">
        <v>0.63178566453295704</v>
      </c>
      <c r="G1110">
        <v>0.38591218262803301</v>
      </c>
      <c r="H1110">
        <v>1.00999998264624</v>
      </c>
      <c r="I1110">
        <v>1.7861027644107501</v>
      </c>
    </row>
    <row r="1111" spans="1:9" x14ac:dyDescent="0.25">
      <c r="A1111">
        <v>34.299999999999997</v>
      </c>
      <c r="B1111">
        <v>0.52668652016363204</v>
      </c>
      <c r="C1111">
        <v>0.192762302993815</v>
      </c>
      <c r="D1111">
        <v>1.790241114166482</v>
      </c>
      <c r="E1111">
        <v>1.7899554895880601</v>
      </c>
      <c r="F1111">
        <v>0.63237843523755799</v>
      </c>
      <c r="G1111">
        <v>0.387652036903046</v>
      </c>
      <c r="H1111">
        <v>1.0102548282860799</v>
      </c>
      <c r="I1111">
        <v>1.7866152872805301</v>
      </c>
    </row>
    <row r="1112" spans="1:9" x14ac:dyDescent="0.25">
      <c r="A1112">
        <v>33.9</v>
      </c>
      <c r="B1112">
        <v>0.53131401755988406</v>
      </c>
      <c r="C1112">
        <v>0.19392816813387501</v>
      </c>
      <c r="D1112">
        <v>1.7828614203784545</v>
      </c>
      <c r="E1112">
        <v>1.78987589388626</v>
      </c>
      <c r="F1112">
        <v>0.63228613179215898</v>
      </c>
      <c r="G1112">
        <v>0.38649660939904901</v>
      </c>
      <c r="H1112">
        <v>1.00934415890449</v>
      </c>
      <c r="I1112">
        <v>1.7864407400523801</v>
      </c>
    </row>
    <row r="1113" spans="1:9" x14ac:dyDescent="0.25">
      <c r="A1113">
        <v>33.799999999999997</v>
      </c>
      <c r="B1113">
        <v>0.52977890752966295</v>
      </c>
      <c r="C1113">
        <v>0.201624005100002</v>
      </c>
      <c r="D1113">
        <v>1.7861757694227782</v>
      </c>
      <c r="E1113">
        <v>1.7896765302892099</v>
      </c>
      <c r="F1113">
        <v>0.63251406831013801</v>
      </c>
      <c r="G1113">
        <v>0.39228664533240098</v>
      </c>
      <c r="H1113">
        <v>1.0095766903835199</v>
      </c>
      <c r="I1113">
        <v>1.7861712606065501</v>
      </c>
    </row>
    <row r="1114" spans="1:9" x14ac:dyDescent="0.25">
      <c r="A1114">
        <v>32.9</v>
      </c>
      <c r="B1114">
        <v>0.52615177102371802</v>
      </c>
      <c r="C1114">
        <v>0.20058600777511901</v>
      </c>
      <c r="D1114">
        <v>1.7864181722578722</v>
      </c>
      <c r="E1114">
        <v>1.78989931222669</v>
      </c>
      <c r="F1114">
        <v>0.63477513043406497</v>
      </c>
      <c r="G1114">
        <v>0.38246778402069598</v>
      </c>
      <c r="H1114">
        <v>1.0099540208470299</v>
      </c>
      <c r="I1114">
        <v>1.7862064862103699</v>
      </c>
    </row>
    <row r="1115" spans="1:9" x14ac:dyDescent="0.25">
      <c r="A1115">
        <v>32.4</v>
      </c>
      <c r="B1115">
        <v>0.52243974082537004</v>
      </c>
      <c r="C1115">
        <v>0.204733608156977</v>
      </c>
      <c r="D1115">
        <v>1.7878873146743068</v>
      </c>
      <c r="E1115">
        <v>1.78985227100994</v>
      </c>
      <c r="F1115">
        <v>0.63323133125573805</v>
      </c>
      <c r="G1115">
        <v>0.38591493532409699</v>
      </c>
      <c r="H1115">
        <v>1.0100866641255899</v>
      </c>
      <c r="I1115">
        <v>1.78645675247598</v>
      </c>
    </row>
    <row r="1116" spans="1:9" x14ac:dyDescent="0.25">
      <c r="A1116">
        <v>32.5</v>
      </c>
      <c r="B1116">
        <v>0.51405918466797895</v>
      </c>
      <c r="C1116">
        <v>0.20385682253708201</v>
      </c>
      <c r="D1116">
        <v>1.7805948405979719</v>
      </c>
      <c r="E1116">
        <v>1.78987076590825</v>
      </c>
      <c r="F1116">
        <v>0.63232473191862404</v>
      </c>
      <c r="G1116">
        <v>0.388225656026913</v>
      </c>
      <c r="H1116">
        <v>1.00871827387691</v>
      </c>
      <c r="I1116">
        <v>1.78651746854482</v>
      </c>
    </row>
    <row r="1117" spans="1:9" x14ac:dyDescent="0.25">
      <c r="A1117">
        <v>31.8</v>
      </c>
      <c r="B1117">
        <v>0.51291330607364205</v>
      </c>
      <c r="C1117">
        <v>0.20270663906654901</v>
      </c>
      <c r="D1117">
        <v>1.7856671765584919</v>
      </c>
      <c r="E1117">
        <v>1.78986897165897</v>
      </c>
      <c r="F1117">
        <v>0.63155673821629998</v>
      </c>
      <c r="G1117">
        <v>0.38649660939904901</v>
      </c>
      <c r="H1117">
        <v>1.0063748527741001</v>
      </c>
      <c r="I1117">
        <v>1.78666494353051</v>
      </c>
    </row>
    <row r="1118" spans="1:9" x14ac:dyDescent="0.25">
      <c r="A1118">
        <v>32.1</v>
      </c>
      <c r="B1118">
        <v>0.51290577093117595</v>
      </c>
      <c r="C1118">
        <v>0.19782208731372999</v>
      </c>
      <c r="D1118">
        <v>1.7886688939089559</v>
      </c>
      <c r="E1118">
        <v>1.7898224654171599</v>
      </c>
      <c r="F1118">
        <v>0.63069311499466196</v>
      </c>
      <c r="G1118">
        <v>0.39055759870453699</v>
      </c>
      <c r="H1118">
        <v>1.0086497949000801</v>
      </c>
      <c r="I1118">
        <v>1.78675135167133</v>
      </c>
    </row>
    <row r="1119" spans="1:9" x14ac:dyDescent="0.25">
      <c r="A1119">
        <v>32.5</v>
      </c>
      <c r="B1119">
        <v>0.513898408677957</v>
      </c>
      <c r="C1119">
        <v>0.20094081413790299</v>
      </c>
      <c r="D1119">
        <v>1.7835965579484361</v>
      </c>
      <c r="E1119">
        <v>1.7896303381495</v>
      </c>
      <c r="F1119">
        <v>0.63082711530320101</v>
      </c>
      <c r="G1119">
        <v>0.38361777496449301</v>
      </c>
      <c r="H1119">
        <v>1.0086574656368501</v>
      </c>
      <c r="I1119">
        <v>1.78666501862463</v>
      </c>
    </row>
    <row r="1120" spans="1:9" x14ac:dyDescent="0.25">
      <c r="A1120">
        <v>33.1</v>
      </c>
      <c r="B1120">
        <v>0.50770576782389298</v>
      </c>
      <c r="C1120">
        <v>0.201910253802392</v>
      </c>
      <c r="D1120">
        <v>1.7812008476857071</v>
      </c>
      <c r="E1120">
        <v>1.7895537448476799</v>
      </c>
      <c r="F1120">
        <v>0.63084003055106597</v>
      </c>
      <c r="G1120">
        <v>0.38533587964003102</v>
      </c>
      <c r="H1120">
        <v>1.0089873547005901</v>
      </c>
      <c r="I1120">
        <v>1.7864879415538799</v>
      </c>
    </row>
    <row r="1121" spans="1:9" x14ac:dyDescent="0.25">
      <c r="A1121">
        <v>32.9</v>
      </c>
      <c r="B1121">
        <v>0.512409830685437</v>
      </c>
      <c r="C1121">
        <v>0.203626058380633</v>
      </c>
      <c r="D1121">
        <v>1.7882758388445745</v>
      </c>
      <c r="E1121">
        <v>1.78890096833907</v>
      </c>
      <c r="F1121">
        <v>0.63186902966997105</v>
      </c>
      <c r="G1121">
        <v>0.38823109258711203</v>
      </c>
      <c r="H1121">
        <v>1.00861310924768</v>
      </c>
      <c r="I1121">
        <v>1.78663607806458</v>
      </c>
    </row>
    <row r="1122" spans="1:9" x14ac:dyDescent="0.25">
      <c r="A1122">
        <v>32.200000000000003</v>
      </c>
      <c r="B1122">
        <v>0.51596131716478</v>
      </c>
      <c r="C1122">
        <v>0.207946576611057</v>
      </c>
      <c r="D1122">
        <v>1.7884106329444633</v>
      </c>
      <c r="E1122">
        <v>1.78910585728481</v>
      </c>
      <c r="F1122">
        <v>0.63119164355366497</v>
      </c>
      <c r="G1122">
        <v>0.38649936209511299</v>
      </c>
      <c r="H1122">
        <v>1.0080337467328799</v>
      </c>
      <c r="I1122">
        <v>1.78642011395782</v>
      </c>
    </row>
    <row r="1123" spans="1:9" x14ac:dyDescent="0.25">
      <c r="A1123">
        <v>32.1</v>
      </c>
      <c r="B1123">
        <v>0.50972573591961501</v>
      </c>
      <c r="C1123">
        <v>0.209991319629621</v>
      </c>
      <c r="D1123">
        <v>1.7852220162118004</v>
      </c>
      <c r="E1123">
        <v>1.7889156612518</v>
      </c>
      <c r="F1123">
        <v>0.62959710595748897</v>
      </c>
      <c r="G1123">
        <v>0.38881263883424699</v>
      </c>
      <c r="H1123">
        <v>1.0074476723960599</v>
      </c>
      <c r="I1123">
        <v>1.7864759197040401</v>
      </c>
    </row>
    <row r="1124" spans="1:9" x14ac:dyDescent="0.25">
      <c r="A1124">
        <v>32.700000000000003</v>
      </c>
      <c r="B1124">
        <v>0.50536435573259297</v>
      </c>
      <c r="C1124">
        <v>0.21071544020327301</v>
      </c>
      <c r="D1124">
        <v>1.7864136413637584</v>
      </c>
      <c r="E1124">
        <v>1.78901888282299</v>
      </c>
      <c r="F1124">
        <v>0.62850906997818401</v>
      </c>
      <c r="G1124">
        <v>0.38650211479117702</v>
      </c>
      <c r="H1124">
        <v>1.00771979417728</v>
      </c>
      <c r="I1124">
        <v>1.7864261282134</v>
      </c>
    </row>
    <row r="1125" spans="1:9" x14ac:dyDescent="0.25">
      <c r="A1125">
        <v>33.200000000000003</v>
      </c>
      <c r="B1125">
        <v>0.50312246303237995</v>
      </c>
      <c r="C1125">
        <v>0.202963845011468</v>
      </c>
      <c r="D1125">
        <v>1.781385481620849</v>
      </c>
      <c r="E1125">
        <v>1.7891911867977699</v>
      </c>
      <c r="F1125">
        <v>0.62772725515838101</v>
      </c>
      <c r="G1125">
        <v>0.385338632336094</v>
      </c>
      <c r="H1125">
        <v>1.0080879206714</v>
      </c>
      <c r="I1125">
        <v>1.78656992985352</v>
      </c>
    </row>
    <row r="1126" spans="1:9" x14ac:dyDescent="0.25">
      <c r="A1126">
        <v>33.1</v>
      </c>
      <c r="B1126">
        <v>0.49692868270790602</v>
      </c>
      <c r="C1126">
        <v>0.20775618782458499</v>
      </c>
      <c r="D1126">
        <v>1.7842014323126427</v>
      </c>
      <c r="E1126">
        <v>1.7891112908341</v>
      </c>
      <c r="F1126">
        <v>0.62748382339241604</v>
      </c>
      <c r="G1126">
        <v>0.389381083530909</v>
      </c>
      <c r="H1126">
        <v>1.0083047822992799</v>
      </c>
      <c r="I1126">
        <v>1.7863347674235901</v>
      </c>
    </row>
    <row r="1127" spans="1:9" x14ac:dyDescent="0.25">
      <c r="A1127">
        <v>32.9</v>
      </c>
      <c r="B1127">
        <v>0.49811203237034202</v>
      </c>
      <c r="C1127">
        <v>0.21227355177320001</v>
      </c>
      <c r="D1127">
        <v>1.7801678038277362</v>
      </c>
      <c r="E1127">
        <v>1.78916323343179</v>
      </c>
      <c r="F1127">
        <v>0.62618385206770399</v>
      </c>
      <c r="G1127">
        <v>0.38938645461785998</v>
      </c>
      <c r="H1127">
        <v>1.00786107212734</v>
      </c>
      <c r="I1127">
        <v>1.7865999264524099</v>
      </c>
    </row>
    <row r="1128" spans="1:9" x14ac:dyDescent="0.25">
      <c r="A1128">
        <v>33</v>
      </c>
      <c r="B1128">
        <v>0.49574022009179203</v>
      </c>
      <c r="C1128">
        <v>0.21550533821842699</v>
      </c>
      <c r="D1128">
        <v>1.7852050253588734</v>
      </c>
      <c r="E1128">
        <v>1.7894184878602699</v>
      </c>
      <c r="F1128">
        <v>0.62468663701141003</v>
      </c>
      <c r="G1128">
        <v>0.39169167640590902</v>
      </c>
      <c r="H1128">
        <v>1.00782207241689</v>
      </c>
      <c r="I1128">
        <v>1.78674889425089</v>
      </c>
    </row>
    <row r="1129" spans="1:9" x14ac:dyDescent="0.25">
      <c r="A1129">
        <v>33.700000000000003</v>
      </c>
      <c r="B1129">
        <v>0.49266872114538601</v>
      </c>
      <c r="C1129">
        <v>0.215104190502277</v>
      </c>
      <c r="D1129">
        <v>1.7903226702605324</v>
      </c>
      <c r="E1129">
        <v>1.7894584197645</v>
      </c>
      <c r="F1129">
        <v>0.62314280821735601</v>
      </c>
      <c r="G1129">
        <v>0.38477306816331303</v>
      </c>
      <c r="H1129">
        <v>1.0073115342596299</v>
      </c>
      <c r="I1129">
        <v>1.7866838702174499</v>
      </c>
    </row>
    <row r="1130" spans="1:9" x14ac:dyDescent="0.25">
      <c r="A1130">
        <v>33.200000000000003</v>
      </c>
      <c r="B1130">
        <v>0.49389474696659802</v>
      </c>
      <c r="C1130">
        <v>0.20924726901961099</v>
      </c>
      <c r="D1130">
        <v>1.7828285713961285</v>
      </c>
      <c r="E1130">
        <v>1.7897038941211101</v>
      </c>
      <c r="F1130">
        <v>0.62603369635747796</v>
      </c>
      <c r="G1130">
        <v>0.38591500415602498</v>
      </c>
      <c r="H1130">
        <v>1.00747884297938</v>
      </c>
      <c r="I1130">
        <v>1.7866286379654699</v>
      </c>
    </row>
    <row r="1131" spans="1:9" x14ac:dyDescent="0.25">
      <c r="A1131">
        <v>33.700000000000003</v>
      </c>
      <c r="B1131">
        <v>0.49845577016743498</v>
      </c>
      <c r="C1131">
        <v>0.20991619135356501</v>
      </c>
      <c r="D1131">
        <v>1.7848991900061846</v>
      </c>
      <c r="E1131">
        <v>1.7900559979923101</v>
      </c>
      <c r="F1131">
        <v>0.62529504848652695</v>
      </c>
      <c r="G1131">
        <v>0.388807464407042</v>
      </c>
      <c r="H1131">
        <v>1.0067819217228999</v>
      </c>
      <c r="I1131">
        <v>1.7864786986439101</v>
      </c>
    </row>
    <row r="1132" spans="1:9" x14ac:dyDescent="0.25">
      <c r="A1132">
        <v>33.9</v>
      </c>
      <c r="B1132">
        <v>0.502955092961478</v>
      </c>
      <c r="C1132">
        <v>0.21647087317872099</v>
      </c>
      <c r="D1132">
        <v>1.7906896726837589</v>
      </c>
      <c r="E1132">
        <v>1.7905068802177599</v>
      </c>
      <c r="F1132">
        <v>0.62765814587992597</v>
      </c>
      <c r="G1132">
        <v>0.388810082797929</v>
      </c>
      <c r="H1132">
        <v>1.0054970446676601</v>
      </c>
      <c r="I1132">
        <v>1.78635754858785</v>
      </c>
    </row>
    <row r="1133" spans="1:9" x14ac:dyDescent="0.25">
      <c r="A1133">
        <v>34.1</v>
      </c>
      <c r="B1133">
        <v>0.50763975374594195</v>
      </c>
      <c r="C1133">
        <v>0.21423795851028099</v>
      </c>
      <c r="D1133">
        <v>1.790808608654249</v>
      </c>
      <c r="E1133">
        <v>1.79049666149636</v>
      </c>
      <c r="F1133">
        <v>0.62773037511868002</v>
      </c>
      <c r="G1133">
        <v>0.39111530458597799</v>
      </c>
      <c r="H1133">
        <v>1.00559214630274</v>
      </c>
      <c r="I1133">
        <v>1.78630732894447</v>
      </c>
    </row>
    <row r="1134" spans="1:9" x14ac:dyDescent="0.25">
      <c r="A1134">
        <v>34.200000000000003</v>
      </c>
      <c r="B1134">
        <v>0.50717671117399898</v>
      </c>
      <c r="C1134">
        <v>0.212813255643516</v>
      </c>
      <c r="D1134">
        <v>1.7863377488873504</v>
      </c>
      <c r="E1134">
        <v>1.79073005761499</v>
      </c>
      <c r="F1134">
        <v>0.629675380044458</v>
      </c>
      <c r="G1134">
        <v>0.38419669634338299</v>
      </c>
      <c r="H1134">
        <v>1.00456931726235</v>
      </c>
      <c r="I1134">
        <v>1.7859735663865599</v>
      </c>
    </row>
    <row r="1135" spans="1:9" x14ac:dyDescent="0.25">
      <c r="A1135">
        <v>34.1</v>
      </c>
      <c r="B1135">
        <v>0.51001638771829605</v>
      </c>
      <c r="C1135">
        <v>0.212568636811445</v>
      </c>
      <c r="D1135">
        <v>1.7843679426713288</v>
      </c>
      <c r="E1135">
        <v>1.79092686449639</v>
      </c>
      <c r="F1135">
        <v>0.62919365007369499</v>
      </c>
      <c r="G1135">
        <v>0.38361233840429398</v>
      </c>
      <c r="H1135">
        <v>1.0050091179955001</v>
      </c>
      <c r="I1135">
        <v>1.78620608711951</v>
      </c>
    </row>
    <row r="1136" spans="1:9" x14ac:dyDescent="0.25">
      <c r="A1136">
        <v>33.5</v>
      </c>
      <c r="B1136">
        <v>0.50843235134528997</v>
      </c>
      <c r="C1136">
        <v>0.20551925492878501</v>
      </c>
      <c r="D1136">
        <v>1.7886779556971839</v>
      </c>
      <c r="E1136">
        <v>1.7910531683100199</v>
      </c>
      <c r="F1136">
        <v>0.62787826962849103</v>
      </c>
      <c r="G1136">
        <v>0.38708385433937798</v>
      </c>
      <c r="H1136">
        <v>1.00536777863883</v>
      </c>
      <c r="I1136">
        <v>1.78590202551421</v>
      </c>
    </row>
    <row r="1137" spans="1:9" x14ac:dyDescent="0.25">
      <c r="A1137">
        <v>33.4</v>
      </c>
      <c r="B1137">
        <v>0.50249672513819599</v>
      </c>
      <c r="C1137">
        <v>0.210317035469228</v>
      </c>
      <c r="D1137">
        <v>1.7888671205264395</v>
      </c>
      <c r="E1137">
        <v>1.7910937850444499</v>
      </c>
      <c r="F1137">
        <v>0.62716780702964503</v>
      </c>
      <c r="G1137">
        <v>0.388810082797929</v>
      </c>
      <c r="H1137">
        <v>1.0040061742945801</v>
      </c>
      <c r="I1137">
        <v>1.78589974649519</v>
      </c>
    </row>
    <row r="1138" spans="1:9" x14ac:dyDescent="0.25">
      <c r="A1138">
        <v>33.700000000000003</v>
      </c>
      <c r="B1138">
        <v>0.50239997203854003</v>
      </c>
      <c r="C1138">
        <v>0.21395727736443501</v>
      </c>
      <c r="D1138">
        <v>1.7818510309910529</v>
      </c>
      <c r="E1138">
        <v>1.79123637473021</v>
      </c>
      <c r="F1138">
        <v>0.625783037413708</v>
      </c>
      <c r="G1138">
        <v>0.39053893276604701</v>
      </c>
      <c r="H1138">
        <v>1.0043669362880201</v>
      </c>
      <c r="I1138">
        <v>1.7857083032158101</v>
      </c>
    </row>
    <row r="1139" spans="1:9" x14ac:dyDescent="0.25">
      <c r="A1139">
        <v>33.799999999999997</v>
      </c>
      <c r="B1139">
        <v>0.49381520360405401</v>
      </c>
      <c r="C1139">
        <v>0.21873309150807599</v>
      </c>
      <c r="D1139">
        <v>1.7807828727036992</v>
      </c>
      <c r="E1139">
        <v>1.7911975974540499</v>
      </c>
      <c r="F1139">
        <v>0.62577465262868104</v>
      </c>
      <c r="G1139">
        <v>0.38362032452345202</v>
      </c>
      <c r="H1139">
        <v>1.0052634720962099</v>
      </c>
      <c r="I1139">
        <v>1.78557947980335</v>
      </c>
    </row>
    <row r="1140" spans="1:9" x14ac:dyDescent="0.25">
      <c r="A1140">
        <v>33.299999999999997</v>
      </c>
      <c r="B1140">
        <v>0.48992017904239998</v>
      </c>
      <c r="C1140">
        <v>0.227867003815275</v>
      </c>
      <c r="D1140">
        <v>1.7903147411958331</v>
      </c>
      <c r="E1140">
        <v>1.79127526858575</v>
      </c>
      <c r="F1140">
        <v>0.62649994958558497</v>
      </c>
      <c r="G1140">
        <v>0.38303596658436401</v>
      </c>
      <c r="H1140">
        <v>1.00578934234694</v>
      </c>
      <c r="I1140">
        <v>1.78551787147045</v>
      </c>
    </row>
    <row r="1141" spans="1:9" x14ac:dyDescent="0.25">
      <c r="A1141">
        <v>34.4</v>
      </c>
      <c r="B1141">
        <v>0.48944569905827801</v>
      </c>
      <c r="C1141">
        <v>0.23018152425048899</v>
      </c>
      <c r="D1141">
        <v>1.7859050484994721</v>
      </c>
      <c r="E1141">
        <v>1.79135912003959</v>
      </c>
      <c r="F1141">
        <v>0.626050412296833</v>
      </c>
      <c r="G1141">
        <v>0.38534937115131501</v>
      </c>
      <c r="H1141">
        <v>1.00586987536709</v>
      </c>
      <c r="I1141">
        <v>1.7848583332030901</v>
      </c>
    </row>
    <row r="1142" spans="1:9" x14ac:dyDescent="0.25">
      <c r="A1142">
        <v>36.1</v>
      </c>
      <c r="B1142">
        <v>0.48342603778809001</v>
      </c>
      <c r="C1142">
        <v>0.23357477985361899</v>
      </c>
      <c r="D1142">
        <v>1.7883313422974698</v>
      </c>
      <c r="E1142">
        <v>1.79129986109219</v>
      </c>
      <c r="F1142">
        <v>0.62696253549596304</v>
      </c>
      <c r="G1142">
        <v>0.38823371097799902</v>
      </c>
      <c r="H1142">
        <v>1.0063419418950901</v>
      </c>
      <c r="I1142">
        <v>1.7849094764643501</v>
      </c>
    </row>
    <row r="1143" spans="1:9" x14ac:dyDescent="0.25">
      <c r="A1143">
        <v>36.5</v>
      </c>
      <c r="B1143">
        <v>0.484984256834956</v>
      </c>
      <c r="C1143">
        <v>0.22975927956724701</v>
      </c>
      <c r="D1143">
        <v>1.7809097377388885</v>
      </c>
      <c r="E1143">
        <v>1.7912171158402701</v>
      </c>
      <c r="F1143">
        <v>0.62621501479889696</v>
      </c>
      <c r="G1143">
        <v>0.39170241522112997</v>
      </c>
      <c r="H1143">
        <v>1.00663294125352</v>
      </c>
      <c r="I1143">
        <v>1.7849022652156701</v>
      </c>
    </row>
    <row r="1144" spans="1:9" x14ac:dyDescent="0.25">
      <c r="A1144">
        <v>36.200000000000003</v>
      </c>
      <c r="B1144">
        <v>0.48570128011020902</v>
      </c>
      <c r="C1144">
        <v>0.237199800647867</v>
      </c>
      <c r="D1144">
        <v>1.7880844085682619</v>
      </c>
      <c r="E1144">
        <v>1.7911599177561699</v>
      </c>
      <c r="F1144">
        <v>0.62462723024257305</v>
      </c>
      <c r="G1144">
        <v>0.38477031546724999</v>
      </c>
      <c r="H1144">
        <v>1.00706455062997</v>
      </c>
      <c r="I1144">
        <v>1.78506958571622</v>
      </c>
    </row>
    <row r="1145" spans="1:9" x14ac:dyDescent="0.25">
      <c r="A1145">
        <v>36.4</v>
      </c>
      <c r="B1145">
        <v>0.485529435525067</v>
      </c>
      <c r="C1145">
        <v>0.23598475212893999</v>
      </c>
      <c r="D1145">
        <v>1.7896724869551865</v>
      </c>
      <c r="E1145">
        <v>1.7912550016156099</v>
      </c>
      <c r="F1145">
        <v>0.625258649982117</v>
      </c>
      <c r="G1145">
        <v>0.38188597564056598</v>
      </c>
      <c r="H1145">
        <v>1.0071138753070901</v>
      </c>
      <c r="I1145">
        <v>1.7852872770012</v>
      </c>
    </row>
    <row r="1146" spans="1:9" x14ac:dyDescent="0.25">
      <c r="A1146">
        <v>36.6</v>
      </c>
      <c r="B1146">
        <v>0.486548949544232</v>
      </c>
      <c r="C1146">
        <v>0.23398265187553999</v>
      </c>
      <c r="D1146">
        <v>1.7859967991052788</v>
      </c>
      <c r="E1146">
        <v>1.79118406288911</v>
      </c>
      <c r="F1146">
        <v>0.62400485723378596</v>
      </c>
      <c r="G1146">
        <v>0.38477575202744901</v>
      </c>
      <c r="H1146">
        <v>1.00752791996395</v>
      </c>
      <c r="I1146">
        <v>1.78504674654499</v>
      </c>
    </row>
    <row r="1147" spans="1:9" x14ac:dyDescent="0.25">
      <c r="A1147">
        <v>37.299999999999997</v>
      </c>
      <c r="B1147">
        <v>0.491490841222264</v>
      </c>
      <c r="C1147">
        <v>0.23527379394214401</v>
      </c>
      <c r="D1147">
        <v>1.7809958247270528</v>
      </c>
      <c r="E1147">
        <v>1.79086083023249</v>
      </c>
      <c r="F1147">
        <v>0.62321351407194703</v>
      </c>
      <c r="G1147">
        <v>0.38938913848199502</v>
      </c>
      <c r="H1147">
        <v>1.0069198657765499</v>
      </c>
      <c r="I1147">
        <v>1.78462230718619</v>
      </c>
    </row>
    <row r="1148" spans="1:9" x14ac:dyDescent="0.25">
      <c r="A1148">
        <v>37.299999999999997</v>
      </c>
      <c r="B1148">
        <v>0.48879750650370102</v>
      </c>
      <c r="C1148">
        <v>0.23446260448753301</v>
      </c>
      <c r="D1148">
        <v>1.7905435513485854</v>
      </c>
      <c r="E1148">
        <v>1.79083775174983</v>
      </c>
      <c r="F1148">
        <v>0.62574054487972597</v>
      </c>
      <c r="G1148">
        <v>0.39228952585628202</v>
      </c>
      <c r="H1148">
        <v>1.00639023300765</v>
      </c>
      <c r="I1148">
        <v>1.78472416115947</v>
      </c>
    </row>
    <row r="1149" spans="1:9" x14ac:dyDescent="0.25">
      <c r="A1149">
        <v>36.4</v>
      </c>
      <c r="B1149">
        <v>0.48820418218783701</v>
      </c>
      <c r="C1149">
        <v>0.22930989071037899</v>
      </c>
      <c r="D1149">
        <v>1.7873118911218406</v>
      </c>
      <c r="E1149">
        <v>1.79080279775207</v>
      </c>
      <c r="F1149">
        <v>0.62536487995744305</v>
      </c>
      <c r="G1149">
        <v>0.38477031546724999</v>
      </c>
      <c r="H1149">
        <v>1.0066223274665</v>
      </c>
      <c r="I1149">
        <v>1.7845286825976601</v>
      </c>
    </row>
    <row r="1150" spans="1:9" x14ac:dyDescent="0.25">
      <c r="A1150">
        <v>36.700000000000003</v>
      </c>
      <c r="B1150">
        <v>0.48979098850056602</v>
      </c>
      <c r="C1150">
        <v>0.22894399491317899</v>
      </c>
      <c r="D1150">
        <v>1.7858110324466085</v>
      </c>
      <c r="E1150">
        <v>1.79083245692532</v>
      </c>
      <c r="F1150">
        <v>0.62299221789982295</v>
      </c>
      <c r="G1150">
        <v>0.38131235651669898</v>
      </c>
      <c r="H1150">
        <v>1.0066579423921</v>
      </c>
      <c r="I1150">
        <v>1.7842873846712901</v>
      </c>
    </row>
    <row r="1151" spans="1:9" x14ac:dyDescent="0.25">
      <c r="A1151">
        <v>37.200000000000003</v>
      </c>
      <c r="B1151">
        <v>0.48805096714562801</v>
      </c>
      <c r="C1151">
        <v>0.22978019440605099</v>
      </c>
      <c r="D1151">
        <v>1.7822440860554345</v>
      </c>
      <c r="E1151">
        <v>1.79089636294374</v>
      </c>
      <c r="F1151">
        <v>0.62501729581805399</v>
      </c>
      <c r="G1151">
        <v>0.38593117953144501</v>
      </c>
      <c r="H1151">
        <v>1.0070356032728101</v>
      </c>
      <c r="I1151">
        <v>1.7847482138483799</v>
      </c>
    </row>
    <row r="1152" spans="1:9" x14ac:dyDescent="0.25">
      <c r="A1152">
        <v>37.200000000000003</v>
      </c>
      <c r="B1152">
        <v>0.48790188212809399</v>
      </c>
      <c r="C1152">
        <v>0.22894862973705801</v>
      </c>
      <c r="D1152">
        <v>1.7864374285578564</v>
      </c>
      <c r="E1152">
        <v>1.79081768655149</v>
      </c>
      <c r="F1152">
        <v>0.62321423389374997</v>
      </c>
      <c r="G1152">
        <v>0.39054181328992799</v>
      </c>
      <c r="H1152">
        <v>1.0077395157814799</v>
      </c>
      <c r="I1152">
        <v>1.7848914262115001</v>
      </c>
    </row>
    <row r="1153" spans="1:9" x14ac:dyDescent="0.25">
      <c r="A1153">
        <v>37.200000000000003</v>
      </c>
      <c r="B1153">
        <v>0.487607464310989</v>
      </c>
      <c r="C1153">
        <v>0.235452614403447</v>
      </c>
      <c r="D1153">
        <v>1.788868253249968</v>
      </c>
      <c r="E1153">
        <v>1.79101108124441</v>
      </c>
      <c r="F1153">
        <v>0.62069002087382896</v>
      </c>
      <c r="G1153">
        <v>0.39170771747615202</v>
      </c>
      <c r="H1153">
        <v>1.0076717330738001</v>
      </c>
      <c r="I1153">
        <v>1.7846524526630501</v>
      </c>
    </row>
    <row r="1154" spans="1:9" x14ac:dyDescent="0.25">
      <c r="A1154">
        <v>37.200000000000003</v>
      </c>
      <c r="B1154">
        <v>0.48656479938087999</v>
      </c>
      <c r="C1154">
        <v>0.23569797752586299</v>
      </c>
      <c r="D1154">
        <v>1.7874194998570458</v>
      </c>
      <c r="E1154">
        <v>1.79070228738644</v>
      </c>
      <c r="F1154">
        <v>0.62483172266101095</v>
      </c>
      <c r="G1154">
        <v>0.38419669634338299</v>
      </c>
      <c r="H1154">
        <v>1.0079599491191999</v>
      </c>
      <c r="I1154">
        <v>1.7851398350802401</v>
      </c>
    </row>
    <row r="1155" spans="1:9" x14ac:dyDescent="0.25">
      <c r="A1155">
        <v>35.9</v>
      </c>
      <c r="B1155">
        <v>0.48623104978249199</v>
      </c>
      <c r="C1155">
        <v>0.236383138391911</v>
      </c>
      <c r="D1155">
        <v>1.7860319135346616</v>
      </c>
      <c r="E1155">
        <v>1.79081900795183</v>
      </c>
      <c r="F1155">
        <v>0.623936828925864</v>
      </c>
      <c r="G1155">
        <v>0.38303596658436401</v>
      </c>
      <c r="H1155">
        <v>1.00791473331086</v>
      </c>
      <c r="I1155">
        <v>1.78527798178444</v>
      </c>
    </row>
    <row r="1156" spans="1:9" x14ac:dyDescent="0.25">
      <c r="A1156">
        <v>35.5</v>
      </c>
      <c r="B1156">
        <v>0.49029639908466499</v>
      </c>
      <c r="C1156">
        <v>0.23788039934862601</v>
      </c>
      <c r="D1156">
        <v>1.7863728633167331</v>
      </c>
      <c r="E1156">
        <v>1.79097907615631</v>
      </c>
      <c r="F1156">
        <v>0.62277412142065602</v>
      </c>
      <c r="G1156">
        <v>0.38419407795249599</v>
      </c>
      <c r="H1156">
        <v>1.00848003449727</v>
      </c>
      <c r="I1156">
        <v>1.78543474324777</v>
      </c>
    </row>
    <row r="1157" spans="1:9" x14ac:dyDescent="0.25">
      <c r="A1157">
        <v>35.799999999999997</v>
      </c>
      <c r="B1157">
        <v>0.50080152247526899</v>
      </c>
      <c r="C1157">
        <v>0.23656065988679001</v>
      </c>
      <c r="D1157">
        <v>1.7867387330164313</v>
      </c>
      <c r="E1157">
        <v>1.79092413192997</v>
      </c>
      <c r="F1157">
        <v>0.62685526588409102</v>
      </c>
      <c r="G1157">
        <v>0.38880471171097902</v>
      </c>
      <c r="H1157">
        <v>1.0094412909121799</v>
      </c>
      <c r="I1157">
        <v>1.7851612274255899</v>
      </c>
    </row>
    <row r="1158" spans="1:9" x14ac:dyDescent="0.25">
      <c r="A1158">
        <v>34.799999999999997</v>
      </c>
      <c r="B1158">
        <v>0.49903669709110499</v>
      </c>
      <c r="C1158">
        <v>0.23427061678182801</v>
      </c>
      <c r="D1158">
        <v>1.7851789727177183</v>
      </c>
      <c r="E1158">
        <v>1.79089303392557</v>
      </c>
      <c r="F1158">
        <v>0.62621209193246097</v>
      </c>
      <c r="G1158">
        <v>0.38940505172442202</v>
      </c>
      <c r="H1158">
        <v>1.0127735514137299</v>
      </c>
      <c r="I1158">
        <v>1.78490867731167</v>
      </c>
    </row>
    <row r="1159" spans="1:9" x14ac:dyDescent="0.25">
      <c r="A1159">
        <v>34.700000000000003</v>
      </c>
      <c r="B1159">
        <v>0.49740543455724601</v>
      </c>
      <c r="C1159">
        <v>0.22750327473364501</v>
      </c>
      <c r="D1159">
        <v>1.7830256652900836</v>
      </c>
      <c r="E1159">
        <v>1.79067922219071</v>
      </c>
      <c r="F1159">
        <v>0.62422615581838503</v>
      </c>
      <c r="G1159">
        <v>0.38247033357965499</v>
      </c>
      <c r="H1159">
        <v>1.0159851772968</v>
      </c>
      <c r="I1159">
        <v>1.7845770366258999</v>
      </c>
    </row>
    <row r="1160" spans="1:9" x14ac:dyDescent="0.25">
      <c r="A1160">
        <v>35.1</v>
      </c>
      <c r="B1160">
        <v>0.499644675345982</v>
      </c>
      <c r="C1160">
        <v>0.22538548618457799</v>
      </c>
      <c r="D1160">
        <v>1.7896928759786992</v>
      </c>
      <c r="E1160">
        <v>1.7906323502263299</v>
      </c>
      <c r="F1160">
        <v>0.62891988327102899</v>
      </c>
      <c r="G1160">
        <v>0.38304140314456298</v>
      </c>
      <c r="H1160">
        <v>1.0115007763201</v>
      </c>
      <c r="I1160">
        <v>1.7848351808929099</v>
      </c>
    </row>
    <row r="1161" spans="1:9" x14ac:dyDescent="0.25">
      <c r="A1161">
        <v>35</v>
      </c>
      <c r="B1161">
        <v>0.50243888814800897</v>
      </c>
      <c r="C1161">
        <v>0.219679746618101</v>
      </c>
      <c r="D1161">
        <v>1.7817377586382053</v>
      </c>
      <c r="E1161">
        <v>1.79067421286052</v>
      </c>
      <c r="F1161">
        <v>0.63088502218556697</v>
      </c>
      <c r="G1161">
        <v>0.38477044977242603</v>
      </c>
      <c r="H1161">
        <v>1.01188224805058</v>
      </c>
      <c r="I1161">
        <v>1.78464541836364</v>
      </c>
    </row>
    <row r="1162" spans="1:9" x14ac:dyDescent="0.25">
      <c r="A1162">
        <v>35.299999999999997</v>
      </c>
      <c r="B1162">
        <v>0.50250740768669999</v>
      </c>
      <c r="C1162">
        <v>0.22163674012416401</v>
      </c>
      <c r="D1162">
        <v>1.7824128618611776</v>
      </c>
      <c r="E1162">
        <v>1.7907742667969999</v>
      </c>
      <c r="F1162">
        <v>0.627509710368513</v>
      </c>
      <c r="G1162">
        <v>0.38996000490979899</v>
      </c>
      <c r="H1162">
        <v>1.0134861437811999</v>
      </c>
      <c r="I1162">
        <v>1.78428707750632</v>
      </c>
    </row>
    <row r="1163" spans="1:9" x14ac:dyDescent="0.25">
      <c r="A1163">
        <v>34.9</v>
      </c>
      <c r="B1163">
        <v>0.50734708625770897</v>
      </c>
      <c r="C1163">
        <v>0.21879998631552999</v>
      </c>
      <c r="D1163">
        <v>1.7835342581543698</v>
      </c>
      <c r="E1163">
        <v>1.79089084568602</v>
      </c>
      <c r="F1163">
        <v>0.62993367584543003</v>
      </c>
      <c r="G1163">
        <v>0.38650734821427102</v>
      </c>
      <c r="H1163">
        <v>1.0124963282975099</v>
      </c>
      <c r="I1163">
        <v>1.7845099504301101</v>
      </c>
    </row>
    <row r="1164" spans="1:9" x14ac:dyDescent="0.25">
      <c r="A1164">
        <v>34.700000000000003</v>
      </c>
      <c r="B1164">
        <v>0.50629903093652695</v>
      </c>
      <c r="C1164">
        <v>0.220672739891488</v>
      </c>
      <c r="D1164">
        <v>1.7798789593279745</v>
      </c>
      <c r="E1164">
        <v>1.79091252693134</v>
      </c>
      <c r="F1164">
        <v>0.63183147691207897</v>
      </c>
      <c r="G1164">
        <v>0.38304670539958502</v>
      </c>
      <c r="H1164">
        <v>1.0128774838652499</v>
      </c>
      <c r="I1164">
        <v>1.78475752327711</v>
      </c>
    </row>
    <row r="1165" spans="1:9" x14ac:dyDescent="0.25">
      <c r="A1165">
        <v>34.700000000000003</v>
      </c>
      <c r="B1165">
        <v>0.50467500696433798</v>
      </c>
      <c r="C1165">
        <v>0.22839234786489401</v>
      </c>
      <c r="D1165">
        <v>1.788868253249968</v>
      </c>
      <c r="E1165">
        <v>1.79067612137992</v>
      </c>
      <c r="F1165">
        <v>0.62705808667264495</v>
      </c>
      <c r="G1165">
        <v>0.38477850472351199</v>
      </c>
      <c r="H1165">
        <v>1.01192720959038</v>
      </c>
      <c r="I1165">
        <v>1.78469529933779</v>
      </c>
    </row>
    <row r="1166" spans="1:9" x14ac:dyDescent="0.25">
      <c r="A1166">
        <v>35.4</v>
      </c>
      <c r="B1166">
        <v>0.50220279855941896</v>
      </c>
      <c r="C1166">
        <v>0.23027461040512001</v>
      </c>
      <c r="D1166">
        <v>1.7861780348698351</v>
      </c>
      <c r="E1166">
        <v>1.7906130057743499</v>
      </c>
      <c r="F1166">
        <v>0.63043095485023903</v>
      </c>
      <c r="G1166">
        <v>0.38650755135137599</v>
      </c>
      <c r="H1166">
        <v>1.0121356291678201</v>
      </c>
      <c r="I1166">
        <v>1.7850385959272299</v>
      </c>
    </row>
    <row r="1167" spans="1:9" x14ac:dyDescent="0.25">
      <c r="A1167">
        <v>35.5</v>
      </c>
      <c r="B1167">
        <v>0.50371301224131204</v>
      </c>
      <c r="C1167">
        <v>0.229228852266295</v>
      </c>
      <c r="D1167">
        <v>1.7831004250429632</v>
      </c>
      <c r="E1167">
        <v>1.7907762169749299</v>
      </c>
      <c r="F1167">
        <v>0.63074253535873004</v>
      </c>
      <c r="G1167">
        <v>0.38938638578593199</v>
      </c>
      <c r="H1167">
        <v>1.01236520329983</v>
      </c>
      <c r="I1167">
        <v>1.7847835888497701</v>
      </c>
    </row>
    <row r="1168" spans="1:9" x14ac:dyDescent="0.25">
      <c r="A1168">
        <v>36</v>
      </c>
      <c r="B1168">
        <v>0.50312236465806204</v>
      </c>
      <c r="C1168">
        <v>0.23042154768432399</v>
      </c>
      <c r="D1168">
        <v>1.7877989622390857</v>
      </c>
      <c r="E1168">
        <v>1.7906622357806501</v>
      </c>
      <c r="F1168">
        <v>0.62866292800769896</v>
      </c>
      <c r="G1168">
        <v>0.387083720034201</v>
      </c>
      <c r="H1168">
        <v>1.01295077878234</v>
      </c>
      <c r="I1168">
        <v>1.7850605885781301</v>
      </c>
    </row>
    <row r="1169" spans="1:9" x14ac:dyDescent="0.25">
      <c r="A1169">
        <v>36.5</v>
      </c>
      <c r="B1169">
        <v>0.50354457886497705</v>
      </c>
      <c r="C1169">
        <v>0.227757643249242</v>
      </c>
      <c r="D1169">
        <v>1.7835523817308254</v>
      </c>
      <c r="E1169">
        <v>1.79052687731777</v>
      </c>
      <c r="F1169">
        <v>0.62949749772123997</v>
      </c>
      <c r="G1169">
        <v>0.38189396175972401</v>
      </c>
      <c r="H1169">
        <v>1.01302550894497</v>
      </c>
      <c r="I1169">
        <v>1.7851959737582801</v>
      </c>
    </row>
    <row r="1170" spans="1:9" x14ac:dyDescent="0.25">
      <c r="A1170">
        <v>36.4</v>
      </c>
      <c r="B1170">
        <v>0.50646553761908097</v>
      </c>
      <c r="C1170">
        <v>0.23418565095466501</v>
      </c>
      <c r="D1170">
        <v>1.7891990085202831</v>
      </c>
      <c r="E1170">
        <v>1.79056655227672</v>
      </c>
      <c r="F1170">
        <v>0.63256671581757196</v>
      </c>
      <c r="G1170">
        <v>0.38535212384737899</v>
      </c>
      <c r="H1170">
        <v>1.0127588872316899</v>
      </c>
      <c r="I1170">
        <v>1.78467490995843</v>
      </c>
    </row>
    <row r="1171" spans="1:9" x14ac:dyDescent="0.25">
      <c r="A1171">
        <v>35.5</v>
      </c>
      <c r="B1171">
        <v>0.51569046775806104</v>
      </c>
      <c r="C1171">
        <v>0.23106755501347001</v>
      </c>
      <c r="D1171">
        <v>1.783345093325114</v>
      </c>
      <c r="E1171">
        <v>1.7910620332562901</v>
      </c>
      <c r="F1171">
        <v>0.63156457012170997</v>
      </c>
      <c r="G1171">
        <v>0.38823116141904002</v>
      </c>
      <c r="H1171">
        <v>1.01261945568823</v>
      </c>
      <c r="I1171">
        <v>1.7848532733472</v>
      </c>
    </row>
    <row r="1172" spans="1:9" x14ac:dyDescent="0.25">
      <c r="A1172">
        <v>34.700000000000003</v>
      </c>
      <c r="B1172">
        <v>0.52435299469016505</v>
      </c>
      <c r="C1172">
        <v>0.230572539892276</v>
      </c>
      <c r="D1172">
        <v>1.7905118350897882</v>
      </c>
      <c r="E1172">
        <v>1.79087325131589</v>
      </c>
      <c r="F1172">
        <v>0.63310529845909003</v>
      </c>
      <c r="G1172">
        <v>0.38823639484213401</v>
      </c>
      <c r="H1172">
        <v>1.01402420785602</v>
      </c>
      <c r="I1172">
        <v>1.7848474399625001</v>
      </c>
    </row>
    <row r="1173" spans="1:9" x14ac:dyDescent="0.25">
      <c r="A1173">
        <v>36</v>
      </c>
      <c r="B1173">
        <v>0.52351438345715795</v>
      </c>
      <c r="C1173">
        <v>0.22632759968979599</v>
      </c>
      <c r="D1173">
        <v>1.7881682301093691</v>
      </c>
      <c r="E1173">
        <v>1.79098756533561</v>
      </c>
      <c r="F1173">
        <v>0.63586746062261401</v>
      </c>
      <c r="G1173">
        <v>0.38708096733813802</v>
      </c>
      <c r="H1173">
        <v>1.0139283464717099</v>
      </c>
      <c r="I1173">
        <v>1.7846972942830901</v>
      </c>
    </row>
    <row r="1174" spans="1:9" x14ac:dyDescent="0.25">
      <c r="A1174">
        <v>35.9</v>
      </c>
      <c r="B1174">
        <v>0.52358711249174605</v>
      </c>
      <c r="C1174">
        <v>0.22875151600897201</v>
      </c>
      <c r="D1174">
        <v>1.7834277821426929</v>
      </c>
      <c r="E1174">
        <v>1.7909273542534601</v>
      </c>
      <c r="F1174">
        <v>0.63208971534094704</v>
      </c>
      <c r="G1174">
        <v>0.38246758088359101</v>
      </c>
      <c r="H1174">
        <v>1.0132016585306101</v>
      </c>
      <c r="I1174">
        <v>1.7844135330114601</v>
      </c>
    </row>
    <row r="1175" spans="1:9" x14ac:dyDescent="0.25">
      <c r="A1175">
        <v>35.4</v>
      </c>
      <c r="B1175">
        <v>0.51934671876464999</v>
      </c>
      <c r="C1175">
        <v>0.23102852096505599</v>
      </c>
      <c r="D1175">
        <v>1.7905129678133165</v>
      </c>
      <c r="E1175">
        <v>1.79104179546276</v>
      </c>
      <c r="F1175">
        <v>0.63440973028328196</v>
      </c>
      <c r="G1175">
        <v>0.38592849566731002</v>
      </c>
      <c r="H1175">
        <v>1.01305776364275</v>
      </c>
      <c r="I1175">
        <v>1.78483465735231</v>
      </c>
    </row>
    <row r="1176" spans="1:9" x14ac:dyDescent="0.25">
      <c r="A1176">
        <v>36.200000000000003</v>
      </c>
      <c r="B1176">
        <v>0.52232111884271404</v>
      </c>
      <c r="C1176">
        <v>0.22941349567299099</v>
      </c>
      <c r="D1176">
        <v>1.782515939702269</v>
      </c>
      <c r="E1176">
        <v>1.7911327897310401</v>
      </c>
      <c r="F1176">
        <v>0.63601627617322998</v>
      </c>
      <c r="G1176">
        <v>0.38650211479117702</v>
      </c>
      <c r="H1176">
        <v>1.01310313485541</v>
      </c>
      <c r="I1176">
        <v>1.7847836997034601</v>
      </c>
    </row>
    <row r="1177" spans="1:9" x14ac:dyDescent="0.25">
      <c r="A1177">
        <v>36</v>
      </c>
      <c r="B1177">
        <v>0.51986918770491097</v>
      </c>
      <c r="C1177">
        <v>0.22830089501393799</v>
      </c>
      <c r="D1177">
        <v>1.7856773710702483</v>
      </c>
      <c r="E1177">
        <v>1.7913324634858601</v>
      </c>
      <c r="F1177">
        <v>0.63274891415466605</v>
      </c>
      <c r="G1177">
        <v>0.38766002302220398</v>
      </c>
      <c r="H1177">
        <v>1.0135486770170199</v>
      </c>
      <c r="I1177">
        <v>1.7849905703319799</v>
      </c>
    </row>
    <row r="1178" spans="1:9" x14ac:dyDescent="0.25">
      <c r="A1178">
        <v>35.299999999999997</v>
      </c>
      <c r="B1178">
        <v>0.52258339102603402</v>
      </c>
      <c r="C1178">
        <v>0.229258848607967</v>
      </c>
      <c r="D1178">
        <v>1.7904019609075259</v>
      </c>
      <c r="E1178">
        <v>1.79144227766738</v>
      </c>
      <c r="F1178">
        <v>0.63349365619472198</v>
      </c>
      <c r="G1178">
        <v>0.38592553983414102</v>
      </c>
      <c r="H1178">
        <v>1.0132190788631401</v>
      </c>
      <c r="I1178">
        <v>1.7852145514948401</v>
      </c>
    </row>
    <row r="1179" spans="1:9" x14ac:dyDescent="0.25">
      <c r="A1179">
        <v>34.6</v>
      </c>
      <c r="B1179">
        <v>0.52727207419169198</v>
      </c>
      <c r="C1179">
        <v>0.23504632464122199</v>
      </c>
      <c r="D1179">
        <v>1.7894062969259945</v>
      </c>
      <c r="E1179">
        <v>1.7914342836900401</v>
      </c>
      <c r="F1179">
        <v>0.63674699558807601</v>
      </c>
      <c r="G1179">
        <v>0.38073047930464099</v>
      </c>
      <c r="H1179">
        <v>1.0133973366757001</v>
      </c>
      <c r="I1179">
        <v>1.7857568314418999</v>
      </c>
    </row>
    <row r="1180" spans="1:9" x14ac:dyDescent="0.25">
      <c r="A1180">
        <v>35.200000000000003</v>
      </c>
      <c r="B1180">
        <v>0.53199699993830196</v>
      </c>
      <c r="C1180">
        <v>0.23873350173517999</v>
      </c>
      <c r="D1180">
        <v>1.7871363189749265</v>
      </c>
      <c r="E1180">
        <v>1.79157540236989</v>
      </c>
      <c r="F1180">
        <v>0.636384514249549</v>
      </c>
      <c r="G1180">
        <v>0.38477850472351199</v>
      </c>
      <c r="H1180">
        <v>1.0138853315259799</v>
      </c>
      <c r="I1180">
        <v>1.78591528749469</v>
      </c>
    </row>
    <row r="1181" spans="1:9" x14ac:dyDescent="0.25">
      <c r="A1181">
        <v>35.1</v>
      </c>
      <c r="B1181">
        <v>0.53663683258197303</v>
      </c>
      <c r="C1181">
        <v>0.24411040780767199</v>
      </c>
      <c r="D1181">
        <v>1.7870955409279015</v>
      </c>
      <c r="E1181">
        <v>1.79155080033616</v>
      </c>
      <c r="F1181">
        <v>0.636611037598105</v>
      </c>
      <c r="G1181">
        <v>0.38649936209511299</v>
      </c>
      <c r="H1181">
        <v>1.0140206595241701</v>
      </c>
      <c r="I1181">
        <v>1.78576152734892</v>
      </c>
    </row>
    <row r="1182" spans="1:9" x14ac:dyDescent="0.25">
      <c r="A1182">
        <v>34.700000000000003</v>
      </c>
      <c r="B1182">
        <v>0.54125997148292904</v>
      </c>
      <c r="C1182">
        <v>0.24561122528399701</v>
      </c>
      <c r="D1182">
        <v>1.7813367745091244</v>
      </c>
      <c r="E1182">
        <v>1.79155248486184</v>
      </c>
      <c r="F1182">
        <v>0.63950766569039796</v>
      </c>
      <c r="G1182">
        <v>0.38650472982338402</v>
      </c>
      <c r="H1182">
        <v>1.0141999321018</v>
      </c>
      <c r="I1182">
        <v>1.7862626816528899</v>
      </c>
    </row>
    <row r="1183" spans="1:9" x14ac:dyDescent="0.25">
      <c r="A1183">
        <v>34</v>
      </c>
      <c r="B1183">
        <v>0.53851917986100295</v>
      </c>
      <c r="C1183">
        <v>0.248516839531506</v>
      </c>
      <c r="D1183">
        <v>1.790247910507653</v>
      </c>
      <c r="E1183">
        <v>1.7913650650264701</v>
      </c>
      <c r="F1183">
        <v>0.63715364141814701</v>
      </c>
      <c r="G1183">
        <v>0.38534916801420999</v>
      </c>
      <c r="H1183">
        <v>1.0151290577410601</v>
      </c>
      <c r="I1183">
        <v>1.7857338282931801</v>
      </c>
    </row>
    <row r="1184" spans="1:9" x14ac:dyDescent="0.25">
      <c r="A1184">
        <v>33.5</v>
      </c>
      <c r="B1184">
        <v>0.54351186286025499</v>
      </c>
      <c r="C1184">
        <v>0.24339328241153599</v>
      </c>
      <c r="D1184">
        <v>1.7863264216520656</v>
      </c>
      <c r="E1184">
        <v>1.7912153276499601</v>
      </c>
      <c r="F1184">
        <v>0.63644409676640401</v>
      </c>
      <c r="G1184">
        <v>0.38073047930464099</v>
      </c>
      <c r="H1184">
        <v>1.01544446084187</v>
      </c>
      <c r="I1184">
        <v>1.7858166557174699</v>
      </c>
    </row>
    <row r="1185" spans="1:9" x14ac:dyDescent="0.25">
      <c r="A1185">
        <v>34</v>
      </c>
      <c r="B1185">
        <v>0.54051142456911505</v>
      </c>
      <c r="C1185">
        <v>0.24286480793506199</v>
      </c>
      <c r="D1185">
        <v>1.7879643398742433</v>
      </c>
      <c r="E1185">
        <v>1.79108999336879</v>
      </c>
      <c r="F1185">
        <v>0.63974012918469902</v>
      </c>
      <c r="G1185">
        <v>0.38477850472351199</v>
      </c>
      <c r="H1185">
        <v>1.0154977507871401</v>
      </c>
      <c r="I1185">
        <v>1.7862685920791099</v>
      </c>
    </row>
    <row r="1186" spans="1:9" x14ac:dyDescent="0.25">
      <c r="A1186">
        <v>34.6</v>
      </c>
      <c r="B1186">
        <v>0.54012599434374997</v>
      </c>
      <c r="C1186">
        <v>0.24147009621573001</v>
      </c>
      <c r="D1186">
        <v>1.7895184365553138</v>
      </c>
      <c r="E1186">
        <v>1.7909417809896899</v>
      </c>
      <c r="F1186">
        <v>0.63664178330670296</v>
      </c>
      <c r="G1186">
        <v>0.38707298121897998</v>
      </c>
      <c r="H1186">
        <v>1.01535388766983</v>
      </c>
      <c r="I1186">
        <v>1.78618867516581</v>
      </c>
    </row>
    <row r="1187" spans="1:9" x14ac:dyDescent="0.25">
      <c r="A1187">
        <v>34.6</v>
      </c>
      <c r="B1187">
        <v>0.54314656195503597</v>
      </c>
      <c r="C1187">
        <v>0.243742415896158</v>
      </c>
      <c r="D1187">
        <v>1.7831593266664438</v>
      </c>
      <c r="E1187">
        <v>1.7907964621855801</v>
      </c>
      <c r="F1187">
        <v>0.63358837769767595</v>
      </c>
      <c r="G1187">
        <v>0.38593111069951702</v>
      </c>
      <c r="H1187">
        <v>1.0162427276564401</v>
      </c>
      <c r="I1187">
        <v>1.78613112519234</v>
      </c>
    </row>
    <row r="1188" spans="1:9" x14ac:dyDescent="0.25">
      <c r="A1188">
        <v>33.9</v>
      </c>
      <c r="B1188">
        <v>0.54160047166160696</v>
      </c>
      <c r="C1188">
        <v>0.23869778810356901</v>
      </c>
      <c r="D1188">
        <v>1.7892715028261057</v>
      </c>
      <c r="E1188">
        <v>1.7908251827602299</v>
      </c>
      <c r="F1188">
        <v>0.63836122130436801</v>
      </c>
      <c r="G1188">
        <v>0.38477554889034399</v>
      </c>
      <c r="H1188">
        <v>1.01827814948414</v>
      </c>
      <c r="I1188">
        <v>1.78628900078593</v>
      </c>
    </row>
    <row r="1189" spans="1:9" x14ac:dyDescent="0.25">
      <c r="A1189">
        <v>34</v>
      </c>
      <c r="B1189">
        <v>0.53881942400275196</v>
      </c>
      <c r="C1189">
        <v>0.23990808061405</v>
      </c>
      <c r="D1189">
        <v>1.7841085489833075</v>
      </c>
      <c r="E1189">
        <v>1.79078617839129</v>
      </c>
      <c r="F1189">
        <v>0.63509986447731503</v>
      </c>
      <c r="G1189">
        <v>0.38188047024843902</v>
      </c>
      <c r="H1189">
        <v>1.0177976916118501</v>
      </c>
      <c r="I1189">
        <v>1.7863924964243201</v>
      </c>
    </row>
    <row r="1190" spans="1:9" x14ac:dyDescent="0.25">
      <c r="A1190">
        <v>34.299999999999997</v>
      </c>
      <c r="B1190">
        <v>0.53240974302014599</v>
      </c>
      <c r="C1190">
        <v>0.24296203721319601</v>
      </c>
      <c r="D1190">
        <v>1.7819235252968755</v>
      </c>
      <c r="E1190">
        <v>1.7909243915750099</v>
      </c>
      <c r="F1190">
        <v>0.634773653050832</v>
      </c>
      <c r="G1190">
        <v>0.384204885599645</v>
      </c>
      <c r="H1190">
        <v>1.01996552692906</v>
      </c>
      <c r="I1190">
        <v>1.78648008875342</v>
      </c>
    </row>
    <row r="1191" spans="1:9" x14ac:dyDescent="0.25">
      <c r="A1191">
        <v>34.1</v>
      </c>
      <c r="B1191">
        <v>0.53341947874265105</v>
      </c>
      <c r="C1191">
        <v>0.239423838473943</v>
      </c>
      <c r="D1191">
        <v>1.7865597626989318</v>
      </c>
      <c r="E1191">
        <v>1.79110556248705</v>
      </c>
      <c r="F1191">
        <v>0.63770147319808101</v>
      </c>
      <c r="G1191">
        <v>0.38764935303891002</v>
      </c>
      <c r="H1191">
        <v>1.01981909804291</v>
      </c>
      <c r="I1191">
        <v>1.7862876581627301</v>
      </c>
    </row>
    <row r="1192" spans="1:9" x14ac:dyDescent="0.25">
      <c r="A1192">
        <v>34.299999999999997</v>
      </c>
      <c r="B1192">
        <v>0.53151790973402202</v>
      </c>
      <c r="C1192">
        <v>0.239457994180165</v>
      </c>
      <c r="D1192">
        <v>1.7905492149662279</v>
      </c>
      <c r="E1192">
        <v>1.7911096889598801</v>
      </c>
      <c r="F1192">
        <v>0.637654395531283</v>
      </c>
      <c r="G1192">
        <v>0.38478387245178303</v>
      </c>
      <c r="H1192">
        <v>1.01954545299538</v>
      </c>
      <c r="I1192">
        <v>1.7865653505488199</v>
      </c>
    </row>
    <row r="1193" spans="1:9" x14ac:dyDescent="0.25">
      <c r="A1193">
        <v>34.700000000000003</v>
      </c>
      <c r="B1193">
        <v>0.53255254404721497</v>
      </c>
      <c r="C1193">
        <v>0.234233682073475</v>
      </c>
      <c r="D1193">
        <v>1.7797056526281174</v>
      </c>
      <c r="E1193">
        <v>1.7909894923126</v>
      </c>
      <c r="F1193">
        <v>0.63581781077533805</v>
      </c>
      <c r="G1193">
        <v>0.38246482818752697</v>
      </c>
      <c r="H1193">
        <v>1.02010016039634</v>
      </c>
      <c r="I1193">
        <v>1.7865416822078599</v>
      </c>
    </row>
    <row r="1194" spans="1:9" x14ac:dyDescent="0.25">
      <c r="A1194">
        <v>35.1</v>
      </c>
      <c r="B1194">
        <v>0.53177295840668104</v>
      </c>
      <c r="C1194">
        <v>0.23007208297651399</v>
      </c>
      <c r="D1194">
        <v>1.7883075551033718</v>
      </c>
      <c r="E1194">
        <v>1.79110095642915</v>
      </c>
      <c r="F1194">
        <v>0.63910448830311195</v>
      </c>
      <c r="G1194">
        <v>0.383041200007458</v>
      </c>
      <c r="H1194">
        <v>1.0200407580025499</v>
      </c>
      <c r="I1194">
        <v>1.7867730617643001</v>
      </c>
    </row>
    <row r="1195" spans="1:9" x14ac:dyDescent="0.25">
      <c r="A1195">
        <v>35.1</v>
      </c>
      <c r="B1195">
        <v>0.54256821393669497</v>
      </c>
      <c r="C1195">
        <v>0.231565994107574</v>
      </c>
      <c r="D1195">
        <v>1.7823131821906715</v>
      </c>
      <c r="E1195">
        <v>1.79131473825007</v>
      </c>
      <c r="F1195">
        <v>0.63792202896164796</v>
      </c>
      <c r="G1195">
        <v>0.38478394128371102</v>
      </c>
      <c r="H1195">
        <v>1.02032108413794</v>
      </c>
      <c r="I1195">
        <v>1.78667609325313</v>
      </c>
    </row>
    <row r="1196" spans="1:9" x14ac:dyDescent="0.25">
      <c r="A1196">
        <v>35.200000000000003</v>
      </c>
      <c r="B1196">
        <v>0.55475757439262297</v>
      </c>
      <c r="C1196">
        <v>0.23300827609588001</v>
      </c>
      <c r="D1196">
        <v>1.78963284163169</v>
      </c>
      <c r="E1196">
        <v>1.7913859389579401</v>
      </c>
      <c r="F1196">
        <v>0.63672368060558104</v>
      </c>
      <c r="G1196">
        <v>0.38880202784684298</v>
      </c>
      <c r="H1196">
        <v>1.02010898887956</v>
      </c>
      <c r="I1196">
        <v>1.78733367948229</v>
      </c>
    </row>
    <row r="1197" spans="1:9" x14ac:dyDescent="0.25">
      <c r="A1197">
        <v>35.200000000000003</v>
      </c>
      <c r="B1197">
        <v>0.55826488374329997</v>
      </c>
      <c r="C1197">
        <v>0.234529716184843</v>
      </c>
      <c r="D1197">
        <v>1.7830653106135803</v>
      </c>
      <c r="E1197">
        <v>1.7913626670548199</v>
      </c>
      <c r="F1197">
        <v>0.64095531089510804</v>
      </c>
      <c r="G1197">
        <v>0.38536292813584899</v>
      </c>
      <c r="H1197">
        <v>1.0197163506800999</v>
      </c>
      <c r="I1197">
        <v>1.7874664626205601</v>
      </c>
    </row>
    <row r="1198" spans="1:9" x14ac:dyDescent="0.25">
      <c r="A1198">
        <v>36.1</v>
      </c>
      <c r="B1198">
        <v>0.57326958643205606</v>
      </c>
      <c r="C1198">
        <v>0.23027947513730501</v>
      </c>
      <c r="D1198">
        <v>1.78406210731864</v>
      </c>
      <c r="E1198">
        <v>1.7911756169155599</v>
      </c>
      <c r="F1198">
        <v>0.64319319809405595</v>
      </c>
      <c r="G1198">
        <v>0.38303844731139403</v>
      </c>
      <c r="H1198">
        <v>1.0192467594505701</v>
      </c>
      <c r="I1198">
        <v>1.7876008177507201</v>
      </c>
    </row>
    <row r="1199" spans="1:9" x14ac:dyDescent="0.25">
      <c r="A1199">
        <v>36.799999999999997</v>
      </c>
      <c r="B1199">
        <v>0.57383652928641504</v>
      </c>
      <c r="C1199">
        <v>0.23880894034469699</v>
      </c>
      <c r="D1199">
        <v>1.7802357672394447</v>
      </c>
      <c r="E1199">
        <v>1.79119763801648</v>
      </c>
      <c r="F1199">
        <v>0.64244178630725701</v>
      </c>
      <c r="G1199">
        <v>0.38131758993979298</v>
      </c>
      <c r="H1199">
        <v>1.0187975640759099</v>
      </c>
      <c r="I1199">
        <v>1.7876970219966899</v>
      </c>
    </row>
    <row r="1200" spans="1:9" x14ac:dyDescent="0.25">
      <c r="A1200">
        <v>36.799999999999997</v>
      </c>
      <c r="B1200">
        <v>0.57569319352235104</v>
      </c>
      <c r="C1200">
        <v>0.23242502169906501</v>
      </c>
      <c r="D1200">
        <v>1.7879258272742751</v>
      </c>
      <c r="E1200">
        <v>1.7911917298377</v>
      </c>
      <c r="F1200">
        <v>0.645975538132319</v>
      </c>
      <c r="G1200">
        <v>0.38708392317130602</v>
      </c>
      <c r="H1200">
        <v>1.0189275886208899</v>
      </c>
      <c r="I1200">
        <v>1.78754266051466</v>
      </c>
    </row>
    <row r="1201" spans="1:9" x14ac:dyDescent="0.25">
      <c r="A1201">
        <v>37.4</v>
      </c>
      <c r="B1201">
        <v>0.57436151652923995</v>
      </c>
      <c r="C1201">
        <v>0.24273930724335099</v>
      </c>
      <c r="D1201">
        <v>1.7862358037697874</v>
      </c>
      <c r="E1201">
        <v>1.7911561150237401</v>
      </c>
      <c r="F1201">
        <v>0.64458331441307504</v>
      </c>
      <c r="G1201">
        <v>0.387070228522916</v>
      </c>
      <c r="H1201">
        <v>1.01880033570578</v>
      </c>
      <c r="I1201">
        <v>1.78738367338576</v>
      </c>
    </row>
    <row r="1202" spans="1:9" x14ac:dyDescent="0.25">
      <c r="A1202">
        <v>37.799999999999997</v>
      </c>
      <c r="B1202">
        <v>0.56782493801147005</v>
      </c>
      <c r="C1202">
        <v>0.243433296151396</v>
      </c>
      <c r="D1202">
        <v>1.7816788570147244</v>
      </c>
      <c r="E1202">
        <v>1.7910664023443601</v>
      </c>
      <c r="F1202">
        <v>0.64134737941340803</v>
      </c>
      <c r="G1202">
        <v>0.38420750063185299</v>
      </c>
      <c r="H1202">
        <v>1.01856365713256</v>
      </c>
      <c r="I1202">
        <v>1.7876207119533301</v>
      </c>
    </row>
    <row r="1203" spans="1:9" x14ac:dyDescent="0.25">
      <c r="A1203">
        <v>37.799999999999997</v>
      </c>
      <c r="B1203">
        <v>0.56607958476618203</v>
      </c>
      <c r="C1203">
        <v>0.24276680637492401</v>
      </c>
      <c r="D1203">
        <v>1.7882633788857611</v>
      </c>
      <c r="E1203">
        <v>1.79105629543525</v>
      </c>
      <c r="F1203">
        <v>0.64309566432688703</v>
      </c>
      <c r="G1203">
        <v>0.38130134573244501</v>
      </c>
      <c r="H1203">
        <v>1.01929363925649</v>
      </c>
      <c r="I1203">
        <v>1.7879305015195599</v>
      </c>
    </row>
    <row r="1204" spans="1:9" x14ac:dyDescent="0.25">
      <c r="A1204">
        <v>37.799999999999997</v>
      </c>
      <c r="B1204">
        <v>0.56857351062803396</v>
      </c>
      <c r="C1204">
        <v>0.24490095771336801</v>
      </c>
      <c r="D1204">
        <v>1.7894300841200925</v>
      </c>
      <c r="E1204">
        <v>1.7910207680405601</v>
      </c>
      <c r="F1204">
        <v>0.64327376747119902</v>
      </c>
      <c r="G1204">
        <v>0.38131758993979298</v>
      </c>
      <c r="H1204">
        <v>1.0195743748569599</v>
      </c>
      <c r="I1204">
        <v>1.78803795630494</v>
      </c>
    </row>
    <row r="1205" spans="1:9" x14ac:dyDescent="0.25">
      <c r="A1205">
        <v>38.1</v>
      </c>
      <c r="B1205">
        <v>0.575128070633938</v>
      </c>
      <c r="C1205">
        <v>0.24773342208208299</v>
      </c>
      <c r="D1205">
        <v>1.779832517663307</v>
      </c>
      <c r="E1205">
        <v>1.7906067123382201</v>
      </c>
      <c r="F1205">
        <v>0.64463934030403802</v>
      </c>
      <c r="G1205">
        <v>0.38824465293032501</v>
      </c>
      <c r="H1205">
        <v>1.01986106175825</v>
      </c>
      <c r="I1205">
        <v>1.7879383632447701</v>
      </c>
    </row>
    <row r="1206" spans="1:9" x14ac:dyDescent="0.25">
      <c r="A1206">
        <v>37</v>
      </c>
      <c r="B1206">
        <v>0.57682992099788799</v>
      </c>
      <c r="C1206">
        <v>0.24906895738444601</v>
      </c>
      <c r="D1206">
        <v>1.7814670377148993</v>
      </c>
      <c r="E1206">
        <v>1.7905700566676801</v>
      </c>
      <c r="F1206">
        <v>0.64606471919212205</v>
      </c>
      <c r="G1206">
        <v>0.385917484883055</v>
      </c>
      <c r="H1206">
        <v>1.0195213445731801</v>
      </c>
      <c r="I1206">
        <v>1.78816283498069</v>
      </c>
    </row>
    <row r="1207" spans="1:9" x14ac:dyDescent="0.25">
      <c r="A1207">
        <v>37.299999999999997</v>
      </c>
      <c r="B1207">
        <v>0.58526653594949696</v>
      </c>
      <c r="C1207">
        <v>0.24898007199053401</v>
      </c>
      <c r="D1207">
        <v>1.7809980901741098</v>
      </c>
      <c r="E1207">
        <v>1.7902801153968599</v>
      </c>
      <c r="F1207">
        <v>0.64697531841352696</v>
      </c>
      <c r="G1207">
        <v>0.383052073127856</v>
      </c>
      <c r="H1207">
        <v>1.01911238157814</v>
      </c>
      <c r="I1207">
        <v>1.7877726324154899</v>
      </c>
    </row>
    <row r="1208" spans="1:9" x14ac:dyDescent="0.25">
      <c r="A1208">
        <v>37.6</v>
      </c>
      <c r="B1208">
        <v>0.58451190201384395</v>
      </c>
      <c r="C1208">
        <v>0.24368852425158799</v>
      </c>
      <c r="D1208">
        <v>1.7840315237833713</v>
      </c>
      <c r="E1208">
        <v>1.79037086730761</v>
      </c>
      <c r="F1208">
        <v>0.64702732676633501</v>
      </c>
      <c r="G1208">
        <v>0.38130134573244501</v>
      </c>
      <c r="H1208">
        <v>1.01867397864616</v>
      </c>
      <c r="I1208">
        <v>1.7878576866521301</v>
      </c>
    </row>
    <row r="1209" spans="1:9" x14ac:dyDescent="0.25">
      <c r="A1209">
        <v>38.4</v>
      </c>
      <c r="B1209">
        <v>0.58928744768227304</v>
      </c>
      <c r="C1209">
        <v>0.237095282958487</v>
      </c>
      <c r="D1209">
        <v>1.7799956298514077</v>
      </c>
      <c r="E1209">
        <v>1.7907708389908701</v>
      </c>
      <c r="F1209">
        <v>0.64963033280625504</v>
      </c>
      <c r="G1209">
        <v>0.38189120906365998</v>
      </c>
      <c r="H1209">
        <v>1.01905591541006</v>
      </c>
      <c r="I1209">
        <v>1.7878898809426</v>
      </c>
    </row>
    <row r="1210" spans="1:9" x14ac:dyDescent="0.25">
      <c r="A1210">
        <v>38</v>
      </c>
      <c r="B1210">
        <v>0.59343043894508596</v>
      </c>
      <c r="C1210">
        <v>0.23746233520353</v>
      </c>
      <c r="D1210">
        <v>1.7796173001928963</v>
      </c>
      <c r="E1210">
        <v>1.79075346955449</v>
      </c>
      <c r="F1210">
        <v>0.65051327469752895</v>
      </c>
      <c r="G1210">
        <v>0.38939464387412298</v>
      </c>
      <c r="H1210">
        <v>1.01932816286326</v>
      </c>
      <c r="I1210">
        <v>1.78784941069174</v>
      </c>
    </row>
    <row r="1211" spans="1:9" x14ac:dyDescent="0.25">
      <c r="A1211">
        <v>38.200000000000003</v>
      </c>
      <c r="B1211">
        <v>0.60276164208328098</v>
      </c>
      <c r="C1211">
        <v>0.23848883323731199</v>
      </c>
      <c r="D1211">
        <v>1.7904348098898517</v>
      </c>
      <c r="E1211">
        <v>1.7909520476404499</v>
      </c>
      <c r="F1211">
        <v>0.65060496725952299</v>
      </c>
      <c r="G1211">
        <v>0.385917484883055</v>
      </c>
      <c r="H1211">
        <v>1.0199253366346801</v>
      </c>
      <c r="I1211">
        <v>1.7877754361898599</v>
      </c>
    </row>
    <row r="1212" spans="1:9" x14ac:dyDescent="0.25">
      <c r="A1212">
        <v>37.1</v>
      </c>
      <c r="B1212">
        <v>0.59961301251356702</v>
      </c>
      <c r="C1212">
        <v>0.236091328150108</v>
      </c>
      <c r="D1212">
        <v>1.7896056562670064</v>
      </c>
      <c r="E1212">
        <v>1.7908836852464001</v>
      </c>
      <c r="F1212">
        <v>0.65223586980543602</v>
      </c>
      <c r="G1212">
        <v>0.38132846306019202</v>
      </c>
      <c r="H1212">
        <v>1.01927078217024</v>
      </c>
      <c r="I1212">
        <v>1.78758351428143</v>
      </c>
    </row>
    <row r="1213" spans="1:9" x14ac:dyDescent="0.25">
      <c r="A1213">
        <v>37.6</v>
      </c>
      <c r="B1213">
        <v>0.59673369751404004</v>
      </c>
      <c r="C1213">
        <v>0.238290713865698</v>
      </c>
      <c r="D1213">
        <v>1.788329076850413</v>
      </c>
      <c r="E1213">
        <v>1.7907813154927199</v>
      </c>
      <c r="F1213">
        <v>0.65137158583476296</v>
      </c>
      <c r="G1213">
        <v>0.38361206643526102</v>
      </c>
      <c r="H1213">
        <v>1.0180935401037601</v>
      </c>
      <c r="I1213">
        <v>1.78743327672005</v>
      </c>
    </row>
    <row r="1214" spans="1:9" x14ac:dyDescent="0.25">
      <c r="A1214">
        <v>37.799999999999997</v>
      </c>
      <c r="B1214">
        <v>0.60043977277013405</v>
      </c>
      <c r="C1214">
        <v>0.238962665040961</v>
      </c>
      <c r="D1214">
        <v>1.7866469824106246</v>
      </c>
      <c r="E1214">
        <v>1.7912086025084599</v>
      </c>
      <c r="F1214">
        <v>0.65094832751725196</v>
      </c>
      <c r="G1214">
        <v>0.38131483724373</v>
      </c>
      <c r="H1214">
        <v>1.0185129276981599</v>
      </c>
      <c r="I1214">
        <v>1.78756048653345</v>
      </c>
    </row>
    <row r="1215" spans="1:9" x14ac:dyDescent="0.25">
      <c r="A1215">
        <v>37</v>
      </c>
      <c r="B1215">
        <v>0.60283040753662898</v>
      </c>
      <c r="C1215">
        <v>0.23974043441614901</v>
      </c>
      <c r="D1215">
        <v>1.7800228152160911</v>
      </c>
      <c r="E1215">
        <v>1.7913590074674599</v>
      </c>
      <c r="F1215">
        <v>0.65226686204764095</v>
      </c>
      <c r="G1215">
        <v>0.38766559724625899</v>
      </c>
      <c r="H1215">
        <v>1.0183528016224901</v>
      </c>
      <c r="I1215">
        <v>1.78778049562311</v>
      </c>
    </row>
    <row r="1216" spans="1:9" x14ac:dyDescent="0.25">
      <c r="A1216">
        <v>37.200000000000003</v>
      </c>
      <c r="B1216">
        <v>0.601901268944252</v>
      </c>
      <c r="C1216">
        <v>0.23726142493515501</v>
      </c>
      <c r="D1216">
        <v>1.7801032385866129</v>
      </c>
      <c r="E1216">
        <v>1.79144738377444</v>
      </c>
      <c r="F1216">
        <v>0.65220855383237197</v>
      </c>
      <c r="G1216">
        <v>0.38476749393925802</v>
      </c>
      <c r="H1216">
        <v>1.0228905443698799</v>
      </c>
      <c r="I1216">
        <v>1.7879392817031501</v>
      </c>
    </row>
    <row r="1217" spans="1:9" x14ac:dyDescent="0.25">
      <c r="A1217">
        <v>37</v>
      </c>
      <c r="B1217">
        <v>0.608979516895227</v>
      </c>
      <c r="C1217">
        <v>0.240072391477234</v>
      </c>
      <c r="D1217">
        <v>1.7822701386965893</v>
      </c>
      <c r="E1217">
        <v>1.7913762153770201</v>
      </c>
      <c r="F1217">
        <v>0.65094969872447295</v>
      </c>
      <c r="G1217">
        <v>0.380746788985239</v>
      </c>
      <c r="H1217">
        <v>1.0236138584319601</v>
      </c>
      <c r="I1217">
        <v>1.7878637939439199</v>
      </c>
    </row>
    <row r="1218" spans="1:9" x14ac:dyDescent="0.25">
      <c r="A1218">
        <v>35.9</v>
      </c>
      <c r="B1218">
        <v>0.60867391132682502</v>
      </c>
      <c r="C1218">
        <v>0.242223848106354</v>
      </c>
      <c r="D1218">
        <v>1.7859197739053423</v>
      </c>
      <c r="E1218">
        <v>1.79127675439959</v>
      </c>
      <c r="F1218">
        <v>0.65178272773097401</v>
      </c>
      <c r="G1218">
        <v>0.384188438255192</v>
      </c>
      <c r="H1218">
        <v>1.0235587601317999</v>
      </c>
      <c r="I1218">
        <v>1.78829162512479</v>
      </c>
    </row>
    <row r="1219" spans="1:9" x14ac:dyDescent="0.25">
      <c r="A1219">
        <v>35.9</v>
      </c>
      <c r="B1219">
        <v>0.60582391804853497</v>
      </c>
      <c r="C1219">
        <v>0.238231997174465</v>
      </c>
      <c r="D1219">
        <v>1.7893338026201719</v>
      </c>
      <c r="E1219">
        <v>1.79138500945289</v>
      </c>
      <c r="F1219">
        <v>0.64915308977799202</v>
      </c>
      <c r="G1219">
        <v>0.38304388387159299</v>
      </c>
      <c r="H1219">
        <v>1.02575947697638</v>
      </c>
      <c r="I1219">
        <v>1.7883841028099099</v>
      </c>
    </row>
    <row r="1220" spans="1:9" x14ac:dyDescent="0.25">
      <c r="A1220">
        <v>36.799999999999997</v>
      </c>
      <c r="B1220">
        <v>0.60477290471406198</v>
      </c>
      <c r="C1220">
        <v>0.24024509907101499</v>
      </c>
      <c r="D1220">
        <v>1.7806763966920223</v>
      </c>
      <c r="E1220">
        <v>1.79144626983446</v>
      </c>
      <c r="F1220">
        <v>0.64932895808018798</v>
      </c>
      <c r="G1220">
        <v>0.38478125741957597</v>
      </c>
      <c r="H1220">
        <v>1.0257048306254199</v>
      </c>
      <c r="I1220">
        <v>1.7884628592827401</v>
      </c>
    </row>
    <row r="1221" spans="1:9" x14ac:dyDescent="0.25">
      <c r="A1221">
        <v>38.200000000000003</v>
      </c>
      <c r="B1221">
        <v>0.59987459828818102</v>
      </c>
      <c r="C1221">
        <v>0.23453372350448201</v>
      </c>
      <c r="D1221">
        <v>1.7855697623350428</v>
      </c>
      <c r="E1221">
        <v>1.7911610623890999</v>
      </c>
      <c r="F1221">
        <v>0.64967262474649001</v>
      </c>
      <c r="G1221">
        <v>0.38419387481539102</v>
      </c>
      <c r="H1221">
        <v>1.02702925372258</v>
      </c>
      <c r="I1221">
        <v>1.78875059316447</v>
      </c>
    </row>
    <row r="1222" spans="1:9" x14ac:dyDescent="0.25">
      <c r="A1222">
        <v>37</v>
      </c>
      <c r="B1222">
        <v>0.59756122807330903</v>
      </c>
      <c r="C1222">
        <v>0.234326307289731</v>
      </c>
      <c r="D1222">
        <v>1.7807556873390158</v>
      </c>
      <c r="E1222">
        <v>1.7912150063855301</v>
      </c>
      <c r="F1222">
        <v>0.65055523144807703</v>
      </c>
      <c r="G1222">
        <v>0.38074954168130198</v>
      </c>
      <c r="H1222">
        <v>1.0265976616974299</v>
      </c>
      <c r="I1222">
        <v>1.7889073608564601</v>
      </c>
    </row>
    <row r="1223" spans="1:9" x14ac:dyDescent="0.25">
      <c r="A1223">
        <v>36.299999999999997</v>
      </c>
      <c r="B1223">
        <v>0.59623923673373302</v>
      </c>
      <c r="C1223">
        <v>0.23997453984975001</v>
      </c>
      <c r="D1223">
        <v>1.790490313342747</v>
      </c>
      <c r="E1223">
        <v>1.79125863201382</v>
      </c>
      <c r="F1223">
        <v>0.64791132618202896</v>
      </c>
      <c r="G1223">
        <v>0.38361206643526102</v>
      </c>
      <c r="H1223">
        <v>1.0266981303791201</v>
      </c>
      <c r="I1223">
        <v>1.78872596178004</v>
      </c>
    </row>
    <row r="1224" spans="1:9" x14ac:dyDescent="0.25">
      <c r="A1224">
        <v>36</v>
      </c>
      <c r="B1224">
        <v>0.603173647164022</v>
      </c>
      <c r="C1224">
        <v>0.24394841641273199</v>
      </c>
      <c r="D1224">
        <v>1.7843905971418983</v>
      </c>
      <c r="E1224">
        <v>1.7911234731272601</v>
      </c>
      <c r="F1224">
        <v>0.64930493390920896</v>
      </c>
      <c r="G1224">
        <v>0.38362025569152403</v>
      </c>
      <c r="H1224">
        <v>1.02542553183842</v>
      </c>
      <c r="I1224">
        <v>1.7888115229524399</v>
      </c>
    </row>
    <row r="1225" spans="1:9" x14ac:dyDescent="0.25">
      <c r="A1225">
        <v>35.700000000000003</v>
      </c>
      <c r="B1225">
        <v>0.59576852817401504</v>
      </c>
      <c r="C1225">
        <v>0.24115917795573899</v>
      </c>
      <c r="D1225">
        <v>1.7864136413637584</v>
      </c>
      <c r="E1225">
        <v>1.7911175285224199</v>
      </c>
      <c r="F1225">
        <v>0.64794672157026201</v>
      </c>
      <c r="G1225">
        <v>0.38305489465584802</v>
      </c>
      <c r="H1225">
        <v>1.0250616076331101</v>
      </c>
      <c r="I1225">
        <v>1.78892481102276</v>
      </c>
    </row>
    <row r="1226" spans="1:9" x14ac:dyDescent="0.25">
      <c r="A1226">
        <v>35.799999999999997</v>
      </c>
      <c r="B1226">
        <v>0.59586178658073596</v>
      </c>
      <c r="C1226">
        <v>0.239756385952553</v>
      </c>
      <c r="D1226">
        <v>1.7872337331983756</v>
      </c>
      <c r="E1226">
        <v>1.7908772531230699</v>
      </c>
      <c r="F1226">
        <v>0.64693890046857006</v>
      </c>
      <c r="G1226">
        <v>0.38419387481539102</v>
      </c>
      <c r="H1226">
        <v>1.0241976577177101</v>
      </c>
      <c r="I1226">
        <v>1.7891862161926999</v>
      </c>
    </row>
    <row r="1227" spans="1:9" x14ac:dyDescent="0.25">
      <c r="A1227">
        <v>36.299999999999997</v>
      </c>
      <c r="B1227">
        <v>0.59663056494996702</v>
      </c>
      <c r="C1227">
        <v>0.24353756027649601</v>
      </c>
      <c r="D1227">
        <v>1.7818431019263536</v>
      </c>
      <c r="E1227">
        <v>1.7905498925390899</v>
      </c>
      <c r="F1227">
        <v>0.64803631218110502</v>
      </c>
      <c r="G1227">
        <v>0.38074954168130198</v>
      </c>
      <c r="H1227">
        <v>1.0249217655467999</v>
      </c>
      <c r="I1227">
        <v>1.7889207768586299</v>
      </c>
    </row>
    <row r="1228" spans="1:9" x14ac:dyDescent="0.25">
      <c r="A1228">
        <v>36.299999999999997</v>
      </c>
      <c r="B1228">
        <v>0.59728361523825402</v>
      </c>
      <c r="C1228">
        <v>0.248925396553381</v>
      </c>
      <c r="D1228">
        <v>1.7839771530540043</v>
      </c>
      <c r="E1228">
        <v>1.79051588880985</v>
      </c>
      <c r="F1228">
        <v>0.64733977756094696</v>
      </c>
      <c r="G1228">
        <v>0.38476481007512198</v>
      </c>
      <c r="H1228">
        <v>1.02433883770728</v>
      </c>
      <c r="I1228">
        <v>1.7890331468563001</v>
      </c>
    </row>
    <row r="1229" spans="1:9" x14ac:dyDescent="0.25">
      <c r="A1229">
        <v>36.299999999999997</v>
      </c>
      <c r="B1229">
        <v>0.59713215449312396</v>
      </c>
      <c r="C1229">
        <v>0.25117150061690902</v>
      </c>
      <c r="D1229">
        <v>1.7822270952025072</v>
      </c>
      <c r="E1229">
        <v>1.7905518779788501</v>
      </c>
      <c r="F1229">
        <v>0.64722581695772996</v>
      </c>
      <c r="G1229">
        <v>0.38593111069951702</v>
      </c>
      <c r="H1229">
        <v>1.02368583830898</v>
      </c>
      <c r="I1229">
        <v>1.7893535021859699</v>
      </c>
    </row>
    <row r="1230" spans="1:9" x14ac:dyDescent="0.25">
      <c r="A1230">
        <v>35.799999999999997</v>
      </c>
      <c r="B1230">
        <v>0.59832718496266402</v>
      </c>
      <c r="C1230">
        <v>0.25263342333139899</v>
      </c>
      <c r="D1230">
        <v>1.7796365564928804</v>
      </c>
      <c r="E1230">
        <v>1.79061376193107</v>
      </c>
      <c r="F1230">
        <v>0.64671848921775099</v>
      </c>
      <c r="G1230">
        <v>0.38305214195978399</v>
      </c>
      <c r="H1230">
        <v>1.02471065459528</v>
      </c>
      <c r="I1230">
        <v>1.78925290496263</v>
      </c>
    </row>
    <row r="1231" spans="1:9" x14ac:dyDescent="0.25">
      <c r="A1231">
        <v>35.9</v>
      </c>
      <c r="B1231">
        <v>0.59989665542519099</v>
      </c>
      <c r="C1231">
        <v>0.25131310399217999</v>
      </c>
      <c r="D1231">
        <v>1.785714750946688</v>
      </c>
      <c r="E1231">
        <v>1.7906779788588301</v>
      </c>
      <c r="F1231">
        <v>0.64787635003682098</v>
      </c>
      <c r="G1231">
        <v>0.38592292144325402</v>
      </c>
      <c r="H1231">
        <v>1.0249018803011101</v>
      </c>
      <c r="I1231">
        <v>1.78917460555796</v>
      </c>
    </row>
    <row r="1232" spans="1:9" x14ac:dyDescent="0.25">
      <c r="A1232">
        <v>35.6</v>
      </c>
      <c r="B1232">
        <v>0.60227309906777904</v>
      </c>
      <c r="C1232">
        <v>0.25271228235210902</v>
      </c>
      <c r="D1232">
        <v>1.7811102298034289</v>
      </c>
      <c r="E1232">
        <v>1.7905673323756599</v>
      </c>
      <c r="F1232">
        <v>0.64909330201927296</v>
      </c>
      <c r="G1232">
        <v>0.38016773330117298</v>
      </c>
      <c r="H1232">
        <v>1.02375014702851</v>
      </c>
      <c r="I1232">
        <v>1.7893561094788499</v>
      </c>
    </row>
    <row r="1233" spans="1:9" x14ac:dyDescent="0.25">
      <c r="A1233">
        <v>35.299999999999997</v>
      </c>
      <c r="B1233">
        <v>0.60728458766701998</v>
      </c>
      <c r="C1233">
        <v>0.25153317447955797</v>
      </c>
      <c r="D1233">
        <v>1.7866968222458774</v>
      </c>
      <c r="E1233">
        <v>1.7905180632002999</v>
      </c>
      <c r="F1233">
        <v>0.64874529223085098</v>
      </c>
      <c r="G1233">
        <v>0.38419119095125498</v>
      </c>
      <c r="H1233">
        <v>1.0230495174609799</v>
      </c>
      <c r="I1233">
        <v>1.7894475318599701</v>
      </c>
    </row>
    <row r="1234" spans="1:9" x14ac:dyDescent="0.25">
      <c r="A1234">
        <v>36.5</v>
      </c>
      <c r="B1234">
        <v>0.60978108085984095</v>
      </c>
      <c r="C1234">
        <v>0.24997651432804599</v>
      </c>
      <c r="D1234">
        <v>1.7861870966580629</v>
      </c>
      <c r="E1234">
        <v>1.79065530321348</v>
      </c>
      <c r="F1234">
        <v>0.64976818981806195</v>
      </c>
      <c r="G1234">
        <v>0.386507482519448</v>
      </c>
      <c r="H1234">
        <v>1.02160332092489</v>
      </c>
      <c r="I1234">
        <v>1.7894616139839601</v>
      </c>
    </row>
    <row r="1235" spans="1:9" x14ac:dyDescent="0.25">
      <c r="A1235">
        <v>37.6</v>
      </c>
      <c r="B1235">
        <v>0.60919217864438402</v>
      </c>
      <c r="C1235">
        <v>0.24120970160119201</v>
      </c>
      <c r="D1235">
        <v>1.7802368999629732</v>
      </c>
      <c r="E1235">
        <v>1.7909595854887099</v>
      </c>
      <c r="F1235">
        <v>0.64963516112795605</v>
      </c>
      <c r="G1235">
        <v>0.38362576108365098</v>
      </c>
      <c r="H1235">
        <v>1.0230561717467399</v>
      </c>
      <c r="I1235">
        <v>1.7889989055948401</v>
      </c>
    </row>
    <row r="1236" spans="1:9" x14ac:dyDescent="0.25">
      <c r="A1236">
        <v>37.9</v>
      </c>
      <c r="B1236">
        <v>0.60848193614553803</v>
      </c>
      <c r="C1236">
        <v>0.238613255207693</v>
      </c>
      <c r="D1236">
        <v>1.7850838239413263</v>
      </c>
      <c r="E1236">
        <v>1.79108812259462</v>
      </c>
      <c r="F1236">
        <v>0.64901144500110197</v>
      </c>
      <c r="G1236">
        <v>0.38592292144325402</v>
      </c>
      <c r="H1236">
        <v>1.0228361229646501</v>
      </c>
      <c r="I1236">
        <v>1.7889029848406699</v>
      </c>
    </row>
    <row r="1237" spans="1:9" x14ac:dyDescent="0.25">
      <c r="A1237">
        <v>36.799999999999997</v>
      </c>
      <c r="B1237">
        <v>0.60927939354377703</v>
      </c>
      <c r="C1237">
        <v>0.23445264827433099</v>
      </c>
      <c r="D1237">
        <v>1.7831389376429314</v>
      </c>
      <c r="E1237">
        <v>1.79087981460697</v>
      </c>
      <c r="F1237">
        <v>0.64959246970418505</v>
      </c>
      <c r="G1237">
        <v>0.38247039905290298</v>
      </c>
      <c r="H1237">
        <v>1.02199379731188</v>
      </c>
      <c r="I1237">
        <v>1.78894967123712</v>
      </c>
    </row>
    <row r="1238" spans="1:9" x14ac:dyDescent="0.25">
      <c r="A1238">
        <v>36</v>
      </c>
      <c r="B1238">
        <v>0.61169616901802704</v>
      </c>
      <c r="C1238">
        <v>0.229315263317144</v>
      </c>
      <c r="D1238">
        <v>1.7862256092580311</v>
      </c>
      <c r="E1238">
        <v>1.7911265858032801</v>
      </c>
      <c r="F1238">
        <v>0.65071292980574902</v>
      </c>
      <c r="G1238">
        <v>0.38419119095125498</v>
      </c>
      <c r="H1238">
        <v>1.02173365973385</v>
      </c>
      <c r="I1238">
        <v>1.78872330157855</v>
      </c>
    </row>
    <row r="1239" spans="1:9" x14ac:dyDescent="0.25">
      <c r="A1239">
        <v>36.1</v>
      </c>
      <c r="B1239">
        <v>0.60918716018800101</v>
      </c>
      <c r="C1239">
        <v>0.223533733109511</v>
      </c>
      <c r="D1239">
        <v>1.7861655749110219</v>
      </c>
      <c r="E1239">
        <v>1.79126941106094</v>
      </c>
      <c r="F1239">
        <v>0.65077274048447198</v>
      </c>
      <c r="G1239">
        <v>0.38766022615930901</v>
      </c>
      <c r="H1239">
        <v>1.0214788397977199</v>
      </c>
      <c r="I1239">
        <v>1.7889937923369299</v>
      </c>
    </row>
    <row r="1240" spans="1:9" x14ac:dyDescent="0.25">
      <c r="A1240">
        <v>36.799999999999997</v>
      </c>
      <c r="B1240">
        <v>0.60771298357928205</v>
      </c>
      <c r="C1240">
        <v>0.22336878341722499</v>
      </c>
      <c r="D1240">
        <v>1.7802844743511692</v>
      </c>
      <c r="E1240">
        <v>1.7911882039571301</v>
      </c>
      <c r="F1240">
        <v>0.65026554808228298</v>
      </c>
      <c r="G1240">
        <v>0.38477575202744901</v>
      </c>
      <c r="H1240">
        <v>1.01941027639413</v>
      </c>
      <c r="I1240">
        <v>1.78879664885284</v>
      </c>
    </row>
    <row r="1241" spans="1:9" x14ac:dyDescent="0.25">
      <c r="A1241">
        <v>37.4</v>
      </c>
      <c r="B1241">
        <v>0.61494729279597204</v>
      </c>
      <c r="C1241">
        <v>0.21558731987566199</v>
      </c>
      <c r="D1241">
        <v>1.7853341558411198</v>
      </c>
      <c r="E1241">
        <v>1.7912907594979599</v>
      </c>
      <c r="F1241">
        <v>0.65190141540860003</v>
      </c>
      <c r="G1241">
        <v>0.38592292144325402</v>
      </c>
      <c r="H1241">
        <v>1.0194567274381501</v>
      </c>
      <c r="I1241">
        <v>1.7888479822563299</v>
      </c>
    </row>
    <row r="1242" spans="1:9" x14ac:dyDescent="0.25">
      <c r="A1242">
        <v>37.4</v>
      </c>
      <c r="B1242">
        <v>0.615192049134068</v>
      </c>
      <c r="C1242">
        <v>0.21469148531910401</v>
      </c>
      <c r="D1242">
        <v>1.7851042129648389</v>
      </c>
      <c r="E1242">
        <v>1.7913008727179001</v>
      </c>
      <c r="F1242">
        <v>0.65042904969253701</v>
      </c>
      <c r="G1242">
        <v>0.38362038999670101</v>
      </c>
      <c r="H1242">
        <v>1.01980320271766</v>
      </c>
      <c r="I1242">
        <v>1.7890236622686999</v>
      </c>
    </row>
    <row r="1243" spans="1:9" x14ac:dyDescent="0.25">
      <c r="A1243">
        <v>37.700000000000003</v>
      </c>
      <c r="B1243">
        <v>0.60812272188144101</v>
      </c>
      <c r="C1243">
        <v>0.21371025450578501</v>
      </c>
      <c r="D1243">
        <v>1.7836146815248917</v>
      </c>
      <c r="E1243">
        <v>1.79114010978962</v>
      </c>
      <c r="F1243">
        <v>0.65008790329155697</v>
      </c>
      <c r="G1243">
        <v>0.38419119095125498</v>
      </c>
      <c r="H1243">
        <v>1.01936838859922</v>
      </c>
      <c r="I1243">
        <v>1.7891535611031999</v>
      </c>
    </row>
    <row r="1244" spans="1:9" x14ac:dyDescent="0.25">
      <c r="A1244">
        <v>38.1</v>
      </c>
      <c r="B1244">
        <v>0.59920957621848903</v>
      </c>
      <c r="C1244">
        <v>0.21250428613880601</v>
      </c>
      <c r="D1244">
        <v>1.7857294763525582</v>
      </c>
      <c r="E1244">
        <v>1.79114072955021</v>
      </c>
      <c r="F1244">
        <v>0.65086737815534701</v>
      </c>
      <c r="G1244">
        <v>0.38534675276042901</v>
      </c>
      <c r="H1244">
        <v>1.01894876204826</v>
      </c>
      <c r="I1244">
        <v>1.78912016144061</v>
      </c>
    </row>
    <row r="1245" spans="1:9" x14ac:dyDescent="0.25">
      <c r="A1245">
        <v>37.9</v>
      </c>
      <c r="B1245">
        <v>0.60028215036504295</v>
      </c>
      <c r="C1245">
        <v>0.21057382305125799</v>
      </c>
      <c r="D1245">
        <v>1.7813934106855482</v>
      </c>
      <c r="E1245">
        <v>1.79114593943833</v>
      </c>
      <c r="F1245">
        <v>0.64913418035053305</v>
      </c>
      <c r="G1245">
        <v>0.38419394364731901</v>
      </c>
      <c r="H1245">
        <v>1.0188971352916001</v>
      </c>
      <c r="I1245">
        <v>1.788992238524</v>
      </c>
    </row>
    <row r="1246" spans="1:9" x14ac:dyDescent="0.25">
      <c r="A1246">
        <v>36.6</v>
      </c>
      <c r="B1246">
        <v>0.61154199285157695</v>
      </c>
      <c r="C1246">
        <v>0.21282716354460501</v>
      </c>
      <c r="D1246">
        <v>1.7882962278680872</v>
      </c>
      <c r="E1246">
        <v>1.79133953543817</v>
      </c>
      <c r="F1246">
        <v>0.64867962797255196</v>
      </c>
      <c r="G1246">
        <v>0.385343865759188</v>
      </c>
      <c r="H1246">
        <v>1.0191720636711801</v>
      </c>
      <c r="I1246">
        <v>1.78901975547673</v>
      </c>
    </row>
    <row r="1247" spans="1:9" x14ac:dyDescent="0.25">
      <c r="A1247">
        <v>37.4</v>
      </c>
      <c r="B1247">
        <v>0.61330266778284204</v>
      </c>
      <c r="C1247">
        <v>0.212773676358647</v>
      </c>
      <c r="D1247">
        <v>1.7862414673874298</v>
      </c>
      <c r="E1247">
        <v>1.7911729446311899</v>
      </c>
      <c r="F1247">
        <v>0.64956246069132195</v>
      </c>
      <c r="G1247">
        <v>0.386507482519448</v>
      </c>
      <c r="H1247">
        <v>1.0188290625832499</v>
      </c>
      <c r="I1247">
        <v>1.7893685710313301</v>
      </c>
    </row>
    <row r="1248" spans="1:9" x14ac:dyDescent="0.25">
      <c r="A1248">
        <v>38.6</v>
      </c>
      <c r="B1248">
        <v>0.61971307912176399</v>
      </c>
      <c r="C1248">
        <v>0.21563804947968501</v>
      </c>
      <c r="D1248">
        <v>1.7849218444767541</v>
      </c>
      <c r="E1248">
        <v>1.7910645174661699</v>
      </c>
      <c r="F1248">
        <v>0.64981786724570001</v>
      </c>
      <c r="G1248">
        <v>0.38534118189505301</v>
      </c>
      <c r="H1248">
        <v>1.01906606149529</v>
      </c>
      <c r="I1248">
        <v>1.7891566718873699</v>
      </c>
    </row>
    <row r="1249" spans="1:9" x14ac:dyDescent="0.25">
      <c r="A1249">
        <v>39</v>
      </c>
      <c r="B1249">
        <v>0.62535333110614599</v>
      </c>
      <c r="C1249">
        <v>0.22150955012193799</v>
      </c>
      <c r="D1249">
        <v>1.7819869578144703</v>
      </c>
      <c r="E1249">
        <v>1.7913229676995499</v>
      </c>
      <c r="F1249">
        <v>0.65150521005090001</v>
      </c>
      <c r="G1249">
        <v>0.38477313363656201</v>
      </c>
      <c r="H1249">
        <v>1.0192719162177999</v>
      </c>
      <c r="I1249">
        <v>1.78915515993135</v>
      </c>
    </row>
    <row r="1250" spans="1:9" x14ac:dyDescent="0.25">
      <c r="A1250">
        <v>38.299999999999997</v>
      </c>
      <c r="B1250">
        <v>0.63317071425327598</v>
      </c>
      <c r="C1250">
        <v>0.22318394131608699</v>
      </c>
      <c r="D1250">
        <v>1.7898355991432873</v>
      </c>
      <c r="E1250">
        <v>1.79138849130718</v>
      </c>
      <c r="F1250">
        <v>0.652621700991595</v>
      </c>
      <c r="G1250">
        <v>0.38361757182738798</v>
      </c>
      <c r="H1250">
        <v>1.0190224995403001</v>
      </c>
      <c r="I1250">
        <v>1.7892613393566701</v>
      </c>
    </row>
    <row r="1251" spans="1:9" x14ac:dyDescent="0.25">
      <c r="A1251">
        <v>38.1</v>
      </c>
      <c r="B1251">
        <v>0.62975245894263998</v>
      </c>
      <c r="C1251">
        <v>0.21658248566754401</v>
      </c>
      <c r="D1251">
        <v>1.7856343275761661</v>
      </c>
      <c r="E1251">
        <v>1.7913112513294001</v>
      </c>
      <c r="F1251">
        <v>0.651019264924802</v>
      </c>
      <c r="G1251">
        <v>0.38707566508311497</v>
      </c>
      <c r="H1251">
        <v>1.01895524682948</v>
      </c>
      <c r="I1251">
        <v>1.7893100019063499</v>
      </c>
    </row>
    <row r="1252" spans="1:9" x14ac:dyDescent="0.25">
      <c r="A1252">
        <v>38.200000000000003</v>
      </c>
      <c r="B1252">
        <v>0.62026883875772199</v>
      </c>
      <c r="C1252">
        <v>0.20933885680136399</v>
      </c>
      <c r="D1252">
        <v>1.7879507471919016</v>
      </c>
      <c r="E1252">
        <v>1.7914387716239499</v>
      </c>
      <c r="F1252">
        <v>0.64795407053478804</v>
      </c>
      <c r="G1252">
        <v>0.38535480771151498</v>
      </c>
      <c r="H1252">
        <v>1.0196423414203499</v>
      </c>
      <c r="I1252">
        <v>1.78904196362487</v>
      </c>
    </row>
    <row r="1253" spans="1:9" x14ac:dyDescent="0.25">
      <c r="A1253">
        <v>38.700000000000003</v>
      </c>
      <c r="B1253">
        <v>0.61061102077088902</v>
      </c>
      <c r="C1253">
        <v>0.20410727773415999</v>
      </c>
      <c r="D1253">
        <v>1.7843781371830851</v>
      </c>
      <c r="E1253">
        <v>1.7913625882655799</v>
      </c>
      <c r="F1253">
        <v>0.64710576920616103</v>
      </c>
      <c r="G1253">
        <v>0.38591755371498299</v>
      </c>
      <c r="H1253">
        <v>1.0200191038376401</v>
      </c>
      <c r="I1253">
        <v>1.7888379063968201</v>
      </c>
    </row>
    <row r="1254" spans="1:9" x14ac:dyDescent="0.25">
      <c r="A1254">
        <v>38.700000000000003</v>
      </c>
      <c r="B1254">
        <v>0.60534169202534305</v>
      </c>
      <c r="C1254">
        <v>0.20642296747908001</v>
      </c>
      <c r="D1254">
        <v>1.7900168349078436</v>
      </c>
      <c r="E1254">
        <v>1.7911897523645399</v>
      </c>
      <c r="F1254">
        <v>0.64465579807266504</v>
      </c>
      <c r="G1254">
        <v>0.38592037188429601</v>
      </c>
      <c r="H1254">
        <v>1.0187907467602799</v>
      </c>
      <c r="I1254">
        <v>1.7885016275600401</v>
      </c>
    </row>
    <row r="1255" spans="1:9" x14ac:dyDescent="0.25">
      <c r="A1255">
        <v>39.6</v>
      </c>
      <c r="B1255">
        <v>0.60431703386298097</v>
      </c>
      <c r="C1255">
        <v>0.20288342587986999</v>
      </c>
      <c r="D1255">
        <v>1.785441764576325</v>
      </c>
      <c r="E1255">
        <v>1.79140173316513</v>
      </c>
      <c r="F1255">
        <v>0.64470087399437703</v>
      </c>
      <c r="G1255">
        <v>0.38361757182738798</v>
      </c>
      <c r="H1255">
        <v>1.0199250882020601</v>
      </c>
      <c r="I1255">
        <v>1.7885544968214699</v>
      </c>
    </row>
    <row r="1256" spans="1:9" x14ac:dyDescent="0.25">
      <c r="A1256">
        <v>40.4</v>
      </c>
      <c r="B1256">
        <v>0.60583555290844404</v>
      </c>
      <c r="C1256">
        <v>0.20477405500309601</v>
      </c>
      <c r="D1256">
        <v>1.7825589831963511</v>
      </c>
      <c r="E1256">
        <v>1.7915434558955901</v>
      </c>
      <c r="F1256">
        <v>0.64852403029180306</v>
      </c>
      <c r="G1256">
        <v>0.38592842683538198</v>
      </c>
      <c r="H1256">
        <v>1.01942053739926</v>
      </c>
      <c r="I1256">
        <v>1.78854957378519</v>
      </c>
    </row>
    <row r="1257" spans="1:9" x14ac:dyDescent="0.25">
      <c r="A1257">
        <v>40.200000000000003</v>
      </c>
      <c r="B1257">
        <v>0.61507916756049497</v>
      </c>
      <c r="C1257">
        <v>0.19731395367968599</v>
      </c>
      <c r="D1257">
        <v>1.7795787875929281</v>
      </c>
      <c r="E1257">
        <v>1.79157043293084</v>
      </c>
      <c r="F1257">
        <v>0.64795638238499198</v>
      </c>
      <c r="G1257">
        <v>0.38420756946378098</v>
      </c>
      <c r="H1257">
        <v>1.01966591914569</v>
      </c>
      <c r="I1257">
        <v>1.7886355756872501</v>
      </c>
    </row>
    <row r="1258" spans="1:9" x14ac:dyDescent="0.25">
      <c r="A1258">
        <v>39.299999999999997</v>
      </c>
      <c r="B1258">
        <v>0.62482510263126201</v>
      </c>
      <c r="C1258">
        <v>0.19831253367628299</v>
      </c>
      <c r="D1258">
        <v>1.7897506448786515</v>
      </c>
      <c r="E1258">
        <v>1.79154275304153</v>
      </c>
      <c r="F1258">
        <v>0.64859118949640604</v>
      </c>
      <c r="G1258">
        <v>0.38591755371498299</v>
      </c>
      <c r="H1258">
        <v>1.0195564940566599</v>
      </c>
      <c r="I1258">
        <v>1.78872286300426</v>
      </c>
    </row>
    <row r="1259" spans="1:9" x14ac:dyDescent="0.25">
      <c r="A1259">
        <v>39.799999999999997</v>
      </c>
      <c r="B1259">
        <v>0.62351081247262696</v>
      </c>
      <c r="C1259">
        <v>0.202445241123035</v>
      </c>
      <c r="D1259">
        <v>1.7807228383566898</v>
      </c>
      <c r="E1259">
        <v>1.7915745538353101</v>
      </c>
      <c r="F1259">
        <v>0.65187652896776505</v>
      </c>
      <c r="G1259">
        <v>0.38592037188429601</v>
      </c>
      <c r="H1259">
        <v>1.0179703145114001</v>
      </c>
      <c r="I1259">
        <v>1.7886268776362799</v>
      </c>
    </row>
    <row r="1260" spans="1:9" x14ac:dyDescent="0.25">
      <c r="A1260">
        <v>39.299999999999997</v>
      </c>
      <c r="B1260">
        <v>0.62547743054115401</v>
      </c>
      <c r="C1260">
        <v>0.199023447336766</v>
      </c>
      <c r="D1260">
        <v>1.7881172575505877</v>
      </c>
      <c r="E1260">
        <v>1.79152150951039</v>
      </c>
      <c r="F1260">
        <v>0.64916306413807601</v>
      </c>
      <c r="G1260">
        <v>0.382456842068369</v>
      </c>
      <c r="H1260">
        <v>1.01735880306973</v>
      </c>
      <c r="I1260">
        <v>1.78847547141223</v>
      </c>
    </row>
    <row r="1261" spans="1:9" x14ac:dyDescent="0.25">
      <c r="A1261">
        <v>39.200000000000003</v>
      </c>
      <c r="B1261">
        <v>0.61894960186779802</v>
      </c>
      <c r="C1261">
        <v>0.20330861278033699</v>
      </c>
      <c r="D1261">
        <v>1.7809425867212143</v>
      </c>
      <c r="E1261">
        <v>1.79157676005953</v>
      </c>
      <c r="F1261">
        <v>0.64832752138167005</v>
      </c>
      <c r="G1261">
        <v>0.387091909290464</v>
      </c>
      <c r="H1261">
        <v>1.0172345967637899</v>
      </c>
      <c r="I1261">
        <v>1.7886359274710599</v>
      </c>
    </row>
    <row r="1262" spans="1:9" x14ac:dyDescent="0.25">
      <c r="A1262">
        <v>39.1</v>
      </c>
      <c r="B1262">
        <v>0.61831309017140501</v>
      </c>
      <c r="C1262">
        <v>0.19983297495486699</v>
      </c>
      <c r="D1262">
        <v>1.7834119240132942</v>
      </c>
      <c r="E1262">
        <v>1.7914983291564801</v>
      </c>
      <c r="F1262">
        <v>0.649042863426887</v>
      </c>
      <c r="G1262">
        <v>0.38593661609164398</v>
      </c>
      <c r="H1262">
        <v>1.01635000161635</v>
      </c>
      <c r="I1262">
        <v>1.78879499160489</v>
      </c>
    </row>
    <row r="1263" spans="1:9" x14ac:dyDescent="0.25">
      <c r="A1263">
        <v>40.200000000000003</v>
      </c>
      <c r="B1263">
        <v>0.61566954938561103</v>
      </c>
      <c r="C1263">
        <v>0.197414350526494</v>
      </c>
      <c r="D1263">
        <v>1.7821376100437576</v>
      </c>
      <c r="E1263">
        <v>1.79155842126993</v>
      </c>
      <c r="F1263">
        <v>0.64752134991352195</v>
      </c>
      <c r="G1263">
        <v>0.38590681489976197</v>
      </c>
      <c r="H1263">
        <v>1.01661563284998</v>
      </c>
      <c r="I1263">
        <v>1.7887784521946899</v>
      </c>
    </row>
    <row r="1264" spans="1:9" x14ac:dyDescent="0.25">
      <c r="A1264">
        <v>39.9</v>
      </c>
      <c r="B1264">
        <v>0.616645370586416</v>
      </c>
      <c r="C1264">
        <v>0.19888762793317399</v>
      </c>
      <c r="D1264">
        <v>1.7898242719080026</v>
      </c>
      <c r="E1264">
        <v>1.79157638064312</v>
      </c>
      <c r="F1264">
        <v>0.64551914967507096</v>
      </c>
      <c r="G1264">
        <v>0.38534675276042901</v>
      </c>
      <c r="H1264">
        <v>1.01640747526542</v>
      </c>
      <c r="I1264">
        <v>1.7885351674182299</v>
      </c>
    </row>
    <row r="1265" spans="1:9" x14ac:dyDescent="0.25">
      <c r="A1265">
        <v>40</v>
      </c>
      <c r="B1265">
        <v>0.61507640393121799</v>
      </c>
      <c r="C1265">
        <v>0.20474774458609701</v>
      </c>
      <c r="D1265">
        <v>1.7816562025441549</v>
      </c>
      <c r="E1265">
        <v>1.7916018176784101</v>
      </c>
      <c r="F1265">
        <v>0.64778822223836996</v>
      </c>
      <c r="G1265">
        <v>0.38073047930464199</v>
      </c>
      <c r="H1265">
        <v>1.0159904075427499</v>
      </c>
      <c r="I1265">
        <v>1.7884130236843201</v>
      </c>
    </row>
    <row r="1266" spans="1:9" x14ac:dyDescent="0.25">
      <c r="A1266">
        <v>39.1</v>
      </c>
      <c r="B1266">
        <v>0.61734166327409401</v>
      </c>
      <c r="C1266">
        <v>0.20826754596390401</v>
      </c>
      <c r="D1266">
        <v>1.7833077134486743</v>
      </c>
      <c r="E1266">
        <v>1.7916556748272601</v>
      </c>
      <c r="F1266">
        <v>0.64701135175955604</v>
      </c>
      <c r="G1266">
        <v>0.38478118858764798</v>
      </c>
      <c r="H1266">
        <v>1.01553026461832</v>
      </c>
      <c r="I1266">
        <v>1.7884941405062</v>
      </c>
    </row>
    <row r="1267" spans="1:9" x14ac:dyDescent="0.25">
      <c r="A1267">
        <v>38.5</v>
      </c>
      <c r="B1267">
        <v>0.61366765878456198</v>
      </c>
      <c r="C1267">
        <v>0.20909137863497401</v>
      </c>
      <c r="D1267">
        <v>1.7882735733975175</v>
      </c>
      <c r="E1267">
        <v>1.7917028691463199</v>
      </c>
      <c r="F1267">
        <v>0.64658633800877596</v>
      </c>
      <c r="G1267">
        <v>0.38535480771151498</v>
      </c>
      <c r="H1267">
        <v>1.0145507092550099</v>
      </c>
      <c r="I1267">
        <v>1.7883537246883801</v>
      </c>
    </row>
    <row r="1268" spans="1:9" x14ac:dyDescent="0.25">
      <c r="A1268">
        <v>38.6</v>
      </c>
      <c r="B1268">
        <v>0.61709140755437897</v>
      </c>
      <c r="C1268">
        <v>0.214382388522736</v>
      </c>
      <c r="D1268">
        <v>1.7866560441988524</v>
      </c>
      <c r="E1268">
        <v>1.79161170838594</v>
      </c>
      <c r="F1268">
        <v>0.64993345994576901</v>
      </c>
      <c r="G1268">
        <v>0.38706224240375903</v>
      </c>
      <c r="H1268">
        <v>1.0140922439814799</v>
      </c>
      <c r="I1268">
        <v>1.78861354688887</v>
      </c>
    </row>
    <row r="1269" spans="1:9" x14ac:dyDescent="0.25">
      <c r="A1269">
        <v>38.799999999999997</v>
      </c>
      <c r="B1269">
        <v>0.61542132499297897</v>
      </c>
      <c r="C1269">
        <v>0.213860523300862</v>
      </c>
      <c r="D1269">
        <v>1.7851642473118481</v>
      </c>
      <c r="E1269">
        <v>1.7915726037959101</v>
      </c>
      <c r="F1269">
        <v>0.64940934183608201</v>
      </c>
      <c r="G1269">
        <v>0.38592856114055801</v>
      </c>
      <c r="H1269">
        <v>1.0149213180469101</v>
      </c>
      <c r="I1269">
        <v>1.7887303468223299</v>
      </c>
    </row>
    <row r="1270" spans="1:9" x14ac:dyDescent="0.25">
      <c r="A1270">
        <v>38.299999999999997</v>
      </c>
      <c r="B1270">
        <v>0.61133043017587496</v>
      </c>
      <c r="C1270">
        <v>0.21225090481473999</v>
      </c>
      <c r="D1270">
        <v>1.7846216727417077</v>
      </c>
      <c r="E1270">
        <v>1.79162979589502</v>
      </c>
      <c r="F1270">
        <v>0.64690761918940998</v>
      </c>
      <c r="G1270">
        <v>0.38303314505637198</v>
      </c>
      <c r="H1270">
        <v>1.0147670115936001</v>
      </c>
      <c r="I1270">
        <v>1.78879944966273</v>
      </c>
    </row>
    <row r="1271" spans="1:9" x14ac:dyDescent="0.25">
      <c r="A1271">
        <v>37.9</v>
      </c>
      <c r="B1271">
        <v>0.60819898373538495</v>
      </c>
      <c r="C1271">
        <v>0.218206959255936</v>
      </c>
      <c r="D1271">
        <v>1.7901153818548212</v>
      </c>
      <c r="E1271">
        <v>1.7914746104485599</v>
      </c>
      <c r="F1271">
        <v>0.648228691163378</v>
      </c>
      <c r="G1271">
        <v>0.38766022615930901</v>
      </c>
      <c r="H1271">
        <v>1.0141349230098899</v>
      </c>
      <c r="I1271">
        <v>1.7887922215951599</v>
      </c>
    </row>
    <row r="1272" spans="1:9" x14ac:dyDescent="0.25">
      <c r="A1272">
        <v>38.6</v>
      </c>
      <c r="B1272">
        <v>0.60928077189277396</v>
      </c>
      <c r="C1272">
        <v>0.22092549419395199</v>
      </c>
      <c r="D1272">
        <v>1.7862561927933001</v>
      </c>
      <c r="E1272">
        <v>1.7917196335422401</v>
      </c>
      <c r="F1272">
        <v>0.65015764487699002</v>
      </c>
      <c r="G1272">
        <v>0.385352055015451</v>
      </c>
      <c r="H1272">
        <v>1.0159046033033601</v>
      </c>
      <c r="I1272">
        <v>1.78859517144318</v>
      </c>
    </row>
    <row r="1273" spans="1:9" x14ac:dyDescent="0.25">
      <c r="A1273">
        <v>38.4</v>
      </c>
      <c r="B1273">
        <v>0.61264577777970297</v>
      </c>
      <c r="C1273">
        <v>0.21497641787727001</v>
      </c>
      <c r="D1273">
        <v>1.7903396611134597</v>
      </c>
      <c r="E1273">
        <v>1.79167294931819</v>
      </c>
      <c r="F1273">
        <v>0.64790412131779096</v>
      </c>
      <c r="G1273">
        <v>0.38706224240375903</v>
      </c>
      <c r="H1273">
        <v>1.0154616290730401</v>
      </c>
      <c r="I1273">
        <v>1.7883371819977101</v>
      </c>
    </row>
    <row r="1274" spans="1:9" x14ac:dyDescent="0.25">
      <c r="A1274">
        <v>39.1</v>
      </c>
      <c r="B1274">
        <v>0.61245948038925402</v>
      </c>
      <c r="C1274">
        <v>0.21328546559380901</v>
      </c>
      <c r="D1274">
        <v>1.78101281557998</v>
      </c>
      <c r="E1274">
        <v>1.79160858900525</v>
      </c>
      <c r="F1274">
        <v>0.65010143813262999</v>
      </c>
      <c r="G1274">
        <v>0.38477588633262499</v>
      </c>
      <c r="H1274">
        <v>1.0153567438587201</v>
      </c>
      <c r="I1274">
        <v>1.7880631242282199</v>
      </c>
    </row>
    <row r="1275" spans="1:9" x14ac:dyDescent="0.25">
      <c r="A1275">
        <v>39.9</v>
      </c>
      <c r="B1275">
        <v>0.61272678711317796</v>
      </c>
      <c r="C1275">
        <v>0.214027839913597</v>
      </c>
      <c r="D1275">
        <v>1.7898220064609456</v>
      </c>
      <c r="E1275">
        <v>1.79168857296669</v>
      </c>
      <c r="F1275">
        <v>0.65004368048283301</v>
      </c>
      <c r="G1275">
        <v>0.38303314505637198</v>
      </c>
      <c r="H1275">
        <v>1.0150701001986</v>
      </c>
      <c r="I1275">
        <v>1.78806393267395</v>
      </c>
    </row>
    <row r="1276" spans="1:9" x14ac:dyDescent="0.25">
      <c r="A1276">
        <v>39</v>
      </c>
      <c r="B1276">
        <v>0.61560945165597303</v>
      </c>
      <c r="C1276">
        <v>0.210937004354568</v>
      </c>
      <c r="D1276">
        <v>1.7809550466800277</v>
      </c>
      <c r="E1276">
        <v>1.7916853483501201</v>
      </c>
      <c r="F1276">
        <v>0.64808698636815298</v>
      </c>
      <c r="G1276">
        <v>0.38651023521551098</v>
      </c>
      <c r="H1276">
        <v>1.01278569073595</v>
      </c>
      <c r="I1276">
        <v>1.7879706020866</v>
      </c>
    </row>
    <row r="1277" spans="1:9" x14ac:dyDescent="0.25">
      <c r="A1277">
        <v>39.9</v>
      </c>
      <c r="B1277">
        <v>0.62072742771773104</v>
      </c>
      <c r="C1277">
        <v>0.211841891322605</v>
      </c>
      <c r="D1277">
        <v>1.7832227591840386</v>
      </c>
      <c r="E1277">
        <v>1.7916238140913801</v>
      </c>
      <c r="F1277">
        <v>0.650877410274736</v>
      </c>
      <c r="G1277">
        <v>0.385352055015451</v>
      </c>
      <c r="H1277">
        <v>1.01253858058864</v>
      </c>
      <c r="I1277">
        <v>1.7876460496744999</v>
      </c>
    </row>
    <row r="1278" spans="1:9" x14ac:dyDescent="0.25">
      <c r="A1278">
        <v>38.9</v>
      </c>
      <c r="B1278">
        <v>0.62209000684446902</v>
      </c>
      <c r="C1278">
        <v>0.215144804864497</v>
      </c>
      <c r="D1278">
        <v>1.7858620050053899</v>
      </c>
      <c r="E1278">
        <v>1.79173576331191</v>
      </c>
      <c r="F1278">
        <v>0.650340013757154</v>
      </c>
      <c r="G1278">
        <v>0.385912251459961</v>
      </c>
      <c r="H1278">
        <v>1.01202585871333</v>
      </c>
      <c r="I1278">
        <v>1.7873113810540699</v>
      </c>
    </row>
    <row r="1279" spans="1:9" x14ac:dyDescent="0.25">
      <c r="A1279">
        <v>38.9</v>
      </c>
      <c r="B1279">
        <v>0.62063412998809497</v>
      </c>
      <c r="C1279">
        <v>0.214947811010711</v>
      </c>
      <c r="D1279">
        <v>1.7870706210102749</v>
      </c>
      <c r="E1279">
        <v>1.79148540594258</v>
      </c>
      <c r="F1279">
        <v>0.64855150323687605</v>
      </c>
      <c r="G1279">
        <v>0.38189684876096402</v>
      </c>
      <c r="H1279">
        <v>1.0117592208984501</v>
      </c>
      <c r="I1279">
        <v>1.7871128701788099</v>
      </c>
    </row>
    <row r="1280" spans="1:9" x14ac:dyDescent="0.25">
      <c r="A1280">
        <v>38.5</v>
      </c>
      <c r="B1280">
        <v>0.61695087001402604</v>
      </c>
      <c r="C1280">
        <v>0.215500783870678</v>
      </c>
      <c r="D1280">
        <v>1.783420985801522</v>
      </c>
      <c r="E1280">
        <v>1.7912207434935199</v>
      </c>
      <c r="F1280">
        <v>0.64981473184309702</v>
      </c>
      <c r="G1280">
        <v>0.38303314505637198</v>
      </c>
      <c r="H1280">
        <v>1.01311547001416</v>
      </c>
      <c r="I1280">
        <v>1.78736448128751</v>
      </c>
    </row>
    <row r="1281" spans="1:9" x14ac:dyDescent="0.25">
      <c r="A1281">
        <v>38.1</v>
      </c>
      <c r="B1281">
        <v>0.61748929574469902</v>
      </c>
      <c r="C1281">
        <v>0.21759818672025999</v>
      </c>
      <c r="D1281">
        <v>1.7824309854376332</v>
      </c>
      <c r="E1281">
        <v>1.7911295760183199</v>
      </c>
      <c r="F1281">
        <v>0.65070848240014401</v>
      </c>
      <c r="G1281">
        <v>0.38651298791157501</v>
      </c>
      <c r="H1281">
        <v>1.01321685792645</v>
      </c>
      <c r="I1281">
        <v>1.7873297223189299</v>
      </c>
    </row>
    <row r="1282" spans="1:9" x14ac:dyDescent="0.25">
      <c r="A1282">
        <v>37.799999999999997</v>
      </c>
      <c r="B1282">
        <v>0.61611650945293694</v>
      </c>
      <c r="C1282">
        <v>0.21459393055347101</v>
      </c>
      <c r="D1282">
        <v>1.7832669354016493</v>
      </c>
      <c r="E1282">
        <v>1.79095362158797</v>
      </c>
      <c r="F1282">
        <v>0.64799149824935298</v>
      </c>
      <c r="G1282">
        <v>0.38650204595924798</v>
      </c>
      <c r="H1282">
        <v>1.0145809148060401</v>
      </c>
      <c r="I1282">
        <v>1.7873379133224601</v>
      </c>
    </row>
    <row r="1283" spans="1:9" x14ac:dyDescent="0.25">
      <c r="A1283">
        <v>38.1</v>
      </c>
      <c r="B1283">
        <v>0.61353187114148799</v>
      </c>
      <c r="C1283">
        <v>0.20950979042492399</v>
      </c>
      <c r="D1283">
        <v>1.779756625186899</v>
      </c>
      <c r="E1283">
        <v>1.79070599699705</v>
      </c>
      <c r="F1283">
        <v>0.648158811183559</v>
      </c>
      <c r="G1283">
        <v>0.38533587964003102</v>
      </c>
      <c r="H1283">
        <v>1.0138845110886201</v>
      </c>
      <c r="I1283">
        <v>1.7872966992736301</v>
      </c>
    </row>
    <row r="1284" spans="1:9" x14ac:dyDescent="0.25">
      <c r="A1284">
        <v>38.4</v>
      </c>
      <c r="B1284">
        <v>0.61393367559690804</v>
      </c>
      <c r="C1284">
        <v>0.21342860586394199</v>
      </c>
      <c r="D1284">
        <v>1.7821568663437417</v>
      </c>
      <c r="E1284">
        <v>1.7909944842598999</v>
      </c>
      <c r="F1284">
        <v>0.65133749183439105</v>
      </c>
      <c r="G1284">
        <v>0.38074142125696803</v>
      </c>
      <c r="H1284">
        <v>1.01448499011274</v>
      </c>
      <c r="I1284">
        <v>1.78762531627137</v>
      </c>
    </row>
    <row r="1285" spans="1:9" x14ac:dyDescent="0.25">
      <c r="A1285">
        <v>38.5</v>
      </c>
      <c r="B1285">
        <v>0.61657819453612595</v>
      </c>
      <c r="C1285">
        <v>0.21479981309436399</v>
      </c>
      <c r="D1285">
        <v>1.7852593960882401</v>
      </c>
      <c r="E1285">
        <v>1.79080355778064</v>
      </c>
      <c r="F1285">
        <v>0.65076774827155204</v>
      </c>
      <c r="G1285">
        <v>0.38361495343650198</v>
      </c>
      <c r="H1285">
        <v>1.01515365765087</v>
      </c>
      <c r="I1285">
        <v>1.7874658513222299</v>
      </c>
    </row>
    <row r="1286" spans="1:9" x14ac:dyDescent="0.25">
      <c r="A1286">
        <v>38.5</v>
      </c>
      <c r="B1286">
        <v>0.618602185792691</v>
      </c>
      <c r="C1286">
        <v>0.21301353200616499</v>
      </c>
      <c r="D1286">
        <v>1.7838944642364254</v>
      </c>
      <c r="E1286">
        <v>1.79094272732838</v>
      </c>
      <c r="F1286">
        <v>0.650361924170615</v>
      </c>
      <c r="G1286">
        <v>0.38593117953144501</v>
      </c>
      <c r="H1286">
        <v>1.01485079639692</v>
      </c>
      <c r="I1286">
        <v>1.7877340493059199</v>
      </c>
    </row>
    <row r="1287" spans="1:9" x14ac:dyDescent="0.25">
      <c r="A1287">
        <v>39.200000000000003</v>
      </c>
      <c r="B1287">
        <v>0.61962572648742498</v>
      </c>
      <c r="C1287">
        <v>0.20898906395965799</v>
      </c>
      <c r="D1287">
        <v>1.7893428644083997</v>
      </c>
      <c r="E1287">
        <v>1.7910927966780399</v>
      </c>
      <c r="F1287">
        <v>0.65207167028717505</v>
      </c>
      <c r="G1287">
        <v>0.38477299933138498</v>
      </c>
      <c r="H1287">
        <v>1.01537478302775</v>
      </c>
      <c r="I1287">
        <v>1.78747121520954</v>
      </c>
    </row>
    <row r="1288" spans="1:9" x14ac:dyDescent="0.25">
      <c r="A1288">
        <v>39.299999999999997</v>
      </c>
      <c r="B1288">
        <v>0.62324308528041605</v>
      </c>
      <c r="C1288">
        <v>0.21162939814048601</v>
      </c>
      <c r="D1288">
        <v>1.7906772127249457</v>
      </c>
      <c r="E1288">
        <v>1.7909310096409801</v>
      </c>
      <c r="F1288">
        <v>0.65198519120676102</v>
      </c>
      <c r="G1288">
        <v>0.38418588869623299</v>
      </c>
      <c r="H1288">
        <v>1.01571991854486</v>
      </c>
      <c r="I1288">
        <v>1.7874942191671399</v>
      </c>
    </row>
    <row r="1289" spans="1:9" x14ac:dyDescent="0.25">
      <c r="A1289">
        <v>39.4</v>
      </c>
      <c r="B1289">
        <v>0.61964157764376704</v>
      </c>
      <c r="C1289">
        <v>0.212787144689497</v>
      </c>
      <c r="D1289">
        <v>1.7802788107335268</v>
      </c>
      <c r="E1289">
        <v>1.7910121722309</v>
      </c>
      <c r="F1289">
        <v>0.64919951307178403</v>
      </c>
      <c r="G1289">
        <v>0.37901505849324002</v>
      </c>
      <c r="H1289">
        <v>1.0160495288778699</v>
      </c>
      <c r="I1289">
        <v>1.78720237454282</v>
      </c>
    </row>
    <row r="1290" spans="1:9" x14ac:dyDescent="0.25">
      <c r="A1290">
        <v>39.700000000000003</v>
      </c>
      <c r="B1290">
        <v>0.62339300606693804</v>
      </c>
      <c r="C1290">
        <v>0.20820968268036999</v>
      </c>
      <c r="D1290">
        <v>1.7853783320587304</v>
      </c>
      <c r="E1290">
        <v>1.79105889750015</v>
      </c>
      <c r="F1290">
        <v>0.65210972693345004</v>
      </c>
      <c r="G1290">
        <v>0.383612200740438</v>
      </c>
      <c r="H1290">
        <v>1.0147061625422999</v>
      </c>
      <c r="I1290">
        <v>1.7872773174177199</v>
      </c>
    </row>
    <row r="1291" spans="1:9" x14ac:dyDescent="0.25">
      <c r="A1291">
        <v>39.200000000000003</v>
      </c>
      <c r="B1291">
        <v>0.62223554634748801</v>
      </c>
      <c r="C1291">
        <v>0.21179940516988699</v>
      </c>
      <c r="D1291">
        <v>1.7880934703564897</v>
      </c>
      <c r="E1291">
        <v>1.79126446198948</v>
      </c>
      <c r="F1291">
        <v>0.65272353391712201</v>
      </c>
      <c r="G1291">
        <v>0.38593117953144501</v>
      </c>
      <c r="H1291">
        <v>1.0153699741361999</v>
      </c>
      <c r="I1291">
        <v>1.78750476450905</v>
      </c>
    </row>
    <row r="1292" spans="1:9" x14ac:dyDescent="0.25">
      <c r="A1292">
        <v>38.6</v>
      </c>
      <c r="B1292">
        <v>0.61460934647292897</v>
      </c>
      <c r="C1292">
        <v>0.21012498622224501</v>
      </c>
      <c r="D1292">
        <v>1.7822044407319377</v>
      </c>
      <c r="E1292">
        <v>1.7913663264773001</v>
      </c>
      <c r="F1292">
        <v>0.650364749321788</v>
      </c>
      <c r="G1292">
        <v>0.38477299933138498</v>
      </c>
      <c r="H1292">
        <v>1.0152639461197901</v>
      </c>
      <c r="I1292">
        <v>1.7878256040031</v>
      </c>
    </row>
    <row r="1293" spans="1:9" x14ac:dyDescent="0.25">
      <c r="A1293">
        <v>39.4</v>
      </c>
      <c r="B1293">
        <v>0.61209862465661802</v>
      </c>
      <c r="C1293">
        <v>0.21023993072598801</v>
      </c>
      <c r="D1293">
        <v>1.7900134367372582</v>
      </c>
      <c r="E1293">
        <v>1.7913192120076</v>
      </c>
      <c r="F1293">
        <v>0.65134098458298595</v>
      </c>
      <c r="G1293">
        <v>0.38475950782009999</v>
      </c>
      <c r="H1293">
        <v>1.01665841637403</v>
      </c>
      <c r="I1293">
        <v>1.78784032525745</v>
      </c>
    </row>
    <row r="1294" spans="1:9" x14ac:dyDescent="0.25">
      <c r="A1294">
        <v>39.299999999999997</v>
      </c>
      <c r="B1294">
        <v>0.61199879405838697</v>
      </c>
      <c r="C1294">
        <v>0.20946897909510101</v>
      </c>
      <c r="D1294">
        <v>1.7825759740492781</v>
      </c>
      <c r="E1294">
        <v>1.79123603849651</v>
      </c>
      <c r="F1294">
        <v>0.65234460291843799</v>
      </c>
      <c r="G1294">
        <v>0.37843868667330899</v>
      </c>
      <c r="H1294">
        <v>1.0162540552683199</v>
      </c>
      <c r="I1294">
        <v>1.78819488720305</v>
      </c>
    </row>
    <row r="1295" spans="1:9" x14ac:dyDescent="0.25">
      <c r="A1295">
        <v>39.700000000000003</v>
      </c>
      <c r="B1295">
        <v>0.62506342829943695</v>
      </c>
      <c r="C1295">
        <v>0.211920236387167</v>
      </c>
      <c r="D1295">
        <v>1.7899330133667364</v>
      </c>
      <c r="E1295">
        <v>1.7913714152370801</v>
      </c>
      <c r="F1295">
        <v>0.65111489884350504</v>
      </c>
      <c r="G1295">
        <v>0.38303858161657101</v>
      </c>
      <c r="H1295">
        <v>1.01530152086308</v>
      </c>
      <c r="I1295">
        <v>1.78829714829396</v>
      </c>
    </row>
    <row r="1296" spans="1:9" x14ac:dyDescent="0.25">
      <c r="A1296">
        <v>39.9</v>
      </c>
      <c r="B1296">
        <v>0.62806181347544399</v>
      </c>
      <c r="C1296">
        <v>0.21009610462094899</v>
      </c>
      <c r="D1296">
        <v>1.7800522660278315</v>
      </c>
      <c r="E1296">
        <v>1.7914723255833001</v>
      </c>
      <c r="F1296">
        <v>0.65352837495006</v>
      </c>
      <c r="G1296">
        <v>0.384778435891584</v>
      </c>
      <c r="H1296">
        <v>1.01811974118953</v>
      </c>
      <c r="I1296">
        <v>1.7883714945967899</v>
      </c>
    </row>
    <row r="1297" spans="1:9" x14ac:dyDescent="0.25">
      <c r="A1297">
        <v>40</v>
      </c>
      <c r="B1297">
        <v>0.63495645693931302</v>
      </c>
      <c r="C1297">
        <v>0.20896198067944899</v>
      </c>
      <c r="D1297">
        <v>1.7863524742932206</v>
      </c>
      <c r="E1297">
        <v>1.79153146110321</v>
      </c>
      <c r="F1297">
        <v>0.65548930615596601</v>
      </c>
      <c r="G1297">
        <v>0.38246227862856902</v>
      </c>
      <c r="H1297">
        <v>1.0191141056892701</v>
      </c>
      <c r="I1297">
        <v>1.78815933380631</v>
      </c>
    </row>
    <row r="1298" spans="1:9" x14ac:dyDescent="0.25">
      <c r="A1298">
        <v>39.9</v>
      </c>
      <c r="B1298">
        <v>0.63712470486640105</v>
      </c>
      <c r="C1298">
        <v>0.20682198282164699</v>
      </c>
      <c r="D1298">
        <v>1.7893519261966275</v>
      </c>
      <c r="E1298">
        <v>1.79159495977229</v>
      </c>
      <c r="F1298">
        <v>0.654680655907523</v>
      </c>
      <c r="G1298">
        <v>0.38534661845525198</v>
      </c>
      <c r="H1298">
        <v>1.01813085266299</v>
      </c>
      <c r="I1298">
        <v>1.7879754126615399</v>
      </c>
    </row>
    <row r="1299" spans="1:9" x14ac:dyDescent="0.25">
      <c r="A1299">
        <v>40.4</v>
      </c>
      <c r="B1299">
        <v>0.64273811495875</v>
      </c>
      <c r="C1299">
        <v>0.211341259644168</v>
      </c>
      <c r="D1299">
        <v>1.789968127796119</v>
      </c>
      <c r="E1299">
        <v>1.79146955802879</v>
      </c>
      <c r="F1299">
        <v>0.65796552808799302</v>
      </c>
      <c r="G1299">
        <v>0.38016773330117298</v>
      </c>
      <c r="H1299">
        <v>1.0176830439271001</v>
      </c>
      <c r="I1299">
        <v>1.78796276928804</v>
      </c>
    </row>
    <row r="1300" spans="1:9" x14ac:dyDescent="0.25">
      <c r="A1300">
        <v>40.299999999999997</v>
      </c>
      <c r="B1300">
        <v>0.653187341524882</v>
      </c>
      <c r="C1300">
        <v>0.21378566315296499</v>
      </c>
      <c r="D1300">
        <v>1.7869584813809558</v>
      </c>
      <c r="E1300">
        <v>1.79151442976485</v>
      </c>
      <c r="F1300">
        <v>0.65877751549890196</v>
      </c>
      <c r="G1300">
        <v>0.38593628512672201</v>
      </c>
      <c r="H1300">
        <v>1.018470816889</v>
      </c>
      <c r="I1300">
        <v>1.78772471505109</v>
      </c>
    </row>
    <row r="1301" spans="1:9" x14ac:dyDescent="0.25">
      <c r="A1301">
        <v>40.4</v>
      </c>
      <c r="B1301">
        <v>0.65591087685472804</v>
      </c>
      <c r="C1301">
        <v>0.21532385155005401</v>
      </c>
      <c r="D1301">
        <v>1.7872246714101478</v>
      </c>
      <c r="E1301">
        <v>1.79147866371387</v>
      </c>
      <c r="F1301">
        <v>0.65808030731727696</v>
      </c>
      <c r="G1301">
        <v>0.38477568319552002</v>
      </c>
      <c r="H1301">
        <v>1.0184012272451799</v>
      </c>
      <c r="I1301">
        <v>1.7878545406245701</v>
      </c>
    </row>
    <row r="1302" spans="1:9" x14ac:dyDescent="0.25">
      <c r="A1302">
        <v>40.799999999999997</v>
      </c>
      <c r="B1302">
        <v>0.65478065772296201</v>
      </c>
      <c r="C1302">
        <v>0.20927533006566901</v>
      </c>
      <c r="D1302">
        <v>1.78293164923722</v>
      </c>
      <c r="E1302">
        <v>1.7915311101208899</v>
      </c>
      <c r="F1302">
        <v>0.65910192826855096</v>
      </c>
      <c r="G1302">
        <v>0.38245952593250498</v>
      </c>
      <c r="H1302">
        <v>1.0132808544413501</v>
      </c>
      <c r="I1302">
        <v>1.7879107633132401</v>
      </c>
    </row>
    <row r="1303" spans="1:9" x14ac:dyDescent="0.25">
      <c r="A1303">
        <v>40.9</v>
      </c>
      <c r="B1303">
        <v>0.657844152872057</v>
      </c>
      <c r="C1303">
        <v>0.20835169609977</v>
      </c>
      <c r="D1303">
        <v>1.7847995103356786</v>
      </c>
      <c r="E1303">
        <v>1.7915015998789801</v>
      </c>
      <c r="F1303">
        <v>0.65883256495317699</v>
      </c>
      <c r="G1303">
        <v>0.38534661845525198</v>
      </c>
      <c r="H1303">
        <v>1.0134440866971499</v>
      </c>
      <c r="I1303">
        <v>1.7878521924600099</v>
      </c>
    </row>
    <row r="1304" spans="1:9" x14ac:dyDescent="0.25">
      <c r="A1304">
        <v>41.1</v>
      </c>
      <c r="B1304">
        <v>0.66066173655906701</v>
      </c>
      <c r="C1304">
        <v>0.21147045755198199</v>
      </c>
      <c r="D1304">
        <v>1.7806956529920064</v>
      </c>
      <c r="E1304">
        <v>1.7915397436541001</v>
      </c>
      <c r="F1304">
        <v>0.65751139943194703</v>
      </c>
      <c r="G1304">
        <v>0.38074410512110302</v>
      </c>
      <c r="H1304">
        <v>1.0141345130713499</v>
      </c>
      <c r="I1304">
        <v>1.7881047043889</v>
      </c>
    </row>
    <row r="1305" spans="1:9" x14ac:dyDescent="0.25">
      <c r="A1305">
        <v>40.6</v>
      </c>
      <c r="B1305">
        <v>0.66350123493101598</v>
      </c>
      <c r="C1305">
        <v>0.21195772821417999</v>
      </c>
      <c r="D1305">
        <v>1.7838616152540996</v>
      </c>
      <c r="E1305">
        <v>1.79153157387885</v>
      </c>
      <c r="F1305">
        <v>0.65847092443426802</v>
      </c>
      <c r="G1305">
        <v>0.38478629418292398</v>
      </c>
      <c r="H1305">
        <v>1.01411070275114</v>
      </c>
      <c r="I1305">
        <v>1.7882612831304601</v>
      </c>
    </row>
    <row r="1306" spans="1:9" x14ac:dyDescent="0.25">
      <c r="A1306">
        <v>40.9</v>
      </c>
      <c r="B1306">
        <v>0.66596377764778603</v>
      </c>
      <c r="C1306">
        <v>0.21097351097131101</v>
      </c>
      <c r="D1306">
        <v>1.7842240867832122</v>
      </c>
      <c r="E1306">
        <v>1.7915765098329399</v>
      </c>
      <c r="F1306">
        <v>0.66152068878077497</v>
      </c>
      <c r="G1306">
        <v>0.384770246635321</v>
      </c>
      <c r="H1306">
        <v>1.01326358719555</v>
      </c>
      <c r="I1306">
        <v>1.7878522174561799</v>
      </c>
    </row>
    <row r="1307" spans="1:9" x14ac:dyDescent="0.25">
      <c r="A1307">
        <v>40.9</v>
      </c>
      <c r="B1307">
        <v>0.667983030552882</v>
      </c>
      <c r="C1307">
        <v>0.21093086436951999</v>
      </c>
      <c r="D1307">
        <v>1.7907417779660688</v>
      </c>
      <c r="E1307">
        <v>1.79159546627059</v>
      </c>
      <c r="F1307">
        <v>0.66293916602546299</v>
      </c>
      <c r="G1307">
        <v>0.38360951687630201</v>
      </c>
      <c r="H1307">
        <v>1.0135562543250101</v>
      </c>
      <c r="I1307">
        <v>1.78743708884274</v>
      </c>
    </row>
    <row r="1308" spans="1:9" x14ac:dyDescent="0.25">
      <c r="A1308">
        <v>40</v>
      </c>
      <c r="B1308">
        <v>0.67784310969768902</v>
      </c>
      <c r="C1308">
        <v>0.207576183752718</v>
      </c>
      <c r="D1308">
        <v>1.7807840054272277</v>
      </c>
      <c r="E1308">
        <v>1.79164860421245</v>
      </c>
      <c r="F1308">
        <v>0.66420096952197005</v>
      </c>
      <c r="G1308">
        <v>0.38650204595924798</v>
      </c>
      <c r="H1308">
        <v>1.01351140397605</v>
      </c>
      <c r="I1308">
        <v>1.78728688565854</v>
      </c>
    </row>
    <row r="1309" spans="1:9" x14ac:dyDescent="0.25">
      <c r="A1309">
        <v>40</v>
      </c>
      <c r="B1309">
        <v>0.68437297255456497</v>
      </c>
      <c r="C1309">
        <v>0.208071612608555</v>
      </c>
      <c r="D1309">
        <v>1.7891333105556315</v>
      </c>
      <c r="E1309">
        <v>1.79144883873206</v>
      </c>
      <c r="F1309">
        <v>0.66591691546844101</v>
      </c>
      <c r="G1309">
        <v>0.38247315174896701</v>
      </c>
      <c r="H1309">
        <v>1.0142669317628199</v>
      </c>
      <c r="I1309">
        <v>1.78762861680937</v>
      </c>
    </row>
    <row r="1310" spans="1:9" x14ac:dyDescent="0.25">
      <c r="A1310">
        <v>40</v>
      </c>
      <c r="B1310">
        <v>0.676089863780032</v>
      </c>
      <c r="C1310">
        <v>0.20940074835122899</v>
      </c>
      <c r="D1310">
        <v>1.7836044870131353</v>
      </c>
      <c r="E1310">
        <v>1.79142902474948</v>
      </c>
      <c r="F1310">
        <v>0.66553441190760099</v>
      </c>
      <c r="G1310">
        <v>0.38478629418292398</v>
      </c>
      <c r="H1310">
        <v>1.01369722224366</v>
      </c>
      <c r="I1310">
        <v>1.7880787644815801</v>
      </c>
    </row>
    <row r="1311" spans="1:9" x14ac:dyDescent="0.25">
      <c r="A1311">
        <v>40.299999999999997</v>
      </c>
      <c r="B1311">
        <v>0.68221005027410797</v>
      </c>
      <c r="C1311">
        <v>0.20970604266069801</v>
      </c>
      <c r="D1311">
        <v>1.7845401166476573</v>
      </c>
      <c r="E1311">
        <v>1.79139425963204</v>
      </c>
      <c r="F1311">
        <v>0.66350485038939799</v>
      </c>
      <c r="G1311">
        <v>0.387070228522916</v>
      </c>
      <c r="H1311">
        <v>1.0142162651619</v>
      </c>
      <c r="I1311">
        <v>1.7877585303936101</v>
      </c>
    </row>
    <row r="1312" spans="1:9" x14ac:dyDescent="0.25">
      <c r="A1312">
        <v>40.200000000000003</v>
      </c>
      <c r="B1312">
        <v>0.68806270619564402</v>
      </c>
      <c r="C1312">
        <v>0.21033169274555</v>
      </c>
      <c r="D1312">
        <v>1.7828263059490717</v>
      </c>
      <c r="E1312">
        <v>1.79143762863672</v>
      </c>
      <c r="F1312">
        <v>0.66640078737923703</v>
      </c>
      <c r="G1312">
        <v>0.38245408937230602</v>
      </c>
      <c r="H1312">
        <v>1.01435429812694</v>
      </c>
      <c r="I1312">
        <v>1.78770396875006</v>
      </c>
    </row>
    <row r="1313" spans="1:9" x14ac:dyDescent="0.25">
      <c r="A1313">
        <v>39.9</v>
      </c>
      <c r="B1313">
        <v>0.69145709493362995</v>
      </c>
      <c r="C1313">
        <v>0.21007092350307499</v>
      </c>
      <c r="D1313">
        <v>1.7818544291616383</v>
      </c>
      <c r="E1313">
        <v>1.79130462306448</v>
      </c>
      <c r="F1313">
        <v>0.66533850252798699</v>
      </c>
      <c r="G1313">
        <v>0.384778435891584</v>
      </c>
      <c r="H1313">
        <v>1.01408389736604</v>
      </c>
      <c r="I1313">
        <v>1.78759489243947</v>
      </c>
    </row>
    <row r="1314" spans="1:9" x14ac:dyDescent="0.25">
      <c r="A1314">
        <v>40.299999999999997</v>
      </c>
      <c r="B1314">
        <v>0.69016308553977701</v>
      </c>
      <c r="C1314">
        <v>0.208978054076388</v>
      </c>
      <c r="D1314">
        <v>1.7885442943208236</v>
      </c>
      <c r="E1314">
        <v>1.79108339209802</v>
      </c>
      <c r="F1314">
        <v>0.66409113077876702</v>
      </c>
      <c r="G1314">
        <v>0.38420219837683001</v>
      </c>
      <c r="H1314">
        <v>1.01437722317264</v>
      </c>
      <c r="I1314">
        <v>1.78753620578932</v>
      </c>
    </row>
    <row r="1315" spans="1:9" x14ac:dyDescent="0.25">
      <c r="A1315">
        <v>40.700000000000003</v>
      </c>
      <c r="B1315">
        <v>0.69124913532035404</v>
      </c>
      <c r="C1315">
        <v>0.20632614399187099</v>
      </c>
      <c r="D1315">
        <v>1.7901357708783336</v>
      </c>
      <c r="E1315">
        <v>1.79098979021927</v>
      </c>
      <c r="F1315">
        <v>0.66846137956155005</v>
      </c>
      <c r="G1315">
        <v>0.38593628512672201</v>
      </c>
      <c r="H1315">
        <v>1.0137418631178501</v>
      </c>
      <c r="I1315">
        <v>1.78764493054381</v>
      </c>
    </row>
    <row r="1316" spans="1:9" x14ac:dyDescent="0.25">
      <c r="A1316">
        <v>40.5</v>
      </c>
      <c r="B1316">
        <v>0.69385584172563297</v>
      </c>
      <c r="C1316">
        <v>0.210480009038813</v>
      </c>
      <c r="D1316">
        <v>1.7804827009686528</v>
      </c>
      <c r="E1316">
        <v>1.7908263040302199</v>
      </c>
      <c r="F1316">
        <v>0.66933808950947005</v>
      </c>
      <c r="G1316">
        <v>0.38590949876389702</v>
      </c>
      <c r="H1316">
        <v>1.0144366296138201</v>
      </c>
      <c r="I1316">
        <v>1.7875358525552301</v>
      </c>
    </row>
    <row r="1317" spans="1:9" x14ac:dyDescent="0.25">
      <c r="A1317">
        <v>40.200000000000003</v>
      </c>
      <c r="B1317">
        <v>0.69513978416715505</v>
      </c>
      <c r="C1317">
        <v>0.205774585885869</v>
      </c>
      <c r="D1317">
        <v>1.7905786657779683</v>
      </c>
      <c r="E1317">
        <v>1.79074897911275</v>
      </c>
      <c r="F1317">
        <v>0.66925733322023595</v>
      </c>
      <c r="G1317">
        <v>0.38188047024843902</v>
      </c>
      <c r="H1317">
        <v>1.0145293422324</v>
      </c>
      <c r="I1317">
        <v>1.7876506312945999</v>
      </c>
    </row>
    <row r="1318" spans="1:9" x14ac:dyDescent="0.25">
      <c r="A1318">
        <v>40.4</v>
      </c>
      <c r="B1318">
        <v>0.69980043564486705</v>
      </c>
      <c r="C1318">
        <v>0.20551254984713299</v>
      </c>
      <c r="D1318">
        <v>1.7882192026681507</v>
      </c>
      <c r="E1318">
        <v>1.7909723398788699</v>
      </c>
      <c r="F1318">
        <v>0.67060766347523004</v>
      </c>
      <c r="G1318">
        <v>0.38536010996653702</v>
      </c>
      <c r="H1318">
        <v>1.01535064002844</v>
      </c>
      <c r="I1318">
        <v>1.7873889640449101</v>
      </c>
    </row>
    <row r="1319" spans="1:9" x14ac:dyDescent="0.25">
      <c r="A1319">
        <v>39.5</v>
      </c>
      <c r="B1319">
        <v>0.70265002753811701</v>
      </c>
      <c r="C1319">
        <v>0.20850356982118601</v>
      </c>
      <c r="D1319">
        <v>1.7892465829084794</v>
      </c>
      <c r="E1319">
        <v>1.79085180583337</v>
      </c>
      <c r="F1319">
        <v>0.67052157685845903</v>
      </c>
      <c r="G1319">
        <v>0.384775817500697</v>
      </c>
      <c r="H1319">
        <v>1.0155479442305899</v>
      </c>
      <c r="I1319">
        <v>1.78739045316614</v>
      </c>
    </row>
    <row r="1320" spans="1:9" x14ac:dyDescent="0.25">
      <c r="A1320">
        <v>39.4</v>
      </c>
      <c r="B1320">
        <v>0.70579371920061096</v>
      </c>
      <c r="C1320">
        <v>0.212376959494992</v>
      </c>
      <c r="D1320">
        <v>1.7907791578425087</v>
      </c>
      <c r="E1320">
        <v>1.7908046643834401</v>
      </c>
      <c r="F1320">
        <v>0.67075987862885</v>
      </c>
      <c r="G1320">
        <v>0.38593628512672201</v>
      </c>
      <c r="H1320">
        <v>1.0148823151525701</v>
      </c>
      <c r="I1320">
        <v>1.7876690025420701</v>
      </c>
    </row>
    <row r="1321" spans="1:9" x14ac:dyDescent="0.25">
      <c r="A1321">
        <v>39.200000000000003</v>
      </c>
      <c r="B1321">
        <v>0.70661110496099699</v>
      </c>
      <c r="C1321">
        <v>0.21266414591518501</v>
      </c>
      <c r="D1321">
        <v>1.7859378974817979</v>
      </c>
      <c r="E1321">
        <v>1.79121317796468</v>
      </c>
      <c r="F1321">
        <v>0.67116898766969302</v>
      </c>
      <c r="G1321">
        <v>0.38533312694396699</v>
      </c>
      <c r="H1321">
        <v>1.0146157753738101</v>
      </c>
      <c r="I1321">
        <v>1.7879488678739699</v>
      </c>
    </row>
    <row r="1322" spans="1:9" x14ac:dyDescent="0.25">
      <c r="A1322">
        <v>38.799999999999997</v>
      </c>
      <c r="B1322">
        <v>0.69644734276692</v>
      </c>
      <c r="C1322">
        <v>0.20970300430887601</v>
      </c>
      <c r="D1322">
        <v>1.7887255300853799</v>
      </c>
      <c r="E1322">
        <v>1.7912077913417499</v>
      </c>
      <c r="F1322">
        <v>0.67087899586617905</v>
      </c>
      <c r="G1322">
        <v>0.38304395270352198</v>
      </c>
      <c r="H1322">
        <v>1.0144190886797899</v>
      </c>
      <c r="I1322">
        <v>1.7879883511076899</v>
      </c>
    </row>
    <row r="1323" spans="1:9" x14ac:dyDescent="0.25">
      <c r="A1323">
        <v>39.700000000000003</v>
      </c>
      <c r="B1323">
        <v>0.69646059856009301</v>
      </c>
      <c r="C1323">
        <v>0.21326614962916501</v>
      </c>
      <c r="D1323">
        <v>1.7881410447446857</v>
      </c>
      <c r="E1323">
        <v>1.79103021730482</v>
      </c>
      <c r="F1323">
        <v>0.66726915433533696</v>
      </c>
      <c r="G1323">
        <v>0.38536554652673599</v>
      </c>
      <c r="H1323">
        <v>1.01497811703033</v>
      </c>
      <c r="I1323">
        <v>1.7879196533388899</v>
      </c>
    </row>
    <row r="1324" spans="1:9" x14ac:dyDescent="0.25">
      <c r="A1324">
        <v>40.5</v>
      </c>
      <c r="B1324">
        <v>0.69747199786902403</v>
      </c>
      <c r="C1324">
        <v>0.209000660676147</v>
      </c>
      <c r="D1324">
        <v>1.7882769715681031</v>
      </c>
      <c r="E1324">
        <v>1.7908695745151699</v>
      </c>
      <c r="F1324">
        <v>0.66783139016505799</v>
      </c>
      <c r="G1324">
        <v>0.384194009120567</v>
      </c>
      <c r="H1324">
        <v>1.0155155107137499</v>
      </c>
      <c r="I1324">
        <v>1.7877515332946701</v>
      </c>
    </row>
    <row r="1325" spans="1:9" x14ac:dyDescent="0.25">
      <c r="A1325">
        <v>40.700000000000003</v>
      </c>
      <c r="B1325">
        <v>0.70220670413462405</v>
      </c>
      <c r="C1325">
        <v>0.20938092166635999</v>
      </c>
      <c r="D1325">
        <v>1.7904008281839974</v>
      </c>
      <c r="E1325">
        <v>1.79115488309596</v>
      </c>
      <c r="F1325">
        <v>0.66847633569082399</v>
      </c>
      <c r="G1325">
        <v>0.38650990425058901</v>
      </c>
      <c r="H1325">
        <v>1.00860141889599</v>
      </c>
      <c r="I1325">
        <v>1.78783847584874</v>
      </c>
    </row>
    <row r="1326" spans="1:9" x14ac:dyDescent="0.25">
      <c r="A1326">
        <v>40.799999999999997</v>
      </c>
      <c r="B1326">
        <v>0.706979801014187</v>
      </c>
      <c r="C1326">
        <v>0.215966437265109</v>
      </c>
      <c r="D1326">
        <v>1.7847587322886533</v>
      </c>
      <c r="E1326">
        <v>1.7912179416252201</v>
      </c>
      <c r="F1326">
        <v>0.66762557786441001</v>
      </c>
      <c r="G1326">
        <v>0.38532769038376802</v>
      </c>
      <c r="H1326">
        <v>1.00872508476856</v>
      </c>
      <c r="I1326">
        <v>1.78763498141761</v>
      </c>
    </row>
    <row r="1327" spans="1:9" x14ac:dyDescent="0.25">
      <c r="A1327">
        <v>40.9</v>
      </c>
      <c r="B1327">
        <v>0.71223634464309005</v>
      </c>
      <c r="C1327">
        <v>0.20836648026919999</v>
      </c>
      <c r="D1327">
        <v>1.7795006296694631</v>
      </c>
      <c r="E1327">
        <v>1.7911994156411499</v>
      </c>
      <c r="F1327">
        <v>0.66883276587222895</v>
      </c>
      <c r="G1327">
        <v>0.38419669634338299</v>
      </c>
      <c r="H1327">
        <v>1.0089046453502299</v>
      </c>
      <c r="I1327">
        <v>1.7876281156460401</v>
      </c>
    </row>
    <row r="1328" spans="1:9" x14ac:dyDescent="0.25">
      <c r="A1328">
        <v>41.3</v>
      </c>
      <c r="B1328">
        <v>0.71476219550525799</v>
      </c>
      <c r="C1328">
        <v>0.20275079563225601</v>
      </c>
      <c r="D1328">
        <v>1.7876052665157161</v>
      </c>
      <c r="E1328">
        <v>1.7913861455151701</v>
      </c>
      <c r="F1328">
        <v>0.671687329999341</v>
      </c>
      <c r="G1328">
        <v>0.387091909290464</v>
      </c>
      <c r="H1328">
        <v>1.00944530924273</v>
      </c>
      <c r="I1328">
        <v>1.7875766045133901</v>
      </c>
    </row>
    <row r="1329" spans="1:9" x14ac:dyDescent="0.25">
      <c r="A1329">
        <v>41.4</v>
      </c>
      <c r="B1329">
        <v>0.71583538022308102</v>
      </c>
      <c r="C1329">
        <v>0.204605964547347</v>
      </c>
      <c r="D1329">
        <v>1.7816097608794874</v>
      </c>
      <c r="E1329">
        <v>1.79138805892854</v>
      </c>
      <c r="F1329">
        <v>0.66956052973570201</v>
      </c>
      <c r="G1329">
        <v>0.384767628244434</v>
      </c>
      <c r="H1329">
        <v>1.0096552139489099</v>
      </c>
      <c r="I1329">
        <v>1.7874968643511899</v>
      </c>
    </row>
    <row r="1330" spans="1:9" x14ac:dyDescent="0.25">
      <c r="A1330">
        <v>41.4</v>
      </c>
      <c r="B1330">
        <v>0.71728264671944597</v>
      </c>
      <c r="C1330">
        <v>0.200287359268121</v>
      </c>
      <c r="D1330">
        <v>1.7800624605395878</v>
      </c>
      <c r="E1330">
        <v>1.7913951554249199</v>
      </c>
      <c r="F1330">
        <v>0.67004819001198701</v>
      </c>
      <c r="G1330">
        <v>0.388238950878452</v>
      </c>
      <c r="H1330">
        <v>1.0100700343703299</v>
      </c>
      <c r="I1330">
        <v>1.78722871769466</v>
      </c>
    </row>
    <row r="1331" spans="1:9" x14ac:dyDescent="0.25">
      <c r="A1331">
        <v>41.4</v>
      </c>
      <c r="B1331">
        <v>0.71618983578950002</v>
      </c>
      <c r="C1331">
        <v>0.199480532831985</v>
      </c>
      <c r="D1331">
        <v>1.7894550040377191</v>
      </c>
      <c r="E1331">
        <v>1.7914981688609399</v>
      </c>
      <c r="F1331">
        <v>0.67243487653278899</v>
      </c>
      <c r="G1331">
        <v>0.38417769943996999</v>
      </c>
      <c r="H1331">
        <v>1.00973729126944</v>
      </c>
      <c r="I1331">
        <v>1.7870240999308999</v>
      </c>
    </row>
    <row r="1332" spans="1:9" x14ac:dyDescent="0.25">
      <c r="A1332">
        <v>41.8</v>
      </c>
      <c r="B1332">
        <v>0.71543963860501403</v>
      </c>
      <c r="C1332">
        <v>0.20411964995287099</v>
      </c>
      <c r="D1332">
        <v>1.7828999329784228</v>
      </c>
      <c r="E1332">
        <v>1.7914681511192001</v>
      </c>
      <c r="F1332">
        <v>0.67037025912650805</v>
      </c>
      <c r="G1332">
        <v>0.38304670539958502</v>
      </c>
      <c r="H1332">
        <v>1.01113591593888</v>
      </c>
      <c r="I1332">
        <v>1.7870721021126601</v>
      </c>
    </row>
    <row r="1333" spans="1:9" x14ac:dyDescent="0.25">
      <c r="A1333">
        <v>41.8</v>
      </c>
      <c r="B1333">
        <v>0.72250491526240201</v>
      </c>
      <c r="C1333">
        <v>0.20371800048743499</v>
      </c>
      <c r="D1333">
        <v>1.7903147411958331</v>
      </c>
      <c r="E1333">
        <v>1.79131528778594</v>
      </c>
      <c r="F1333">
        <v>0.66967361887639598</v>
      </c>
      <c r="G1333">
        <v>0.38594467104273</v>
      </c>
      <c r="H1333">
        <v>1.0113779495414299</v>
      </c>
      <c r="I1333">
        <v>1.78708433015876</v>
      </c>
    </row>
    <row r="1334" spans="1:9" x14ac:dyDescent="0.25">
      <c r="A1334">
        <v>41.6</v>
      </c>
      <c r="B1334">
        <v>0.72377049575320895</v>
      </c>
      <c r="C1334">
        <v>0.203799918003497</v>
      </c>
      <c r="D1334">
        <v>1.7797951377868673</v>
      </c>
      <c r="E1334">
        <v>1.79130988778827</v>
      </c>
      <c r="F1334">
        <v>0.67585075079505397</v>
      </c>
      <c r="G1334">
        <v>0.38591761918823198</v>
      </c>
      <c r="H1334">
        <v>1.0110104211878601</v>
      </c>
      <c r="I1334">
        <v>1.7873307288195399</v>
      </c>
    </row>
    <row r="1335" spans="1:9" x14ac:dyDescent="0.25">
      <c r="A1335">
        <v>41.4</v>
      </c>
      <c r="B1335">
        <v>0.728472515989529</v>
      </c>
      <c r="C1335">
        <v>0.20127344389985799</v>
      </c>
      <c r="D1335">
        <v>1.7856569820467356</v>
      </c>
      <c r="E1335">
        <v>1.7915100418660901</v>
      </c>
      <c r="F1335">
        <v>0.67489330012776705</v>
      </c>
      <c r="G1335">
        <v>0.388238950878452</v>
      </c>
      <c r="H1335">
        <v>1.01124825161096</v>
      </c>
      <c r="I1335">
        <v>1.7872760539641299</v>
      </c>
    </row>
    <row r="1336" spans="1:9" x14ac:dyDescent="0.25">
      <c r="A1336">
        <v>41.2</v>
      </c>
      <c r="B1336">
        <v>0.73180027913662504</v>
      </c>
      <c r="C1336">
        <v>0.19641409202950799</v>
      </c>
      <c r="D1336">
        <v>1.7809142686330024</v>
      </c>
      <c r="E1336">
        <v>1.79130262031476</v>
      </c>
      <c r="F1336">
        <v>0.67443081066296695</v>
      </c>
      <c r="G1336">
        <v>0.38590674606783398</v>
      </c>
      <c r="H1336">
        <v>1.0109673608385901</v>
      </c>
      <c r="I1336">
        <v>1.78712366524243</v>
      </c>
    </row>
    <row r="1337" spans="1:9" x14ac:dyDescent="0.25">
      <c r="A1337">
        <v>41.1</v>
      </c>
      <c r="B1337">
        <v>0.74061411588861903</v>
      </c>
      <c r="C1337">
        <v>0.19496728922214299</v>
      </c>
      <c r="D1337">
        <v>1.7805778497450448</v>
      </c>
      <c r="E1337">
        <v>1.7913052470281401</v>
      </c>
      <c r="F1337">
        <v>0.67958403408921397</v>
      </c>
      <c r="G1337">
        <v>0.38247308627571802</v>
      </c>
      <c r="H1337">
        <v>1.0105071710665099</v>
      </c>
      <c r="I1337">
        <v>1.7866816395861</v>
      </c>
    </row>
    <row r="1338" spans="1:9" x14ac:dyDescent="0.25">
      <c r="A1338">
        <v>41.1</v>
      </c>
      <c r="B1338">
        <v>0.74675571771423099</v>
      </c>
      <c r="C1338">
        <v>0.19657412026885199</v>
      </c>
      <c r="D1338">
        <v>1.7908131395483629</v>
      </c>
      <c r="E1338">
        <v>1.7912203591262701</v>
      </c>
      <c r="F1338">
        <v>0.678165986169045</v>
      </c>
      <c r="G1338">
        <v>0.38709466198652798</v>
      </c>
      <c r="H1338">
        <v>1.0098507119318201</v>
      </c>
      <c r="I1338">
        <v>1.7863374440084401</v>
      </c>
    </row>
    <row r="1339" spans="1:9" x14ac:dyDescent="0.25">
      <c r="A1339">
        <v>41.1</v>
      </c>
      <c r="B1339">
        <v>0.74932166973552405</v>
      </c>
      <c r="C1339">
        <v>0.19570650188380501</v>
      </c>
      <c r="D1339">
        <v>1.7898797753608979</v>
      </c>
      <c r="E1339">
        <v>1.79105862311845</v>
      </c>
      <c r="F1339">
        <v>0.67573892009810199</v>
      </c>
      <c r="G1339">
        <v>0.388812570002319</v>
      </c>
      <c r="H1339">
        <v>1.0107133244626201</v>
      </c>
      <c r="I1339">
        <v>1.7866339384296599</v>
      </c>
    </row>
    <row r="1340" spans="1:9" x14ac:dyDescent="0.25">
      <c r="A1340">
        <v>40.700000000000003</v>
      </c>
      <c r="B1340">
        <v>0.74676686136730797</v>
      </c>
      <c r="C1340">
        <v>0.187935885706183</v>
      </c>
      <c r="D1340">
        <v>1.7820220722438529</v>
      </c>
      <c r="E1340">
        <v>1.7911739540026701</v>
      </c>
      <c r="F1340">
        <v>0.67739606781409101</v>
      </c>
      <c r="G1340">
        <v>0.38650990425058901</v>
      </c>
      <c r="H1340">
        <v>1.01006481081292</v>
      </c>
      <c r="I1340">
        <v>1.78577492989811</v>
      </c>
    </row>
    <row r="1341" spans="1:9" x14ac:dyDescent="0.25">
      <c r="A1341">
        <v>40.4</v>
      </c>
      <c r="B1341">
        <v>0.75129962092273495</v>
      </c>
      <c r="C1341">
        <v>0.184614040061198</v>
      </c>
      <c r="D1341">
        <v>1.7813050582503271</v>
      </c>
      <c r="E1341">
        <v>1.7912130557379999</v>
      </c>
      <c r="F1341">
        <v>0.67812554342079001</v>
      </c>
      <c r="G1341">
        <v>0.38648311788776402</v>
      </c>
      <c r="H1341">
        <v>1.0095263798829399</v>
      </c>
      <c r="I1341">
        <v>1.78574358416169</v>
      </c>
    </row>
    <row r="1342" spans="1:9" x14ac:dyDescent="0.25">
      <c r="A1342">
        <v>40.299999999999997</v>
      </c>
      <c r="B1342">
        <v>0.74903909147990799</v>
      </c>
      <c r="C1342">
        <v>0.183135426934253</v>
      </c>
      <c r="D1342">
        <v>1.786089682434614</v>
      </c>
      <c r="E1342">
        <v>1.79105042019164</v>
      </c>
      <c r="F1342">
        <v>0.67634025323634595</v>
      </c>
      <c r="G1342">
        <v>0.383623077219516</v>
      </c>
      <c r="H1342">
        <v>1.0097677052273999</v>
      </c>
      <c r="I1342">
        <v>1.78613761574659</v>
      </c>
    </row>
    <row r="1343" spans="1:9" x14ac:dyDescent="0.25">
      <c r="A1343">
        <v>39.9</v>
      </c>
      <c r="B1343">
        <v>0.74230880577486902</v>
      </c>
      <c r="C1343">
        <v>0.18413760011644301</v>
      </c>
      <c r="D1343">
        <v>1.7856207348938244</v>
      </c>
      <c r="E1343">
        <v>1.79105971116556</v>
      </c>
      <c r="F1343">
        <v>0.67798004912430199</v>
      </c>
      <c r="G1343">
        <v>0.38940551699452097</v>
      </c>
      <c r="H1343">
        <v>1.0092091146031299</v>
      </c>
      <c r="I1343">
        <v>1.7862095025707001</v>
      </c>
    </row>
    <row r="1344" spans="1:9" x14ac:dyDescent="0.25">
      <c r="A1344">
        <v>40</v>
      </c>
      <c r="B1344">
        <v>0.72999692958227502</v>
      </c>
      <c r="C1344">
        <v>0.18001085264269101</v>
      </c>
      <c r="D1344">
        <v>1.7889180930852209</v>
      </c>
      <c r="E1344">
        <v>1.79118234685369</v>
      </c>
      <c r="F1344">
        <v>0.67814708052432504</v>
      </c>
      <c r="G1344">
        <v>0.388238950878452</v>
      </c>
      <c r="H1344">
        <v>1.0098437029979801</v>
      </c>
      <c r="I1344">
        <v>1.7860082980163701</v>
      </c>
    </row>
    <row r="1345" spans="1:9" x14ac:dyDescent="0.25">
      <c r="A1345">
        <v>40.200000000000003</v>
      </c>
      <c r="B1345">
        <v>0.73337507323112605</v>
      </c>
      <c r="C1345">
        <v>0.18221193056368401</v>
      </c>
      <c r="D1345">
        <v>1.7802822089041124</v>
      </c>
      <c r="E1345">
        <v>1.7912194402267101</v>
      </c>
      <c r="F1345">
        <v>0.67294402865203096</v>
      </c>
      <c r="G1345">
        <v>0.38708352337445601</v>
      </c>
      <c r="H1345">
        <v>1.0091568109822699</v>
      </c>
      <c r="I1345">
        <v>1.7859971662635701</v>
      </c>
    </row>
    <row r="1346" spans="1:9" x14ac:dyDescent="0.25">
      <c r="A1346">
        <v>40</v>
      </c>
      <c r="B1346">
        <v>0.72478799692873797</v>
      </c>
      <c r="C1346">
        <v>0.18630694725574301</v>
      </c>
      <c r="D1346">
        <v>1.7895807363493801</v>
      </c>
      <c r="E1346">
        <v>1.7913708741738901</v>
      </c>
      <c r="F1346">
        <v>0.67357974711556801</v>
      </c>
      <c r="G1346">
        <v>0.386485870583828</v>
      </c>
      <c r="H1346">
        <v>1.0097751924510401</v>
      </c>
      <c r="I1346">
        <v>1.7858608579863</v>
      </c>
    </row>
    <row r="1347" spans="1:9" x14ac:dyDescent="0.25">
      <c r="A1347">
        <v>40</v>
      </c>
      <c r="B1347">
        <v>0.72986285246000104</v>
      </c>
      <c r="C1347">
        <v>0.18410571245347199</v>
      </c>
      <c r="D1347">
        <v>1.7902320523782542</v>
      </c>
      <c r="E1347">
        <v>1.7914161689982999</v>
      </c>
      <c r="F1347">
        <v>0.67800962698438805</v>
      </c>
      <c r="G1347">
        <v>0.383623077219516</v>
      </c>
      <c r="H1347">
        <v>1.0083112219232599</v>
      </c>
      <c r="I1347">
        <v>1.78609530604779</v>
      </c>
    </row>
    <row r="1348" spans="1:9" x14ac:dyDescent="0.25">
      <c r="A1348">
        <v>39.9</v>
      </c>
      <c r="B1348">
        <v>0.73437254354682002</v>
      </c>
      <c r="C1348">
        <v>0.18269100270157901</v>
      </c>
      <c r="D1348">
        <v>1.7887832989853323</v>
      </c>
      <c r="E1348">
        <v>1.7912249217031999</v>
      </c>
      <c r="F1348">
        <v>0.67486179658782097</v>
      </c>
      <c r="G1348">
        <v>0.38825022379570101</v>
      </c>
      <c r="H1348">
        <v>1.0082328060474399</v>
      </c>
      <c r="I1348">
        <v>1.78566759785566</v>
      </c>
    </row>
    <row r="1349" spans="1:9" x14ac:dyDescent="0.25">
      <c r="A1349">
        <v>39.9</v>
      </c>
      <c r="B1349">
        <v>0.73740378318946098</v>
      </c>
      <c r="C1349">
        <v>0.193785624201882</v>
      </c>
      <c r="D1349">
        <v>1.7875837447686751</v>
      </c>
      <c r="E1349">
        <v>1.7911326967082499</v>
      </c>
      <c r="F1349">
        <v>0.67619788330323605</v>
      </c>
      <c r="G1349">
        <v>0.38824170357451598</v>
      </c>
      <c r="H1349">
        <v>1.00820680930232</v>
      </c>
      <c r="I1349">
        <v>1.78587769036726</v>
      </c>
    </row>
    <row r="1350" spans="1:9" x14ac:dyDescent="0.25">
      <c r="A1350">
        <v>39.799999999999997</v>
      </c>
      <c r="B1350">
        <v>0.73904528360386101</v>
      </c>
      <c r="C1350">
        <v>0.19969506324268699</v>
      </c>
      <c r="D1350">
        <v>1.7801213621630685</v>
      </c>
      <c r="E1350">
        <v>1.7912363416600601</v>
      </c>
      <c r="F1350">
        <v>0.67907698928559901</v>
      </c>
      <c r="G1350">
        <v>0.38418857256036798</v>
      </c>
      <c r="H1350">
        <v>1.00773563156065</v>
      </c>
      <c r="I1350">
        <v>1.78485282506943</v>
      </c>
    </row>
    <row r="1351" spans="1:9" x14ac:dyDescent="0.25">
      <c r="A1351">
        <v>40.700000000000003</v>
      </c>
      <c r="B1351">
        <v>0.73760169491128302</v>
      </c>
      <c r="C1351">
        <v>0.20171796093140401</v>
      </c>
      <c r="D1351">
        <v>1.7834413748250346</v>
      </c>
      <c r="E1351">
        <v>1.79133929039787</v>
      </c>
      <c r="F1351">
        <v>0.67392673979934703</v>
      </c>
      <c r="G1351">
        <v>0.38706224240375903</v>
      </c>
      <c r="H1351">
        <v>1.00784982697138</v>
      </c>
      <c r="I1351">
        <v>1.7841987411776901</v>
      </c>
    </row>
    <row r="1352" spans="1:9" x14ac:dyDescent="0.25">
      <c r="A1352">
        <v>40.6</v>
      </c>
      <c r="B1352">
        <v>0.73508557654415896</v>
      </c>
      <c r="C1352">
        <v>0.20270546597866301</v>
      </c>
      <c r="D1352">
        <v>1.7831004250429632</v>
      </c>
      <c r="E1352">
        <v>1.7913003132968099</v>
      </c>
      <c r="F1352">
        <v>0.67514626363004604</v>
      </c>
      <c r="G1352">
        <v>0.38535212384737899</v>
      </c>
      <c r="H1352">
        <v>1.0072338975330499</v>
      </c>
      <c r="I1352">
        <v>1.78431229423445</v>
      </c>
    </row>
    <row r="1353" spans="1:9" x14ac:dyDescent="0.25">
      <c r="A1353">
        <v>40.9</v>
      </c>
      <c r="B1353">
        <v>0.73388686125925595</v>
      </c>
      <c r="C1353">
        <v>0.202124804149729</v>
      </c>
      <c r="D1353">
        <v>1.7880923376329612</v>
      </c>
      <c r="E1353">
        <v>1.79115735477466</v>
      </c>
      <c r="F1353">
        <v>0.67880972943567597</v>
      </c>
      <c r="G1353">
        <v>0.38825022379570101</v>
      </c>
      <c r="H1353">
        <v>1.00733904345391</v>
      </c>
      <c r="I1353">
        <v>1.78407358020978</v>
      </c>
    </row>
    <row r="1354" spans="1:9" x14ac:dyDescent="0.25">
      <c r="A1354">
        <v>40.9</v>
      </c>
      <c r="B1354">
        <v>0.73180656001897004</v>
      </c>
      <c r="C1354">
        <v>0.20390113242782501</v>
      </c>
      <c r="D1354">
        <v>1.7838955969599539</v>
      </c>
      <c r="E1354">
        <v>1.79083492540883</v>
      </c>
      <c r="F1354">
        <v>0.67435358307275595</v>
      </c>
      <c r="G1354">
        <v>0.38593628512672201</v>
      </c>
      <c r="H1354">
        <v>1.00742616188553</v>
      </c>
      <c r="I1354">
        <v>1.78425675856305</v>
      </c>
    </row>
    <row r="1355" spans="1:9" x14ac:dyDescent="0.25">
      <c r="A1355">
        <v>40.9</v>
      </c>
      <c r="B1355">
        <v>0.73473677613889798</v>
      </c>
      <c r="C1355">
        <v>0.195911875611638</v>
      </c>
      <c r="D1355">
        <v>1.7832329536957949</v>
      </c>
      <c r="E1355">
        <v>1.79073329452004</v>
      </c>
      <c r="F1355">
        <v>0.67587187078095301</v>
      </c>
      <c r="G1355">
        <v>0.38303858161657101</v>
      </c>
      <c r="H1355">
        <v>1.0079930032681299</v>
      </c>
      <c r="I1355">
        <v>1.7837361226825601</v>
      </c>
    </row>
    <row r="1356" spans="1:9" x14ac:dyDescent="0.25">
      <c r="A1356">
        <v>40.6</v>
      </c>
      <c r="B1356">
        <v>0.73588431743558103</v>
      </c>
      <c r="C1356">
        <v>0.19553979799118401</v>
      </c>
      <c r="D1356">
        <v>1.7868905179692471</v>
      </c>
      <c r="E1356">
        <v>1.7905197475786601</v>
      </c>
      <c r="F1356">
        <v>0.67839501452650197</v>
      </c>
      <c r="G1356">
        <v>0.38706224240375903</v>
      </c>
      <c r="H1356">
        <v>1.00745830615216</v>
      </c>
      <c r="I1356">
        <v>1.7834934915259799</v>
      </c>
    </row>
    <row r="1357" spans="1:9" x14ac:dyDescent="0.25">
      <c r="A1357">
        <v>40.700000000000003</v>
      </c>
      <c r="B1357">
        <v>0.741589361961566</v>
      </c>
      <c r="C1357">
        <v>0.19495821284825701</v>
      </c>
      <c r="D1357">
        <v>1.7821761226437258</v>
      </c>
      <c r="E1357">
        <v>1.7905916294541599</v>
      </c>
      <c r="F1357">
        <v>0.67677594517959905</v>
      </c>
      <c r="G1357">
        <v>0.38420213290358202</v>
      </c>
      <c r="H1357">
        <v>1.00713055421919</v>
      </c>
      <c r="I1357">
        <v>1.7838342384272401</v>
      </c>
    </row>
    <row r="1358" spans="1:9" x14ac:dyDescent="0.25">
      <c r="A1358">
        <v>41.6</v>
      </c>
      <c r="B1358">
        <v>0.74929679561686402</v>
      </c>
      <c r="C1358">
        <v>0.196038191428141</v>
      </c>
      <c r="D1358">
        <v>1.780051133304303</v>
      </c>
      <c r="E1358">
        <v>1.7908330728335</v>
      </c>
      <c r="F1358">
        <v>0.67880790561897097</v>
      </c>
      <c r="G1358">
        <v>0.38766841541557101</v>
      </c>
      <c r="H1358">
        <v>1.0084585266613999</v>
      </c>
      <c r="I1358">
        <v>1.78405209852151</v>
      </c>
    </row>
    <row r="1359" spans="1:9" x14ac:dyDescent="0.25">
      <c r="A1359">
        <v>41.6</v>
      </c>
      <c r="B1359">
        <v>0.74927281527911205</v>
      </c>
      <c r="C1359">
        <v>0.19732161721435501</v>
      </c>
      <c r="D1359">
        <v>1.7886462394383864</v>
      </c>
      <c r="E1359">
        <v>1.79057202177227</v>
      </c>
      <c r="F1359">
        <v>0.68346330330046301</v>
      </c>
      <c r="G1359">
        <v>0.38650722038645302</v>
      </c>
      <c r="H1359">
        <v>1.00942497569913</v>
      </c>
      <c r="I1359">
        <v>1.78413441970441</v>
      </c>
    </row>
    <row r="1360" spans="1:9" x14ac:dyDescent="0.25">
      <c r="A1360">
        <v>41.5</v>
      </c>
      <c r="B1360">
        <v>0.750176634273239</v>
      </c>
      <c r="C1360">
        <v>0.191312153191392</v>
      </c>
      <c r="D1360">
        <v>1.7906251074426358</v>
      </c>
      <c r="E1360">
        <v>1.7906892829763299</v>
      </c>
      <c r="F1360">
        <v>0.68209279518017296</v>
      </c>
      <c r="G1360">
        <v>0.38591761918823198</v>
      </c>
      <c r="H1360">
        <v>1.00897884385339</v>
      </c>
      <c r="I1360">
        <v>1.78420195210926</v>
      </c>
    </row>
    <row r="1361" spans="1:9" x14ac:dyDescent="0.25">
      <c r="A1361">
        <v>41</v>
      </c>
      <c r="B1361">
        <v>0.753940905018334</v>
      </c>
      <c r="C1361">
        <v>0.189054581620684</v>
      </c>
      <c r="D1361">
        <v>1.7899454733255495</v>
      </c>
      <c r="E1361">
        <v>1.7907383128915499</v>
      </c>
      <c r="F1361">
        <v>0.67978518563452395</v>
      </c>
      <c r="G1361">
        <v>0.38476226051616402</v>
      </c>
      <c r="H1361">
        <v>1.0079951219389001</v>
      </c>
      <c r="I1361">
        <v>1.7844134152625899</v>
      </c>
    </row>
    <row r="1362" spans="1:9" x14ac:dyDescent="0.25">
      <c r="A1362">
        <v>40.9</v>
      </c>
      <c r="B1362">
        <v>0.74605419818018404</v>
      </c>
      <c r="C1362">
        <v>0.194295197584962</v>
      </c>
      <c r="D1362">
        <v>1.7797418997810288</v>
      </c>
      <c r="E1362">
        <v>1.7908950170873099</v>
      </c>
      <c r="F1362">
        <v>0.68233740830925804</v>
      </c>
      <c r="G1362">
        <v>0.38419938020751798</v>
      </c>
      <c r="H1362">
        <v>1.0089178816912701</v>
      </c>
      <c r="I1362">
        <v>1.78455380599178</v>
      </c>
    </row>
    <row r="1363" spans="1:9" x14ac:dyDescent="0.25">
      <c r="A1363">
        <v>40.6</v>
      </c>
      <c r="B1363">
        <v>0.74930578813067295</v>
      </c>
      <c r="C1363">
        <v>0.195397773881373</v>
      </c>
      <c r="D1363">
        <v>1.7812937310150423</v>
      </c>
      <c r="E1363">
        <v>1.7909966843414999</v>
      </c>
      <c r="F1363">
        <v>0.68165847018369896</v>
      </c>
      <c r="G1363">
        <v>0.38709204359564098</v>
      </c>
      <c r="H1363">
        <v>1.00973261121865</v>
      </c>
      <c r="I1363">
        <v>1.7851946208696801</v>
      </c>
    </row>
    <row r="1364" spans="1:9" x14ac:dyDescent="0.25">
      <c r="A1364">
        <v>40.799999999999997</v>
      </c>
      <c r="B1364">
        <v>0.75373860984867402</v>
      </c>
      <c r="C1364">
        <v>0.19919654153183999</v>
      </c>
      <c r="D1364">
        <v>1.7881772918975969</v>
      </c>
      <c r="E1364">
        <v>1.7910544212524699</v>
      </c>
      <c r="F1364">
        <v>0.68164350323372502</v>
      </c>
      <c r="G1364">
        <v>0.38477817375859003</v>
      </c>
      <c r="H1364">
        <v>1.00977850818269</v>
      </c>
      <c r="I1364">
        <v>1.78509451552698</v>
      </c>
    </row>
    <row r="1365" spans="1:9" x14ac:dyDescent="0.25">
      <c r="A1365">
        <v>40.700000000000003</v>
      </c>
      <c r="B1365">
        <v>0.75889028501600198</v>
      </c>
      <c r="C1365">
        <v>0.199056195736975</v>
      </c>
      <c r="D1365">
        <v>1.7838310317188308</v>
      </c>
      <c r="E1365">
        <v>1.79100606771132</v>
      </c>
      <c r="F1365">
        <v>0.68563894952797599</v>
      </c>
      <c r="G1365">
        <v>0.38649399100816301</v>
      </c>
      <c r="H1365">
        <v>1.0094748853140401</v>
      </c>
      <c r="I1365">
        <v>1.7849907889933101</v>
      </c>
    </row>
    <row r="1366" spans="1:9" x14ac:dyDescent="0.25">
      <c r="A1366">
        <v>40.799999999999997</v>
      </c>
      <c r="B1366">
        <v>0.77778642121376595</v>
      </c>
      <c r="C1366">
        <v>0.199562257918842</v>
      </c>
      <c r="D1366">
        <v>1.7799809044455375</v>
      </c>
      <c r="E1366">
        <v>1.7907988738940599</v>
      </c>
      <c r="F1366">
        <v>0.68540908726318694</v>
      </c>
      <c r="G1366">
        <v>0.38592299027518301</v>
      </c>
      <c r="H1366">
        <v>1.00987828925998</v>
      </c>
      <c r="I1366">
        <v>1.78473279936528</v>
      </c>
    </row>
    <row r="1367" spans="1:9" x14ac:dyDescent="0.25">
      <c r="A1367">
        <v>40.700000000000003</v>
      </c>
      <c r="B1367">
        <v>0.77753892459428298</v>
      </c>
      <c r="C1367">
        <v>0.192484141087963</v>
      </c>
      <c r="D1367">
        <v>1.7869029779280603</v>
      </c>
      <c r="E1367">
        <v>1.79058543040605</v>
      </c>
      <c r="F1367">
        <v>0.68312518220377105</v>
      </c>
      <c r="G1367">
        <v>0.38650479865531201</v>
      </c>
      <c r="H1367">
        <v>1.0102054280594199</v>
      </c>
      <c r="I1367">
        <v>1.78497168584337</v>
      </c>
    </row>
    <row r="1368" spans="1:9" x14ac:dyDescent="0.25">
      <c r="A1368">
        <v>41</v>
      </c>
      <c r="B1368">
        <v>0.77505386980403501</v>
      </c>
      <c r="C1368">
        <v>0.19269615492762199</v>
      </c>
      <c r="D1368">
        <v>1.7813152527620832</v>
      </c>
      <c r="E1368">
        <v>1.7907893527123699</v>
      </c>
      <c r="F1368">
        <v>0.68476105594410297</v>
      </c>
      <c r="G1368">
        <v>0.38651567177571</v>
      </c>
      <c r="H1368">
        <v>1.0106754360054599</v>
      </c>
      <c r="I1368">
        <v>1.7848260905765301</v>
      </c>
    </row>
    <row r="1369" spans="1:9" x14ac:dyDescent="0.25">
      <c r="A1369">
        <v>41.4</v>
      </c>
      <c r="B1369">
        <v>0.76928160866304895</v>
      </c>
      <c r="C1369">
        <v>0.19432173507642</v>
      </c>
      <c r="D1369">
        <v>1.7801123003748407</v>
      </c>
      <c r="E1369">
        <v>1.7904723194866199</v>
      </c>
      <c r="F1369">
        <v>0.68525071882905397</v>
      </c>
      <c r="G1369">
        <v>0.38535179288245702</v>
      </c>
      <c r="H1369">
        <v>1.0098924481879401</v>
      </c>
      <c r="I1369">
        <v>1.785054647066</v>
      </c>
    </row>
    <row r="1370" spans="1:9" x14ac:dyDescent="0.25">
      <c r="A1370">
        <v>41.5</v>
      </c>
      <c r="B1370">
        <v>0.77137831594346995</v>
      </c>
      <c r="C1370">
        <v>0.19437415483463799</v>
      </c>
      <c r="D1370">
        <v>1.7885431615972951</v>
      </c>
      <c r="E1370">
        <v>1.79068163749264</v>
      </c>
      <c r="F1370">
        <v>0.68203344932236698</v>
      </c>
      <c r="G1370">
        <v>0.38591761918823198</v>
      </c>
      <c r="H1370">
        <v>1.0100525351816201</v>
      </c>
      <c r="I1370">
        <v>1.7844877088697899</v>
      </c>
    </row>
    <row r="1371" spans="1:9" x14ac:dyDescent="0.25">
      <c r="A1371">
        <v>41.2</v>
      </c>
      <c r="B1371">
        <v>0.77452053990659397</v>
      </c>
      <c r="C1371">
        <v>0.19709266100773301</v>
      </c>
      <c r="D1371">
        <v>1.7871340535278697</v>
      </c>
      <c r="E1371">
        <v>1.79033531106532</v>
      </c>
      <c r="F1371">
        <v>0.68410963640357902</v>
      </c>
      <c r="G1371">
        <v>0.38707566508311497</v>
      </c>
      <c r="H1371">
        <v>1.0113268815381899</v>
      </c>
      <c r="I1371">
        <v>1.7846356558741501</v>
      </c>
    </row>
    <row r="1372" spans="1:9" x14ac:dyDescent="0.25">
      <c r="A1372">
        <v>41.1</v>
      </c>
      <c r="B1372">
        <v>0.77323645838952204</v>
      </c>
      <c r="C1372">
        <v>0.19365228330193099</v>
      </c>
      <c r="D1372">
        <v>1.7894855875729878</v>
      </c>
      <c r="E1372">
        <v>1.79029607660412</v>
      </c>
      <c r="F1372">
        <v>0.68496324899995298</v>
      </c>
      <c r="G1372">
        <v>0.38707841777917901</v>
      </c>
      <c r="H1372">
        <v>1.0106733381828901</v>
      </c>
      <c r="I1372">
        <v>1.7844551458910201</v>
      </c>
    </row>
    <row r="1373" spans="1:9" x14ac:dyDescent="0.25">
      <c r="A1373">
        <v>41</v>
      </c>
      <c r="B1373">
        <v>0.78114651847559402</v>
      </c>
      <c r="C1373">
        <v>0.19706286293126801</v>
      </c>
      <c r="D1373">
        <v>1.7818974726557204</v>
      </c>
      <c r="E1373">
        <v>1.7899700334534301</v>
      </c>
      <c r="F1373">
        <v>0.68360888583091195</v>
      </c>
      <c r="G1373">
        <v>0.38477857019676098</v>
      </c>
      <c r="H1373">
        <v>1.01040949743631</v>
      </c>
      <c r="I1373">
        <v>1.7845056736395</v>
      </c>
    </row>
    <row r="1374" spans="1:9" x14ac:dyDescent="0.25">
      <c r="A1374">
        <v>40.9</v>
      </c>
      <c r="B1374">
        <v>0.77621645154105201</v>
      </c>
      <c r="C1374">
        <v>0.19805304233135401</v>
      </c>
      <c r="D1374">
        <v>1.783477621977946</v>
      </c>
      <c r="E1374">
        <v>1.79038274977303</v>
      </c>
      <c r="F1374">
        <v>0.68340408620383397</v>
      </c>
      <c r="G1374">
        <v>0.38535179288245702</v>
      </c>
      <c r="H1374">
        <v>1.0107459596070201</v>
      </c>
      <c r="I1374">
        <v>1.78453615614322</v>
      </c>
    </row>
    <row r="1375" spans="1:9" x14ac:dyDescent="0.25">
      <c r="A1375">
        <v>40.9</v>
      </c>
      <c r="B1375">
        <v>0.77400532989658499</v>
      </c>
      <c r="C1375">
        <v>0.195525206693341</v>
      </c>
      <c r="D1375">
        <v>1.7817672094499457</v>
      </c>
      <c r="E1375">
        <v>1.7906427617406599</v>
      </c>
      <c r="F1375">
        <v>0.68404910454692602</v>
      </c>
      <c r="G1375">
        <v>0.38476219168423498</v>
      </c>
      <c r="H1375">
        <v>1.0116842713209699</v>
      </c>
      <c r="I1375">
        <v>1.7847420445400699</v>
      </c>
    </row>
    <row r="1376" spans="1:9" x14ac:dyDescent="0.25">
      <c r="A1376">
        <v>41.2</v>
      </c>
      <c r="B1376">
        <v>0.769151062354128</v>
      </c>
      <c r="C1376">
        <v>0.19029403533087899</v>
      </c>
      <c r="D1376">
        <v>1.7899579332843629</v>
      </c>
      <c r="E1376">
        <v>1.79099746024812</v>
      </c>
      <c r="F1376">
        <v>0.68221903382818005</v>
      </c>
      <c r="G1376">
        <v>0.38707566508311497</v>
      </c>
      <c r="H1376">
        <v>1.0121737319328401</v>
      </c>
      <c r="I1376">
        <v>1.78440722961909</v>
      </c>
    </row>
    <row r="1377" spans="1:9" x14ac:dyDescent="0.25">
      <c r="A1377">
        <v>41.6</v>
      </c>
      <c r="B1377">
        <v>0.76808203225136296</v>
      </c>
      <c r="C1377">
        <v>0.18528832822680499</v>
      </c>
      <c r="D1377">
        <v>1.7806061678332568</v>
      </c>
      <c r="E1377">
        <v>1.79083533060333</v>
      </c>
      <c r="F1377">
        <v>0.68409482931732901</v>
      </c>
      <c r="G1377">
        <v>0.38419132525643201</v>
      </c>
      <c r="H1377">
        <v>1.0124093296339201</v>
      </c>
      <c r="I1377">
        <v>1.78415447407135</v>
      </c>
    </row>
    <row r="1378" spans="1:9" x14ac:dyDescent="0.25">
      <c r="A1378">
        <v>42.2</v>
      </c>
      <c r="B1378">
        <v>0.77376311514862595</v>
      </c>
      <c r="C1378">
        <v>0.18483189070867201</v>
      </c>
      <c r="D1378">
        <v>1.7816199553912437</v>
      </c>
      <c r="E1378">
        <v>1.7909213858583299</v>
      </c>
      <c r="F1378">
        <v>0.68502926957044497</v>
      </c>
      <c r="G1378">
        <v>0.38362857925296301</v>
      </c>
      <c r="H1378">
        <v>1.0133341218380101</v>
      </c>
      <c r="I1378">
        <v>1.78362527088863</v>
      </c>
    </row>
    <row r="1379" spans="1:9" x14ac:dyDescent="0.25">
      <c r="A1379">
        <v>42.3</v>
      </c>
      <c r="B1379">
        <v>0.77205034575660902</v>
      </c>
      <c r="C1379">
        <v>0.18105777307232701</v>
      </c>
      <c r="D1379">
        <v>1.7857192818408019</v>
      </c>
      <c r="E1379">
        <v>1.7908631250620499</v>
      </c>
      <c r="F1379">
        <v>0.68211022267122701</v>
      </c>
      <c r="G1379">
        <v>0.38420455463472297</v>
      </c>
      <c r="H1379">
        <v>1.0134443810175799</v>
      </c>
      <c r="I1379">
        <v>1.7834248595825399</v>
      </c>
    </row>
    <row r="1380" spans="1:9" x14ac:dyDescent="0.25">
      <c r="A1380">
        <v>42.8</v>
      </c>
      <c r="B1380">
        <v>0.77337952626690198</v>
      </c>
      <c r="C1380">
        <v>0.18952438346929901</v>
      </c>
      <c r="D1380">
        <v>1.7898288028021165</v>
      </c>
      <c r="E1380">
        <v>1.7908392812784799</v>
      </c>
      <c r="F1380">
        <v>0.68458771135188201</v>
      </c>
      <c r="G1380">
        <v>0.38533856350416601</v>
      </c>
      <c r="H1380">
        <v>1.01300622076573</v>
      </c>
      <c r="I1380">
        <v>1.7832921868264699</v>
      </c>
    </row>
    <row r="1381" spans="1:9" x14ac:dyDescent="0.25">
      <c r="A1381">
        <v>42.3</v>
      </c>
      <c r="B1381">
        <v>0.77569996204871905</v>
      </c>
      <c r="C1381">
        <v>0.18899625396115199</v>
      </c>
      <c r="D1381">
        <v>1.7832329536957949</v>
      </c>
      <c r="E1381">
        <v>1.7908883132414399</v>
      </c>
      <c r="F1381">
        <v>0.68632088888353404</v>
      </c>
      <c r="G1381">
        <v>0.38650204595924798</v>
      </c>
      <c r="H1381">
        <v>1.02026705814966</v>
      </c>
      <c r="I1381">
        <v>1.7833100522062599</v>
      </c>
    </row>
    <row r="1382" spans="1:9" x14ac:dyDescent="0.25">
      <c r="A1382">
        <v>42.2</v>
      </c>
      <c r="B1382">
        <v>0.77775703783450001</v>
      </c>
      <c r="C1382">
        <v>0.18632288694512</v>
      </c>
      <c r="D1382">
        <v>1.7851585836942059</v>
      </c>
      <c r="E1382">
        <v>1.7907997858868701</v>
      </c>
      <c r="F1382">
        <v>0.68497413560085096</v>
      </c>
      <c r="G1382">
        <v>0.38419132525643201</v>
      </c>
      <c r="H1382">
        <v>1.0202834716314699</v>
      </c>
      <c r="I1382">
        <v>1.7835230753001401</v>
      </c>
    </row>
    <row r="1383" spans="1:9" x14ac:dyDescent="0.25">
      <c r="A1383">
        <v>41.9</v>
      </c>
      <c r="B1383">
        <v>0.76845802011500497</v>
      </c>
      <c r="C1383">
        <v>0.18868101110403501</v>
      </c>
      <c r="D1383">
        <v>1.7896996723198701</v>
      </c>
      <c r="E1383">
        <v>1.79072604365379</v>
      </c>
      <c r="F1383">
        <v>0.68485469502877006</v>
      </c>
      <c r="G1383">
        <v>0.38420763493702897</v>
      </c>
      <c r="H1383">
        <v>1.0196848042483899</v>
      </c>
      <c r="I1383">
        <v>1.7836804743961201</v>
      </c>
    </row>
    <row r="1384" spans="1:9" x14ac:dyDescent="0.25">
      <c r="A1384">
        <v>41.7</v>
      </c>
      <c r="B1384">
        <v>0.75698458250608902</v>
      </c>
      <c r="C1384">
        <v>0.19373197775784701</v>
      </c>
      <c r="D1384">
        <v>1.7835319927073128</v>
      </c>
      <c r="E1384">
        <v>1.79069391913938</v>
      </c>
      <c r="F1384">
        <v>0.68639139122424497</v>
      </c>
      <c r="G1384">
        <v>0.383054563690926</v>
      </c>
      <c r="H1384">
        <v>1.01620717808071</v>
      </c>
      <c r="I1384">
        <v>1.78399070382056</v>
      </c>
    </row>
    <row r="1385" spans="1:9" x14ac:dyDescent="0.25">
      <c r="A1385">
        <v>41.7</v>
      </c>
      <c r="B1385">
        <v>0.75566638985470402</v>
      </c>
      <c r="C1385">
        <v>0.19180614998152901</v>
      </c>
      <c r="D1385">
        <v>1.7905186314309589</v>
      </c>
      <c r="E1385">
        <v>1.79077818461795</v>
      </c>
      <c r="F1385">
        <v>0.68466143308310001</v>
      </c>
      <c r="G1385">
        <v>0.38475675512403601</v>
      </c>
      <c r="H1385">
        <v>1.01691880982026</v>
      </c>
      <c r="I1385">
        <v>1.7838473601881299</v>
      </c>
    </row>
    <row r="1386" spans="1:9" x14ac:dyDescent="0.25">
      <c r="A1386">
        <v>41.6</v>
      </c>
      <c r="B1386">
        <v>0.75817118097423997</v>
      </c>
      <c r="C1386">
        <v>0.19519882488567</v>
      </c>
      <c r="D1386">
        <v>1.7845922219299672</v>
      </c>
      <c r="E1386">
        <v>1.79089449475588</v>
      </c>
      <c r="F1386">
        <v>0.68514245638080395</v>
      </c>
      <c r="G1386">
        <v>0.38650204595924798</v>
      </c>
      <c r="H1386">
        <v>1.0161450547938899</v>
      </c>
      <c r="I1386">
        <v>1.7846060864667499</v>
      </c>
    </row>
    <row r="1387" spans="1:9" x14ac:dyDescent="0.25">
      <c r="A1387">
        <v>41.6</v>
      </c>
      <c r="B1387">
        <v>0.76276312281820402</v>
      </c>
      <c r="C1387">
        <v>0.19738359580315801</v>
      </c>
      <c r="D1387">
        <v>1.788049294138879</v>
      </c>
      <c r="E1387">
        <v>1.7906953996485599</v>
      </c>
      <c r="F1387">
        <v>0.685803087509125</v>
      </c>
      <c r="G1387">
        <v>0.38476769707636299</v>
      </c>
      <c r="H1387">
        <v>1.01711440572125</v>
      </c>
      <c r="I1387">
        <v>1.78474357557787</v>
      </c>
    </row>
    <row r="1388" spans="1:9" x14ac:dyDescent="0.25">
      <c r="A1388">
        <v>41.5</v>
      </c>
      <c r="B1388">
        <v>0.76587413833797402</v>
      </c>
      <c r="C1388">
        <v>0.19176969866678301</v>
      </c>
      <c r="D1388">
        <v>1.7894425440789057</v>
      </c>
      <c r="E1388">
        <v>1.7904172475945599</v>
      </c>
      <c r="F1388">
        <v>0.68595795642789703</v>
      </c>
      <c r="G1388">
        <v>0.38766834658364302</v>
      </c>
      <c r="H1388">
        <v>1.0157810151319999</v>
      </c>
      <c r="I1388">
        <v>1.7846117114189199</v>
      </c>
    </row>
    <row r="1389" spans="1:9" x14ac:dyDescent="0.25">
      <c r="A1389">
        <v>41.3</v>
      </c>
      <c r="B1389">
        <v>0.77012333360110896</v>
      </c>
      <c r="C1389">
        <v>0.19344242077023899</v>
      </c>
      <c r="D1389">
        <v>1.78056652250976</v>
      </c>
      <c r="E1389">
        <v>1.79041387648549</v>
      </c>
      <c r="F1389">
        <v>0.68396658832244195</v>
      </c>
      <c r="G1389">
        <v>0.38363093551085597</v>
      </c>
      <c r="H1389">
        <v>1.01582552907831</v>
      </c>
      <c r="I1389">
        <v>1.7846280174768401</v>
      </c>
    </row>
    <row r="1390" spans="1:9" x14ac:dyDescent="0.25">
      <c r="A1390">
        <v>41.4</v>
      </c>
      <c r="B1390">
        <v>0.76416736174324695</v>
      </c>
      <c r="C1390">
        <v>0.19061719742775601</v>
      </c>
      <c r="D1390">
        <v>1.7817219005088065</v>
      </c>
      <c r="E1390">
        <v>1.7901617614083101</v>
      </c>
      <c r="F1390">
        <v>0.68680445010625701</v>
      </c>
      <c r="G1390">
        <v>0.38648855444796398</v>
      </c>
      <c r="H1390">
        <v>1.01560058137299</v>
      </c>
      <c r="I1390">
        <v>1.7843837719706399</v>
      </c>
    </row>
    <row r="1391" spans="1:9" x14ac:dyDescent="0.25">
      <c r="A1391">
        <v>41.9</v>
      </c>
      <c r="B1391">
        <v>0.75846508506372901</v>
      </c>
      <c r="C1391">
        <v>0.19177417260910901</v>
      </c>
      <c r="D1391">
        <v>1.7840077365892733</v>
      </c>
      <c r="E1391">
        <v>1.7897085222873099</v>
      </c>
      <c r="F1391">
        <v>0.684522475277627</v>
      </c>
      <c r="G1391">
        <v>0.38477299933138498</v>
      </c>
      <c r="H1391">
        <v>1.01592402549745</v>
      </c>
      <c r="I1391">
        <v>1.7848537644087901</v>
      </c>
    </row>
    <row r="1392" spans="1:9" x14ac:dyDescent="0.25">
      <c r="A1392">
        <v>41.8</v>
      </c>
      <c r="B1392">
        <v>0.75368318318718297</v>
      </c>
      <c r="C1392">
        <v>0.196503830991414</v>
      </c>
      <c r="D1392">
        <v>1.7864623484754829</v>
      </c>
      <c r="E1392">
        <v>1.7897075464832499</v>
      </c>
      <c r="F1392">
        <v>0.68436538446529005</v>
      </c>
      <c r="G1392">
        <v>0.38534675276042901</v>
      </c>
      <c r="H1392">
        <v>1.01515613857987</v>
      </c>
      <c r="I1392">
        <v>1.7847423416935999</v>
      </c>
    </row>
    <row r="1393" spans="1:9" x14ac:dyDescent="0.25">
      <c r="A1393">
        <v>41.8</v>
      </c>
      <c r="B1393">
        <v>0.75541694744007304</v>
      </c>
      <c r="C1393">
        <v>0.19458181864956101</v>
      </c>
      <c r="D1393">
        <v>1.7833711459662691</v>
      </c>
      <c r="E1393">
        <v>1.7894605707653599</v>
      </c>
      <c r="F1393">
        <v>0.68457543680586297</v>
      </c>
      <c r="G1393">
        <v>0.38766834658364302</v>
      </c>
      <c r="H1393">
        <v>1.0162622309443601</v>
      </c>
      <c r="I1393">
        <v>1.7852146647238301</v>
      </c>
    </row>
    <row r="1394" spans="1:9" x14ac:dyDescent="0.25">
      <c r="A1394">
        <v>41.4</v>
      </c>
      <c r="B1394">
        <v>0.75655174815522397</v>
      </c>
      <c r="C1394">
        <v>0.19095310390603601</v>
      </c>
      <c r="D1394">
        <v>1.7879258272742751</v>
      </c>
      <c r="E1394">
        <v>1.78966162082083</v>
      </c>
      <c r="F1394">
        <v>0.68323624476800404</v>
      </c>
      <c r="G1394">
        <v>0.38245959476443298</v>
      </c>
      <c r="H1394">
        <v>1.01663241458624</v>
      </c>
      <c r="I1394">
        <v>1.78552513574161</v>
      </c>
    </row>
    <row r="1395" spans="1:9" x14ac:dyDescent="0.25">
      <c r="A1395">
        <v>41.4</v>
      </c>
      <c r="B1395">
        <v>0.75871219168423598</v>
      </c>
      <c r="C1395">
        <v>0.19477296337140701</v>
      </c>
      <c r="D1395">
        <v>1.7901912743312292</v>
      </c>
      <c r="E1395">
        <v>1.7893435111784901</v>
      </c>
      <c r="F1395">
        <v>0.68395992318667798</v>
      </c>
      <c r="G1395">
        <v>0.38706217357182998</v>
      </c>
      <c r="H1395">
        <v>1.015487191276</v>
      </c>
      <c r="I1395">
        <v>1.78515940468094</v>
      </c>
    </row>
    <row r="1396" spans="1:9" x14ac:dyDescent="0.25">
      <c r="A1396">
        <v>41.6</v>
      </c>
      <c r="B1396">
        <v>0.76398490065617697</v>
      </c>
      <c r="C1396">
        <v>0.196489699719401</v>
      </c>
      <c r="D1396">
        <v>1.784211626824399</v>
      </c>
      <c r="E1396">
        <v>1.7896575901937699</v>
      </c>
      <c r="F1396">
        <v>0.68525277950344299</v>
      </c>
      <c r="G1396">
        <v>0.38534661845525198</v>
      </c>
      <c r="H1396">
        <v>1.0160079723887101</v>
      </c>
      <c r="I1396">
        <v>1.7854352336886199</v>
      </c>
    </row>
    <row r="1397" spans="1:9" x14ac:dyDescent="0.25">
      <c r="A1397">
        <v>41.2</v>
      </c>
      <c r="B1397">
        <v>0.75920854637909996</v>
      </c>
      <c r="C1397">
        <v>0.20979627250911001</v>
      </c>
      <c r="D1397">
        <v>1.7819767633027139</v>
      </c>
      <c r="E1397">
        <v>1.7894035686557399</v>
      </c>
      <c r="F1397">
        <v>0.68531544561652202</v>
      </c>
      <c r="G1397">
        <v>0.38477038094049798</v>
      </c>
      <c r="H1397">
        <v>1.01408752366328</v>
      </c>
      <c r="I1397">
        <v>1.7855839175573101</v>
      </c>
    </row>
    <row r="1398" spans="1:9" x14ac:dyDescent="0.25">
      <c r="A1398">
        <v>40.700000000000003</v>
      </c>
      <c r="B1398">
        <v>0.76044913487795396</v>
      </c>
      <c r="C1398">
        <v>0.21213483490423601</v>
      </c>
      <c r="D1398">
        <v>1.790685141789645</v>
      </c>
      <c r="E1398">
        <v>1.7897510793985101</v>
      </c>
      <c r="F1398">
        <v>0.68524716215121195</v>
      </c>
      <c r="G1398">
        <v>0.38535749157565002</v>
      </c>
      <c r="H1398">
        <v>1.01415744257405</v>
      </c>
      <c r="I1398">
        <v>1.7853520702807</v>
      </c>
    </row>
    <row r="1399" spans="1:9" x14ac:dyDescent="0.25">
      <c r="A1399">
        <v>40.700000000000003</v>
      </c>
      <c r="B1399">
        <v>0.77208073404531696</v>
      </c>
      <c r="C1399">
        <v>0.210915516185711</v>
      </c>
      <c r="D1399">
        <v>1.7891185851497613</v>
      </c>
      <c r="E1399">
        <v>1.78956708773096</v>
      </c>
      <c r="F1399">
        <v>0.686635449966017</v>
      </c>
      <c r="G1399">
        <v>0.38360683301216703</v>
      </c>
      <c r="H1399">
        <v>1.0149859487496</v>
      </c>
      <c r="I1399">
        <v>1.78536435327647</v>
      </c>
    </row>
    <row r="1400" spans="1:9" x14ac:dyDescent="0.25">
      <c r="A1400">
        <v>40.5</v>
      </c>
      <c r="B1400">
        <v>0.78869311665888198</v>
      </c>
      <c r="C1400">
        <v>0.20770503246525901</v>
      </c>
      <c r="D1400">
        <v>1.7821625299613841</v>
      </c>
      <c r="E1400">
        <v>1.7898351993292401</v>
      </c>
      <c r="F1400">
        <v>0.68766174956375503</v>
      </c>
      <c r="G1400">
        <v>0.38937564697070998</v>
      </c>
      <c r="H1400">
        <v>1.01512682722973</v>
      </c>
      <c r="I1400">
        <v>1.7857425377937199</v>
      </c>
    </row>
    <row r="1401" spans="1:9" x14ac:dyDescent="0.25">
      <c r="A1401">
        <v>40.6</v>
      </c>
      <c r="B1401">
        <v>0.79033298696445697</v>
      </c>
      <c r="C1401">
        <v>0.208708132460071</v>
      </c>
      <c r="D1401">
        <v>1.7905888602897244</v>
      </c>
      <c r="E1401">
        <v>1.7896496681716501</v>
      </c>
      <c r="F1401">
        <v>0.68850716525976696</v>
      </c>
      <c r="G1401">
        <v>0.384196627511454</v>
      </c>
      <c r="H1401">
        <v>1.01601821595501</v>
      </c>
      <c r="I1401">
        <v>1.78582773222086</v>
      </c>
    </row>
    <row r="1402" spans="1:9" x14ac:dyDescent="0.25">
      <c r="A1402">
        <v>40.9</v>
      </c>
      <c r="B1402">
        <v>0.79637149859974399</v>
      </c>
      <c r="C1402">
        <v>0.207149886215162</v>
      </c>
      <c r="D1402">
        <v>1.7862403346639013</v>
      </c>
      <c r="E1402">
        <v>1.7898624121003099</v>
      </c>
      <c r="F1402">
        <v>0.68703770038605005</v>
      </c>
      <c r="G1402">
        <v>0.38419676181663098</v>
      </c>
      <c r="H1402">
        <v>1.0161574991213</v>
      </c>
      <c r="I1402">
        <v>1.78559895511827</v>
      </c>
    </row>
    <row r="1403" spans="1:9" x14ac:dyDescent="0.25">
      <c r="A1403">
        <v>41.2</v>
      </c>
      <c r="B1403">
        <v>0.79443678401885198</v>
      </c>
      <c r="C1403">
        <v>0.208671643715481</v>
      </c>
      <c r="D1403">
        <v>1.7879518799154301</v>
      </c>
      <c r="E1403">
        <v>1.7901440530825401</v>
      </c>
      <c r="F1403">
        <v>0.68828585958593702</v>
      </c>
      <c r="G1403">
        <v>0.38765747346324497</v>
      </c>
      <c r="H1403">
        <v>1.0174875556060901</v>
      </c>
      <c r="I1403">
        <v>1.78544390234188</v>
      </c>
    </row>
    <row r="1404" spans="1:9" x14ac:dyDescent="0.25">
      <c r="A1404">
        <v>41.5</v>
      </c>
      <c r="B1404">
        <v>0.80171707822323002</v>
      </c>
      <c r="C1404">
        <v>0.21647158144430201</v>
      </c>
      <c r="D1404">
        <v>1.7865733553812735</v>
      </c>
      <c r="E1404">
        <v>1.79028234419305</v>
      </c>
      <c r="F1404">
        <v>0.68979720573161196</v>
      </c>
      <c r="G1404">
        <v>0.38303046119223699</v>
      </c>
      <c r="H1404">
        <v>1.01733473630392</v>
      </c>
      <c r="I1404">
        <v>1.7859300853936699</v>
      </c>
    </row>
    <row r="1405" spans="1:9" x14ac:dyDescent="0.25">
      <c r="A1405">
        <v>41.7</v>
      </c>
      <c r="B1405">
        <v>0.79349301220652302</v>
      </c>
      <c r="C1405">
        <v>0.207127925186774</v>
      </c>
      <c r="D1405">
        <v>1.783453834783848</v>
      </c>
      <c r="E1405">
        <v>1.79024596072618</v>
      </c>
      <c r="F1405">
        <v>0.68692764259276895</v>
      </c>
      <c r="G1405">
        <v>0.39052563791450801</v>
      </c>
      <c r="H1405">
        <v>1.0172450518718199</v>
      </c>
      <c r="I1405">
        <v>1.7857017833682101</v>
      </c>
    </row>
    <row r="1406" spans="1:9" x14ac:dyDescent="0.25">
      <c r="A1406">
        <v>41.7</v>
      </c>
      <c r="B1406">
        <v>0.78909580458558504</v>
      </c>
      <c r="C1406">
        <v>0.20217294654732099</v>
      </c>
      <c r="D1406">
        <v>1.7863298198226509</v>
      </c>
      <c r="E1406">
        <v>1.79018733640339</v>
      </c>
      <c r="F1406">
        <v>0.68798384549739799</v>
      </c>
      <c r="G1406">
        <v>0.38362300838758701</v>
      </c>
      <c r="H1406">
        <v>1.01800496751784</v>
      </c>
      <c r="I1406">
        <v>1.78618481579303</v>
      </c>
    </row>
    <row r="1407" spans="1:9" x14ac:dyDescent="0.25">
      <c r="A1407">
        <v>41.7</v>
      </c>
      <c r="B1407">
        <v>0.786241253032399</v>
      </c>
      <c r="C1407">
        <v>0.209678297254939</v>
      </c>
      <c r="D1407">
        <v>1.7833734114133259</v>
      </c>
      <c r="E1407">
        <v>1.79019864663766</v>
      </c>
      <c r="F1407">
        <v>0.68708730962678199</v>
      </c>
      <c r="G1407">
        <v>0.38362314269276399</v>
      </c>
      <c r="H1407">
        <v>1.0176824854833399</v>
      </c>
      <c r="I1407">
        <v>1.7864197354227001</v>
      </c>
    </row>
    <row r="1408" spans="1:9" x14ac:dyDescent="0.25">
      <c r="A1408">
        <v>41.7</v>
      </c>
      <c r="B1408">
        <v>0.78377158011666603</v>
      </c>
      <c r="C1408">
        <v>0.223777791330624</v>
      </c>
      <c r="D1408">
        <v>1.7806005042156143</v>
      </c>
      <c r="E1408">
        <v>1.78999859940783</v>
      </c>
      <c r="F1408">
        <v>0.68454569727426595</v>
      </c>
      <c r="G1408">
        <v>0.388233845283176</v>
      </c>
      <c r="H1408">
        <v>1.0185800648276699</v>
      </c>
      <c r="I1408">
        <v>1.78644585874564</v>
      </c>
    </row>
    <row r="1409" spans="1:9" x14ac:dyDescent="0.25">
      <c r="A1409">
        <v>41.7</v>
      </c>
      <c r="B1409">
        <v>0.78146926384978699</v>
      </c>
      <c r="C1409">
        <v>0.236324842190136</v>
      </c>
      <c r="D1409">
        <v>1.7854950025821634</v>
      </c>
      <c r="E1409">
        <v>1.7899281257963</v>
      </c>
      <c r="F1409">
        <v>0.68593573318148005</v>
      </c>
      <c r="G1409">
        <v>0.38130685112457202</v>
      </c>
      <c r="H1409">
        <v>1.01868550642361</v>
      </c>
      <c r="I1409">
        <v>1.78683717583381</v>
      </c>
    </row>
    <row r="1410" spans="1:9" x14ac:dyDescent="0.25">
      <c r="A1410">
        <v>41.7</v>
      </c>
      <c r="B1410">
        <v>0.77336715944782497</v>
      </c>
      <c r="C1410">
        <v>0.24380037127239099</v>
      </c>
      <c r="D1410">
        <v>1.7821613972378556</v>
      </c>
      <c r="E1410">
        <v>1.7901666768301701</v>
      </c>
      <c r="F1410">
        <v>0.68379640613027004</v>
      </c>
      <c r="G1410">
        <v>0.39052020135430898</v>
      </c>
      <c r="H1410">
        <v>1.0181651087443</v>
      </c>
      <c r="I1410">
        <v>1.78681981582023</v>
      </c>
    </row>
    <row r="1411" spans="1:9" x14ac:dyDescent="0.25">
      <c r="A1411">
        <v>41.7</v>
      </c>
      <c r="B1411">
        <v>0.769915023128525</v>
      </c>
      <c r="C1411">
        <v>0.25637995242452</v>
      </c>
      <c r="D1411">
        <v>1.7905299586662438</v>
      </c>
      <c r="E1411">
        <v>1.7902314630077101</v>
      </c>
      <c r="F1411">
        <v>0.68318423760122604</v>
      </c>
      <c r="G1411">
        <v>0.38304938926372101</v>
      </c>
      <c r="H1411">
        <v>1.01701202726204</v>
      </c>
      <c r="I1411">
        <v>1.78716099555069</v>
      </c>
    </row>
    <row r="1412" spans="1:9" x14ac:dyDescent="0.25">
      <c r="A1412">
        <v>41.7</v>
      </c>
      <c r="B1412">
        <v>0.76145186767806206</v>
      </c>
      <c r="C1412">
        <v>0.26907237360992398</v>
      </c>
      <c r="D1412">
        <v>1.7849207117532255</v>
      </c>
      <c r="E1412">
        <v>1.7898846524407701</v>
      </c>
      <c r="F1412">
        <v>0.68459388588325798</v>
      </c>
      <c r="G1412">
        <v>0.38534950545649199</v>
      </c>
      <c r="H1412">
        <v>1.0160227232707699</v>
      </c>
      <c r="I1412">
        <v>1.78724024400157</v>
      </c>
    </row>
    <row r="1413" spans="1:9" x14ac:dyDescent="0.25">
      <c r="A1413">
        <v>41.7</v>
      </c>
      <c r="B1413">
        <v>0.75071168715302805</v>
      </c>
      <c r="C1413">
        <v>0.27932202524432398</v>
      </c>
      <c r="D1413">
        <v>1.7828693494431538</v>
      </c>
      <c r="E1413">
        <v>1.78980047268319</v>
      </c>
      <c r="F1413">
        <v>0.68556629481851905</v>
      </c>
      <c r="G1413">
        <v>0.38881021710310598</v>
      </c>
      <c r="H1413">
        <v>1.0147985590212301</v>
      </c>
      <c r="I1413">
        <v>1.78725416847562</v>
      </c>
    </row>
    <row r="1414" spans="1:9" x14ac:dyDescent="0.25">
      <c r="A1414">
        <v>41.7</v>
      </c>
      <c r="B1414">
        <v>0.73605844645543905</v>
      </c>
      <c r="C1414">
        <v>0.29284305237733499</v>
      </c>
      <c r="D1414">
        <v>1.7844789495771196</v>
      </c>
      <c r="E1414">
        <v>1.7900255035322701</v>
      </c>
      <c r="F1414">
        <v>0.68302822446859701</v>
      </c>
      <c r="G1414">
        <v>0.38073047930464099</v>
      </c>
      <c r="H1414">
        <v>1.0147580932015301</v>
      </c>
      <c r="I1414">
        <v>1.78680690014829</v>
      </c>
    </row>
    <row r="1415" spans="1:9" x14ac:dyDescent="0.25">
      <c r="A1415">
        <v>41.7</v>
      </c>
      <c r="B1415">
        <v>0.72406527985686298</v>
      </c>
      <c r="C1415">
        <v>0.32567619803817499</v>
      </c>
      <c r="D1415">
        <v>1.7890177727557268</v>
      </c>
      <c r="E1415">
        <v>1.79032369342216</v>
      </c>
      <c r="F1415">
        <v>0.68350943351374105</v>
      </c>
      <c r="G1415">
        <v>0.39052288521844403</v>
      </c>
      <c r="H1415">
        <v>1.0129390308667301</v>
      </c>
      <c r="I1415">
        <v>1.78673212823627</v>
      </c>
    </row>
    <row r="1416" spans="1:9" x14ac:dyDescent="0.25">
      <c r="A1416">
        <v>41.7</v>
      </c>
      <c r="B1416">
        <v>0.712039758084132</v>
      </c>
      <c r="C1416">
        <v>0.37702133966159701</v>
      </c>
      <c r="D1416">
        <v>1.7800658587101732</v>
      </c>
      <c r="E1416">
        <v>1.7907417018910601</v>
      </c>
      <c r="F1416">
        <v>0.684429667364164</v>
      </c>
      <c r="G1416">
        <v>0.38246227862856902</v>
      </c>
      <c r="H1416">
        <v>1.0116825700394401</v>
      </c>
      <c r="I1416">
        <v>1.7867953967985899</v>
      </c>
    </row>
    <row r="1417" spans="1:9" x14ac:dyDescent="0.25">
      <c r="A1417">
        <v>41.7</v>
      </c>
      <c r="B1417">
        <v>0.70003492844161197</v>
      </c>
      <c r="C1417">
        <v>0.43246571027137698</v>
      </c>
      <c r="D1417">
        <v>1.7816765915676676</v>
      </c>
      <c r="E1417">
        <v>1.7907232027251401</v>
      </c>
      <c r="F1417">
        <v>0.68478141920519897</v>
      </c>
      <c r="G1417">
        <v>0.383620458828629</v>
      </c>
      <c r="H1417">
        <v>1.0118412266930501</v>
      </c>
      <c r="I1417">
        <v>1.78671591187496</v>
      </c>
    </row>
    <row r="1418" spans="1:9" x14ac:dyDescent="0.25">
      <c r="A1418">
        <v>41.7</v>
      </c>
      <c r="B1418">
        <v>0.70372756978013096</v>
      </c>
      <c r="C1418">
        <v>0.49384319598402698</v>
      </c>
      <c r="D1418">
        <v>1.7820084795615112</v>
      </c>
      <c r="E1418">
        <v>1.79009310734518</v>
      </c>
      <c r="F1418">
        <v>0.68635528700566895</v>
      </c>
      <c r="G1418">
        <v>0.38996564460710298</v>
      </c>
      <c r="H1418">
        <v>1.0102771129208601</v>
      </c>
      <c r="I1418">
        <v>1.78669969028289</v>
      </c>
    </row>
    <row r="1419" spans="1:9" x14ac:dyDescent="0.25">
      <c r="A1419">
        <v>41.7</v>
      </c>
      <c r="B1419">
        <v>0.458581670508793</v>
      </c>
      <c r="C1419">
        <v>0.65824893320760303</v>
      </c>
      <c r="D1419">
        <v>1.7866673714341372</v>
      </c>
      <c r="E1419">
        <v>1.7891880793475901</v>
      </c>
      <c r="F1419">
        <v>0.69209249248274896</v>
      </c>
      <c r="G1419">
        <v>0.38188590680863799</v>
      </c>
      <c r="H1419">
        <v>1.01034511417158</v>
      </c>
      <c r="I1419">
        <v>1.78636444913346</v>
      </c>
    </row>
    <row r="1420" spans="1:9" x14ac:dyDescent="0.25">
      <c r="A1420">
        <v>41.4</v>
      </c>
      <c r="B1420">
        <v>0.46101296189382002</v>
      </c>
      <c r="C1420">
        <v>0.72110878344665097</v>
      </c>
      <c r="D1420">
        <v>1.7859344993112125</v>
      </c>
      <c r="E1420">
        <v>1.78880082328569</v>
      </c>
      <c r="F1420">
        <v>0.69466928392968896</v>
      </c>
      <c r="G1420">
        <v>0.38994651339851399</v>
      </c>
      <c r="H1420">
        <v>1.0103448708705001</v>
      </c>
      <c r="I1420">
        <v>1.7864290294815299</v>
      </c>
    </row>
    <row r="1421" spans="1:9" x14ac:dyDescent="0.25">
      <c r="A1421">
        <v>41.1</v>
      </c>
      <c r="B1421">
        <v>0.464598653992082</v>
      </c>
      <c r="C1421">
        <v>0.78162715888078804</v>
      </c>
      <c r="D1421">
        <v>1.7883188823386567</v>
      </c>
      <c r="E1421">
        <v>1.7892558349207199</v>
      </c>
      <c r="F1421">
        <v>0.69366006552780402</v>
      </c>
      <c r="G1421">
        <v>0.38073323200070502</v>
      </c>
      <c r="H1421">
        <v>1.0103449056590199</v>
      </c>
      <c r="I1421">
        <v>1.7864869715534899</v>
      </c>
    </row>
    <row r="1422" spans="1:9" x14ac:dyDescent="0.25">
      <c r="A1422">
        <v>40.9</v>
      </c>
      <c r="B1422">
        <v>0.46564465202020999</v>
      </c>
      <c r="C1422">
        <v>0.82799113694364102</v>
      </c>
      <c r="D1422">
        <v>1.7899941804372741</v>
      </c>
      <c r="E1422">
        <v>1.7892172932881401</v>
      </c>
      <c r="F1422">
        <v>0.69399332574549499</v>
      </c>
      <c r="G1422">
        <v>0.383620458828629</v>
      </c>
      <c r="H1422">
        <v>1.0103450803392899</v>
      </c>
      <c r="I1422">
        <v>1.7866146218540699</v>
      </c>
    </row>
    <row r="1423" spans="1:9" x14ac:dyDescent="0.25">
      <c r="A1423">
        <v>40.9</v>
      </c>
      <c r="B1423">
        <v>0.46633583315004501</v>
      </c>
      <c r="C1423">
        <v>0.867303165373424</v>
      </c>
      <c r="D1423">
        <v>1.7813424381267668</v>
      </c>
      <c r="E1423">
        <v>1.7890126072987</v>
      </c>
      <c r="F1423">
        <v>0.69349088646391299</v>
      </c>
      <c r="G1423">
        <v>0.39170516791719401</v>
      </c>
      <c r="H1423">
        <v>1.01034493121234</v>
      </c>
      <c r="I1423">
        <v>1.7863871104489999</v>
      </c>
    </row>
    <row r="1424" spans="1:9" x14ac:dyDescent="0.25">
      <c r="A1424">
        <v>40.799999999999997</v>
      </c>
      <c r="B1424">
        <v>0.46674763092381899</v>
      </c>
      <c r="C1424">
        <v>0.87815379098450197</v>
      </c>
      <c r="D1424">
        <v>1.780590309703858</v>
      </c>
      <c r="E1424">
        <v>1.78927521308586</v>
      </c>
      <c r="F1424">
        <v>0.69295392923764998</v>
      </c>
      <c r="G1424">
        <v>0.38361770613256502</v>
      </c>
      <c r="H1424">
        <v>1.0103449792099499</v>
      </c>
      <c r="I1424">
        <v>1.78625198308518</v>
      </c>
    </row>
    <row r="1425" spans="1:9" x14ac:dyDescent="0.25">
      <c r="A1425">
        <v>40.299999999999997</v>
      </c>
      <c r="B1425">
        <v>0.46467991064388903</v>
      </c>
      <c r="C1425">
        <v>0.89310658983865898</v>
      </c>
      <c r="D1425">
        <v>1.7844653568947779</v>
      </c>
      <c r="E1425">
        <v>1.78873622049297</v>
      </c>
      <c r="F1425">
        <v>0.69191198245888597</v>
      </c>
      <c r="G1425">
        <v>0.389372894274647</v>
      </c>
      <c r="H1425">
        <v>1.01034461089482</v>
      </c>
      <c r="I1425">
        <v>1.7864885702747</v>
      </c>
    </row>
    <row r="1426" spans="1:9" x14ac:dyDescent="0.25">
      <c r="A1426">
        <v>40.299999999999997</v>
      </c>
      <c r="B1426">
        <v>0.46303206168758898</v>
      </c>
      <c r="C1426">
        <v>0.91908194383955899</v>
      </c>
      <c r="D1426">
        <v>1.7901278418136344</v>
      </c>
      <c r="E1426">
        <v>1.7889095641284301</v>
      </c>
      <c r="F1426">
        <v>0.69192555268954603</v>
      </c>
      <c r="G1426">
        <v>0.38073323200070502</v>
      </c>
      <c r="H1426">
        <v>1.01034442662132</v>
      </c>
      <c r="I1426">
        <v>1.7865646382011799</v>
      </c>
    </row>
    <row r="1427" spans="1:9" x14ac:dyDescent="0.25">
      <c r="A1427">
        <v>40.1</v>
      </c>
      <c r="B1427">
        <v>0.45936456189269398</v>
      </c>
      <c r="C1427">
        <v>0.94172389507927901</v>
      </c>
      <c r="D1427">
        <v>1.7857464672054852</v>
      </c>
      <c r="E1427">
        <v>1.7895465181535199</v>
      </c>
      <c r="F1427">
        <v>0.69181964598027801</v>
      </c>
      <c r="G1427">
        <v>0.383046839704762</v>
      </c>
      <c r="H1427">
        <v>1.01034375932381</v>
      </c>
      <c r="I1427">
        <v>1.78660965036773</v>
      </c>
    </row>
    <row r="1428" spans="1:9" x14ac:dyDescent="0.25">
      <c r="A1428">
        <v>40.200000000000003</v>
      </c>
      <c r="B1428">
        <v>0.45665657864279802</v>
      </c>
      <c r="C1428">
        <v>0.96212229038512898</v>
      </c>
      <c r="D1428">
        <v>1.7879167654860473</v>
      </c>
      <c r="E1428">
        <v>1.7897138169687401</v>
      </c>
      <c r="F1428">
        <v>0.69283132662431002</v>
      </c>
      <c r="G1428">
        <v>0.39170516791719401</v>
      </c>
      <c r="H1428">
        <v>1.0103436365090299</v>
      </c>
      <c r="I1428">
        <v>1.7870453083628901</v>
      </c>
    </row>
    <row r="1429" spans="1:9" x14ac:dyDescent="0.25">
      <c r="A1429">
        <v>40</v>
      </c>
      <c r="B1429">
        <v>0.45522461951326598</v>
      </c>
      <c r="C1429">
        <v>0.97083543840145303</v>
      </c>
      <c r="D1429">
        <v>1.7816788570147244</v>
      </c>
      <c r="E1429">
        <v>1.78950367120565</v>
      </c>
      <c r="F1429">
        <v>0.691833089941019</v>
      </c>
      <c r="G1429">
        <v>0.38361770613256502</v>
      </c>
      <c r="H1429">
        <v>1.0103437148391501</v>
      </c>
      <c r="I1429">
        <v>1.78674329646126</v>
      </c>
    </row>
    <row r="1430" spans="1:9" x14ac:dyDescent="0.25">
      <c r="A1430">
        <v>40</v>
      </c>
      <c r="B1430">
        <v>0.45514818510732202</v>
      </c>
      <c r="C1430">
        <v>0.97607154068457402</v>
      </c>
      <c r="D1430">
        <v>1.7870955409279015</v>
      </c>
      <c r="E1430">
        <v>1.7900622492073699</v>
      </c>
      <c r="F1430">
        <v>0.69041945821339701</v>
      </c>
      <c r="G1430">
        <v>0.389372894274647</v>
      </c>
      <c r="H1430">
        <v>1.01034342850567</v>
      </c>
      <c r="I1430">
        <v>1.7867566156469099</v>
      </c>
    </row>
    <row r="1431" spans="1:9" x14ac:dyDescent="0.25">
      <c r="A1431">
        <v>40.299999999999997</v>
      </c>
      <c r="B1431">
        <v>0.45610623670004302</v>
      </c>
      <c r="C1431">
        <v>0.989983963137543</v>
      </c>
      <c r="D1431">
        <v>1.7904291462722093</v>
      </c>
      <c r="E1431">
        <v>1.7906971997627099</v>
      </c>
      <c r="F1431">
        <v>0.690263009422725</v>
      </c>
      <c r="G1431">
        <v>0.38188865950470202</v>
      </c>
      <c r="H1431">
        <v>1.0103435966001499</v>
      </c>
      <c r="I1431">
        <v>1.78660527942953</v>
      </c>
    </row>
    <row r="1432" spans="1:9" x14ac:dyDescent="0.25">
      <c r="A1432">
        <v>40.200000000000003</v>
      </c>
      <c r="B1432">
        <v>0.45595188915924301</v>
      </c>
      <c r="C1432">
        <v>1.0118825842789301</v>
      </c>
      <c r="D1432">
        <v>1.7818884108674926</v>
      </c>
      <c r="E1432">
        <v>1.79072194077239</v>
      </c>
      <c r="F1432">
        <v>0.68965507795384395</v>
      </c>
      <c r="G1432">
        <v>0.383620458828629</v>
      </c>
      <c r="H1432">
        <v>1.01034354913491</v>
      </c>
      <c r="I1432">
        <v>1.7869287884340099</v>
      </c>
    </row>
    <row r="1433" spans="1:9" x14ac:dyDescent="0.25">
      <c r="A1433">
        <v>40.700000000000003</v>
      </c>
      <c r="B1433">
        <v>0.45669901777455901</v>
      </c>
      <c r="C1433">
        <v>1.0152736406498899</v>
      </c>
      <c r="D1433">
        <v>1.7858427487054058</v>
      </c>
      <c r="E1433">
        <v>1.79061892984607</v>
      </c>
      <c r="F1433">
        <v>0.69157175065951504</v>
      </c>
      <c r="G1433">
        <v>0.39227878704106001</v>
      </c>
      <c r="H1433">
        <v>1.0103439561957901</v>
      </c>
      <c r="I1433">
        <v>1.7868524709282001</v>
      </c>
    </row>
    <row r="1434" spans="1:9" x14ac:dyDescent="0.25">
      <c r="A1434">
        <v>41.1</v>
      </c>
      <c r="B1434">
        <v>0.45773651238395802</v>
      </c>
      <c r="C1434">
        <v>1.0185834834415499</v>
      </c>
      <c r="D1434">
        <v>1.7831106195547193</v>
      </c>
      <c r="E1434">
        <v>1.7910119919048699</v>
      </c>
      <c r="F1434">
        <v>0.69384458833113405</v>
      </c>
      <c r="G1434">
        <v>0.38419407795249599</v>
      </c>
      <c r="H1434">
        <v>1.0103438656699599</v>
      </c>
      <c r="I1434">
        <v>1.7869190824771599</v>
      </c>
    </row>
    <row r="1435" spans="1:9" x14ac:dyDescent="0.25">
      <c r="A1435">
        <v>41</v>
      </c>
      <c r="B1435">
        <v>0.45802677857872698</v>
      </c>
      <c r="C1435">
        <v>1.0291124373821301</v>
      </c>
      <c r="D1435">
        <v>1.7877140079744498</v>
      </c>
      <c r="E1435">
        <v>1.79073517655796</v>
      </c>
      <c r="F1435">
        <v>0.69274684589824798</v>
      </c>
      <c r="G1435">
        <v>0.389372894274647</v>
      </c>
      <c r="H1435">
        <v>1.01034382465784</v>
      </c>
      <c r="I1435">
        <v>1.7873392531091401</v>
      </c>
    </row>
    <row r="1436" spans="1:9" x14ac:dyDescent="0.25">
      <c r="A1436">
        <v>40.9</v>
      </c>
      <c r="B1436">
        <v>0.455352117387685</v>
      </c>
      <c r="C1436">
        <v>1.02245019386995</v>
      </c>
      <c r="D1436">
        <v>1.7836328051013473</v>
      </c>
      <c r="E1436">
        <v>1.7909058403726099</v>
      </c>
      <c r="F1436">
        <v>0.69365825169650797</v>
      </c>
      <c r="G1436">
        <v>0.38188590680863799</v>
      </c>
      <c r="H1436">
        <v>1.0103437437537699</v>
      </c>
      <c r="I1436">
        <v>1.78748335601368</v>
      </c>
    </row>
    <row r="1437" spans="1:9" x14ac:dyDescent="0.25">
      <c r="A1437">
        <v>40.9</v>
      </c>
      <c r="B1437">
        <v>0.45409260961805897</v>
      </c>
      <c r="C1437">
        <v>1.0222529370011699</v>
      </c>
      <c r="D1437">
        <v>1.7806854584802501</v>
      </c>
      <c r="E1437">
        <v>1.79121354767601</v>
      </c>
      <c r="F1437">
        <v>0.69211332600766995</v>
      </c>
      <c r="G1437">
        <v>0.38304408700869802</v>
      </c>
      <c r="H1437">
        <v>1.0103438266243201</v>
      </c>
      <c r="I1437">
        <v>1.78753660751007</v>
      </c>
    </row>
    <row r="1438" spans="1:9" x14ac:dyDescent="0.25">
      <c r="A1438">
        <v>40.799999999999997</v>
      </c>
      <c r="B1438">
        <v>0.448205344732995</v>
      </c>
      <c r="C1438">
        <v>1.01945445148651</v>
      </c>
      <c r="D1438">
        <v>1.7867421311870166</v>
      </c>
      <c r="E1438">
        <v>1.7912006742709401</v>
      </c>
      <c r="F1438">
        <v>0.68925091068031197</v>
      </c>
      <c r="G1438">
        <v>0.38996806633824399</v>
      </c>
      <c r="H1438">
        <v>1.0103431140282799</v>
      </c>
      <c r="I1438">
        <v>1.7872793900002999</v>
      </c>
    </row>
    <row r="1439" spans="1:9" x14ac:dyDescent="0.25">
      <c r="A1439">
        <v>41.1</v>
      </c>
      <c r="B1439">
        <v>0.45283869017038703</v>
      </c>
      <c r="C1439">
        <v>1.01666877860378</v>
      </c>
      <c r="D1439">
        <v>1.7876199919215863</v>
      </c>
      <c r="E1439">
        <v>1.7913258087725299</v>
      </c>
      <c r="F1439">
        <v>0.69037168448234298</v>
      </c>
      <c r="G1439">
        <v>0.38361770613256502</v>
      </c>
      <c r="H1439">
        <v>1.0103434278869601</v>
      </c>
      <c r="I1439">
        <v>1.78690485355235</v>
      </c>
    </row>
    <row r="1440" spans="1:9" x14ac:dyDescent="0.25">
      <c r="A1440">
        <v>41.5</v>
      </c>
      <c r="B1440">
        <v>0.45471994740945698</v>
      </c>
      <c r="C1440">
        <v>1.01291322750375</v>
      </c>
      <c r="D1440">
        <v>1.782266740526004</v>
      </c>
      <c r="E1440">
        <v>1.7912968931162301</v>
      </c>
      <c r="F1440">
        <v>0.69203563205604202</v>
      </c>
      <c r="G1440">
        <v>0.38764928420698203</v>
      </c>
      <c r="H1440">
        <v>1.01034261011962</v>
      </c>
      <c r="I1440">
        <v>1.7870313889807701</v>
      </c>
    </row>
    <row r="1441" spans="1:9" x14ac:dyDescent="0.25">
      <c r="A1441">
        <v>41.7</v>
      </c>
      <c r="B1441">
        <v>0.45405821680146202</v>
      </c>
      <c r="C1441">
        <v>1.01637190637237</v>
      </c>
      <c r="D1441">
        <v>1.7862947053932683</v>
      </c>
      <c r="E1441">
        <v>1.79142803342298</v>
      </c>
      <c r="F1441">
        <v>0.68980623950490205</v>
      </c>
      <c r="G1441">
        <v>0.38188590680863799</v>
      </c>
      <c r="H1441">
        <v>1.0103423259370901</v>
      </c>
      <c r="I1441">
        <v>1.7870943474373799</v>
      </c>
    </row>
    <row r="1442" spans="1:9" x14ac:dyDescent="0.25">
      <c r="A1442">
        <v>42</v>
      </c>
      <c r="B1442">
        <v>0.45571570901956898</v>
      </c>
      <c r="C1442">
        <v>1.0123487427420701</v>
      </c>
      <c r="D1442">
        <v>1.7850713639825131</v>
      </c>
      <c r="E1442">
        <v>1.79126349388057</v>
      </c>
      <c r="F1442">
        <v>0.692878738401281</v>
      </c>
      <c r="G1442">
        <v>0.38361770613256502</v>
      </c>
      <c r="H1442">
        <v>1.0103424283018401</v>
      </c>
      <c r="I1442">
        <v>1.7870662139051099</v>
      </c>
    </row>
    <row r="1443" spans="1:9" x14ac:dyDescent="0.25">
      <c r="A1443">
        <v>42.1</v>
      </c>
      <c r="B1443">
        <v>0.45585363409531399</v>
      </c>
      <c r="C1443">
        <v>1.0129576190288001</v>
      </c>
      <c r="D1443">
        <v>1.7844291097418665</v>
      </c>
      <c r="E1443">
        <v>1.79120832221544</v>
      </c>
      <c r="F1443">
        <v>0.69302717096645605</v>
      </c>
      <c r="G1443">
        <v>0.38881263883424699</v>
      </c>
      <c r="H1443">
        <v>1.0103428291276999</v>
      </c>
      <c r="I1443">
        <v>1.78691972560728</v>
      </c>
    </row>
    <row r="1444" spans="1:9" x14ac:dyDescent="0.25">
      <c r="A1444">
        <v>42.2</v>
      </c>
      <c r="B1444">
        <v>0.45284531706264802</v>
      </c>
      <c r="C1444">
        <v>1.0209146016311399</v>
      </c>
      <c r="D1444">
        <v>1.7808077926213257</v>
      </c>
      <c r="E1444">
        <v>1.79141120330174</v>
      </c>
      <c r="F1444">
        <v>0.69303080392271899</v>
      </c>
      <c r="G1444">
        <v>0.38246496249270401</v>
      </c>
      <c r="H1444">
        <v>1.01034280975088</v>
      </c>
      <c r="I1444">
        <v>1.7870210858125199</v>
      </c>
    </row>
    <row r="1445" spans="1:9" x14ac:dyDescent="0.25">
      <c r="A1445">
        <v>42.2</v>
      </c>
      <c r="B1445">
        <v>0.45270528573827601</v>
      </c>
      <c r="C1445">
        <v>1.02264042382446</v>
      </c>
      <c r="D1445">
        <v>1.7899420751549642</v>
      </c>
      <c r="E1445">
        <v>1.79145726436995</v>
      </c>
      <c r="F1445">
        <v>0.69247042258574398</v>
      </c>
      <c r="G1445">
        <v>0.38649385670298603</v>
      </c>
      <c r="H1445">
        <v>1.0103426656141901</v>
      </c>
      <c r="I1445">
        <v>1.7870264634927899</v>
      </c>
    </row>
    <row r="1446" spans="1:9" x14ac:dyDescent="0.25">
      <c r="A1446">
        <v>42.2</v>
      </c>
      <c r="B1446">
        <v>0.45564337679699801</v>
      </c>
      <c r="C1446">
        <v>1.02416094844677</v>
      </c>
      <c r="D1446">
        <v>1.7817094405499934</v>
      </c>
      <c r="E1446">
        <v>1.79146533634185</v>
      </c>
      <c r="F1446">
        <v>0.69347110016732705</v>
      </c>
      <c r="G1446">
        <v>0.38361226957236599</v>
      </c>
      <c r="H1446">
        <v>1.01034240903997</v>
      </c>
      <c r="I1446">
        <v>1.7870821037984801</v>
      </c>
    </row>
    <row r="1447" spans="1:9" x14ac:dyDescent="0.25">
      <c r="A1447">
        <v>41.8</v>
      </c>
      <c r="B1447">
        <v>0.45742312653142397</v>
      </c>
      <c r="C1447">
        <v>1.0197421749334099</v>
      </c>
      <c r="D1447">
        <v>1.7896509652081456</v>
      </c>
      <c r="E1447">
        <v>1.7913961359845501</v>
      </c>
      <c r="F1447">
        <v>0.69241843309293305</v>
      </c>
      <c r="G1447">
        <v>0.38188865950470202</v>
      </c>
      <c r="H1447">
        <v>1.0103422276094201</v>
      </c>
      <c r="I1447">
        <v>1.78690222323471</v>
      </c>
    </row>
    <row r="1448" spans="1:9" x14ac:dyDescent="0.25">
      <c r="A1448">
        <v>41.6</v>
      </c>
      <c r="B1448">
        <v>0.461517218050991</v>
      </c>
      <c r="C1448">
        <v>1.0140731728169801</v>
      </c>
      <c r="D1448">
        <v>1.7858688013465609</v>
      </c>
      <c r="E1448">
        <v>1.7912313781935301</v>
      </c>
      <c r="F1448">
        <v>0.69353701007955304</v>
      </c>
      <c r="G1448">
        <v>0.38881263883424799</v>
      </c>
      <c r="H1448">
        <v>1.0103424522522799</v>
      </c>
      <c r="I1448">
        <v>1.78701499312409</v>
      </c>
    </row>
    <row r="1449" spans="1:9" x14ac:dyDescent="0.25">
      <c r="A1449">
        <v>41.9</v>
      </c>
      <c r="B1449">
        <v>0.46462488333251201</v>
      </c>
      <c r="C1449">
        <v>1.0115157515739499</v>
      </c>
      <c r="D1449">
        <v>1.7823562256847536</v>
      </c>
      <c r="E1449">
        <v>1.79126706451776</v>
      </c>
      <c r="F1449">
        <v>0.69462531253452098</v>
      </c>
      <c r="G1449">
        <v>0.38362038999670101</v>
      </c>
      <c r="H1449">
        <v>1.0103427223579899</v>
      </c>
      <c r="I1449">
        <v>1.7868911358191899</v>
      </c>
    </row>
    <row r="1450" spans="1:9" x14ac:dyDescent="0.25">
      <c r="A1450">
        <v>41.6</v>
      </c>
      <c r="B1450">
        <v>0.46176795749365901</v>
      </c>
      <c r="C1450">
        <v>1.0127883191782501</v>
      </c>
      <c r="D1450">
        <v>1.7831774502428994</v>
      </c>
      <c r="E1450">
        <v>1.79120531659158</v>
      </c>
      <c r="F1450">
        <v>0.69347958395069498</v>
      </c>
      <c r="G1450">
        <v>0.38533312694396699</v>
      </c>
      <c r="H1450">
        <v>1.01034277415661</v>
      </c>
      <c r="I1450">
        <v>1.7868911358191899</v>
      </c>
    </row>
    <row r="1451" spans="1:9" x14ac:dyDescent="0.25">
      <c r="A1451">
        <v>41.6</v>
      </c>
      <c r="B1451">
        <v>0.46107488478428399</v>
      </c>
      <c r="C1451">
        <v>1.0140293384216701</v>
      </c>
      <c r="D1451">
        <v>1.7890506217380528</v>
      </c>
      <c r="E1451">
        <v>1.79127290062486</v>
      </c>
      <c r="F1451">
        <v>0.69135738883925901</v>
      </c>
      <c r="G1451">
        <v>0.38418864139229703</v>
      </c>
      <c r="H1451">
        <v>1.0103430376908</v>
      </c>
      <c r="I1451">
        <v>1.78698158251749</v>
      </c>
    </row>
    <row r="1452" spans="1:9" x14ac:dyDescent="0.25">
      <c r="A1452">
        <v>41.5</v>
      </c>
      <c r="B1452">
        <v>0.46097645101224899</v>
      </c>
      <c r="C1452">
        <v>1.01118143242929</v>
      </c>
      <c r="D1452">
        <v>1.780668467627323</v>
      </c>
      <c r="E1452">
        <v>1.79128236883599</v>
      </c>
      <c r="F1452">
        <v>0.69241315907981704</v>
      </c>
      <c r="G1452">
        <v>0.383628182814792</v>
      </c>
      <c r="H1452">
        <v>1.0103427686194699</v>
      </c>
      <c r="I1452">
        <v>1.7867879027081801</v>
      </c>
    </row>
    <row r="1453" spans="1:9" x14ac:dyDescent="0.25">
      <c r="A1453">
        <v>41.6</v>
      </c>
      <c r="B1453">
        <v>0.46274475051432501</v>
      </c>
      <c r="C1453">
        <v>1.00289345114586</v>
      </c>
      <c r="D1453">
        <v>1.7831661230076148</v>
      </c>
      <c r="E1453">
        <v>1.7914267099782599</v>
      </c>
      <c r="F1453">
        <v>0.69242461221962404</v>
      </c>
      <c r="G1453">
        <v>0.38939169451831401</v>
      </c>
      <c r="H1453">
        <v>1.0103420966468499</v>
      </c>
      <c r="I1453">
        <v>1.7864095217204099</v>
      </c>
    </row>
    <row r="1454" spans="1:9" x14ac:dyDescent="0.25">
      <c r="A1454">
        <v>41.8</v>
      </c>
      <c r="B1454">
        <v>0.46402774307717098</v>
      </c>
      <c r="C1454">
        <v>1.00375975527554</v>
      </c>
      <c r="D1454">
        <v>1.7834742238073604</v>
      </c>
      <c r="E1454">
        <v>1.7913084936816901</v>
      </c>
      <c r="F1454">
        <v>0.69122547858450001</v>
      </c>
      <c r="G1454">
        <v>0.384775817500697</v>
      </c>
      <c r="H1454">
        <v>1.0103423211899401</v>
      </c>
      <c r="I1454">
        <v>1.7860838515993001</v>
      </c>
    </row>
    <row r="1455" spans="1:9" x14ac:dyDescent="0.25">
      <c r="A1455">
        <v>41.8</v>
      </c>
      <c r="B1455">
        <v>0.46091300811601199</v>
      </c>
      <c r="C1455">
        <v>1.0059478223668601</v>
      </c>
      <c r="D1455">
        <v>1.7815757791736331</v>
      </c>
      <c r="E1455">
        <v>1.7912971205188</v>
      </c>
      <c r="F1455">
        <v>0.69082933940347202</v>
      </c>
      <c r="G1455">
        <v>0.38533856350416601</v>
      </c>
      <c r="H1455">
        <v>1.0103422093685099</v>
      </c>
      <c r="I1455">
        <v>1.7860483981250901</v>
      </c>
    </row>
    <row r="1456" spans="1:9" x14ac:dyDescent="0.25">
      <c r="A1456">
        <v>41.8</v>
      </c>
      <c r="B1456">
        <v>0.46066166312019602</v>
      </c>
      <c r="C1456">
        <v>1.00633645008783</v>
      </c>
      <c r="D1456">
        <v>1.7796762018163772</v>
      </c>
      <c r="E1456">
        <v>1.79121289224712</v>
      </c>
      <c r="F1456">
        <v>0.69116826849131097</v>
      </c>
      <c r="G1456">
        <v>0.38476226051616402</v>
      </c>
      <c r="H1456">
        <v>1.0103423084552501</v>
      </c>
      <c r="I1456">
        <v>1.7859285127212801</v>
      </c>
    </row>
    <row r="1457" spans="1:9" x14ac:dyDescent="0.25">
      <c r="A1457">
        <v>41.7</v>
      </c>
      <c r="B1457">
        <v>0.46039755060350102</v>
      </c>
      <c r="C1457">
        <v>1.0009138320091899</v>
      </c>
      <c r="D1457">
        <v>1.7842705284478799</v>
      </c>
      <c r="E1457">
        <v>1.79149889442009</v>
      </c>
      <c r="F1457">
        <v>0.69249316565446095</v>
      </c>
      <c r="G1457">
        <v>0.383054563690926</v>
      </c>
      <c r="H1457">
        <v>1.0103420643191301</v>
      </c>
      <c r="I1457">
        <v>1.7859272436095801</v>
      </c>
    </row>
    <row r="1458" spans="1:9" x14ac:dyDescent="0.25">
      <c r="A1458">
        <v>41.3</v>
      </c>
      <c r="B1458">
        <v>0.46403284342679701</v>
      </c>
      <c r="C1458">
        <v>0.99807821385974305</v>
      </c>
      <c r="D1458">
        <v>1.7889237567028633</v>
      </c>
      <c r="E1458">
        <v>1.7915156141948401</v>
      </c>
      <c r="F1458">
        <v>0.69409154083914004</v>
      </c>
      <c r="G1458">
        <v>0.38881807539444702</v>
      </c>
      <c r="H1458">
        <v>1.01034302232981</v>
      </c>
      <c r="I1458">
        <v>1.78625200605856</v>
      </c>
    </row>
    <row r="1459" spans="1:9" x14ac:dyDescent="0.25">
      <c r="A1459">
        <v>41.3</v>
      </c>
      <c r="B1459">
        <v>0.46157388332863603</v>
      </c>
      <c r="C1459">
        <v>0.99571550005457499</v>
      </c>
      <c r="D1459">
        <v>1.78788504922725</v>
      </c>
      <c r="E1459">
        <v>1.7913291670904501</v>
      </c>
      <c r="F1459">
        <v>0.69210253280078304</v>
      </c>
      <c r="G1459">
        <v>0.384775817500697</v>
      </c>
      <c r="H1459">
        <v>1.0103426194632501</v>
      </c>
      <c r="I1459">
        <v>1.7862649822016301</v>
      </c>
    </row>
    <row r="1460" spans="1:9" x14ac:dyDescent="0.25">
      <c r="A1460">
        <v>41.5</v>
      </c>
      <c r="B1460">
        <v>0.46049579476115499</v>
      </c>
      <c r="C1460">
        <v>0.98812846200959503</v>
      </c>
      <c r="D1460">
        <v>1.7876505754568552</v>
      </c>
      <c r="E1460">
        <v>1.7912193517889401</v>
      </c>
      <c r="F1460">
        <v>0.69207683395884101</v>
      </c>
      <c r="G1460">
        <v>0.38476219168423498</v>
      </c>
      <c r="H1460">
        <v>1.0103428546405799</v>
      </c>
      <c r="I1460">
        <v>1.7859749660468001</v>
      </c>
    </row>
    <row r="1461" spans="1:9" x14ac:dyDescent="0.25">
      <c r="A1461">
        <v>41.8</v>
      </c>
      <c r="B1461">
        <v>0.45992285845471498</v>
      </c>
      <c r="C1461">
        <v>0.98558937275916203</v>
      </c>
      <c r="D1461">
        <v>1.7851483891824496</v>
      </c>
      <c r="E1461">
        <v>1.7911825464953901</v>
      </c>
      <c r="F1461">
        <v>0.69452029993241504</v>
      </c>
      <c r="G1461">
        <v>0.38590949876389702</v>
      </c>
      <c r="H1461">
        <v>1.0103431726294601</v>
      </c>
      <c r="I1461">
        <v>1.78604393711349</v>
      </c>
    </row>
    <row r="1462" spans="1:9" x14ac:dyDescent="0.25">
      <c r="A1462">
        <v>41.9</v>
      </c>
      <c r="B1462">
        <v>0.46230293383224802</v>
      </c>
      <c r="C1462">
        <v>0.98860091178952103</v>
      </c>
      <c r="D1462">
        <v>1.7824332508846901</v>
      </c>
      <c r="E1462">
        <v>1.7911303474934901</v>
      </c>
      <c r="F1462">
        <v>0.69304862545123003</v>
      </c>
      <c r="G1462">
        <v>0.38420723849885802</v>
      </c>
      <c r="H1462">
        <v>1.0103434658366901</v>
      </c>
      <c r="I1462">
        <v>1.7857154165262299</v>
      </c>
    </row>
    <row r="1463" spans="1:9" x14ac:dyDescent="0.25">
      <c r="A1463">
        <v>41.8</v>
      </c>
      <c r="B1463">
        <v>0.46323372991290301</v>
      </c>
      <c r="C1463">
        <v>0.97567552082855402</v>
      </c>
      <c r="D1463">
        <v>1.7906035856955946</v>
      </c>
      <c r="E1463">
        <v>1.79022734237135</v>
      </c>
      <c r="F1463">
        <v>0.69453374624905595</v>
      </c>
      <c r="G1463">
        <v>0.38824170357451598</v>
      </c>
      <c r="H1463">
        <v>1.0103439834150101</v>
      </c>
      <c r="I1463">
        <v>1.78584645507572</v>
      </c>
    </row>
    <row r="1464" spans="1:9" x14ac:dyDescent="0.25">
      <c r="A1464">
        <v>41.9</v>
      </c>
      <c r="B1464">
        <v>0.46479546782884801</v>
      </c>
      <c r="C1464">
        <v>0.96514504434745596</v>
      </c>
      <c r="D1464">
        <v>1.7873413419335809</v>
      </c>
      <c r="E1464">
        <v>1.7902845725310499</v>
      </c>
      <c r="F1464">
        <v>0.69646114728378605</v>
      </c>
      <c r="G1464">
        <v>0.385931245004694</v>
      </c>
      <c r="H1464">
        <v>1.0103439374073599</v>
      </c>
      <c r="I1464">
        <v>1.7858354287203499</v>
      </c>
    </row>
    <row r="1465" spans="1:9" x14ac:dyDescent="0.25">
      <c r="A1465">
        <v>41.7</v>
      </c>
      <c r="B1465">
        <v>0.466728636907001</v>
      </c>
      <c r="C1465">
        <v>0.95231187233141201</v>
      </c>
      <c r="D1465">
        <v>1.790808608654249</v>
      </c>
      <c r="E1465">
        <v>1.79016297250685</v>
      </c>
      <c r="F1465">
        <v>0.69709144004347201</v>
      </c>
      <c r="G1465">
        <v>0.38361495343650198</v>
      </c>
      <c r="H1465">
        <v>1.0103439515088299</v>
      </c>
      <c r="I1465">
        <v>1.7858759888154201</v>
      </c>
    </row>
    <row r="1466" spans="1:9" x14ac:dyDescent="0.25">
      <c r="A1466">
        <v>41.9</v>
      </c>
      <c r="B1466">
        <v>0.469286109819186</v>
      </c>
      <c r="C1466">
        <v>0.94632694629366099</v>
      </c>
      <c r="D1466">
        <v>1.780768147297829</v>
      </c>
      <c r="E1466">
        <v>1.79017417172569</v>
      </c>
      <c r="F1466">
        <v>0.69632496834490198</v>
      </c>
      <c r="G1466">
        <v>0.38590674606783398</v>
      </c>
      <c r="H1466">
        <v>1.01034435408816</v>
      </c>
      <c r="I1466">
        <v>1.78582745294337</v>
      </c>
    </row>
    <row r="1467" spans="1:9" x14ac:dyDescent="0.25">
      <c r="A1467">
        <v>42.2</v>
      </c>
      <c r="B1467">
        <v>0.47892767077669501</v>
      </c>
      <c r="C1467">
        <v>0.93438041861700505</v>
      </c>
      <c r="D1467">
        <v>1.7798982156279586</v>
      </c>
      <c r="E1467">
        <v>1.7902947485282299</v>
      </c>
      <c r="F1467">
        <v>0.69853167937335403</v>
      </c>
      <c r="G1467">
        <v>0.38593628512672201</v>
      </c>
      <c r="H1467">
        <v>1.0103451863406201</v>
      </c>
      <c r="I1467">
        <v>1.7856604535624001</v>
      </c>
    </row>
    <row r="1468" spans="1:9" x14ac:dyDescent="0.25">
      <c r="A1468">
        <v>42.4</v>
      </c>
      <c r="B1468">
        <v>0.48955432069615601</v>
      </c>
      <c r="C1468">
        <v>0.92138653034750195</v>
      </c>
      <c r="D1468">
        <v>1.7880266396683095</v>
      </c>
      <c r="E1468">
        <v>1.7901271575168201</v>
      </c>
      <c r="F1468">
        <v>0.695119953219131</v>
      </c>
      <c r="G1468">
        <v>0.38593628512672201</v>
      </c>
      <c r="H1468">
        <v>1.0103456603168901</v>
      </c>
      <c r="I1468">
        <v>1.7859110990997</v>
      </c>
    </row>
    <row r="1469" spans="1:9" x14ac:dyDescent="0.25">
      <c r="A1469">
        <v>42.7</v>
      </c>
      <c r="B1469">
        <v>0.503780977424506</v>
      </c>
      <c r="C1469">
        <v>0.91539827227241299</v>
      </c>
      <c r="D1469">
        <v>1.7847496705004255</v>
      </c>
      <c r="E1469">
        <v>1.7905216522998999</v>
      </c>
      <c r="F1469">
        <v>0.69373762104970005</v>
      </c>
      <c r="G1469">
        <v>0.384775817500697</v>
      </c>
      <c r="H1469">
        <v>1.0103460892320699</v>
      </c>
      <c r="I1469">
        <v>1.78593012170155</v>
      </c>
    </row>
    <row r="1470" spans="1:9" x14ac:dyDescent="0.25">
      <c r="A1470">
        <v>42.4</v>
      </c>
      <c r="B1470">
        <v>0.51463195374623405</v>
      </c>
      <c r="C1470">
        <v>0.900863247554888</v>
      </c>
      <c r="D1470">
        <v>1.7816799897382529</v>
      </c>
      <c r="E1470">
        <v>1.7906329303583901</v>
      </c>
      <c r="F1470">
        <v>0.696481065449857</v>
      </c>
      <c r="G1470">
        <v>0.38304133431263498</v>
      </c>
      <c r="H1470">
        <v>1.0103467002531501</v>
      </c>
      <c r="I1470">
        <v>1.7861181975667</v>
      </c>
    </row>
    <row r="1471" spans="1:9" x14ac:dyDescent="0.25">
      <c r="A1471">
        <v>42</v>
      </c>
      <c r="B1471">
        <v>0.52235263237977103</v>
      </c>
      <c r="C1471">
        <v>0.86760721897495996</v>
      </c>
      <c r="D1471">
        <v>1.7808904814389044</v>
      </c>
      <c r="E1471">
        <v>1.79052808443088</v>
      </c>
      <c r="F1471">
        <v>0.69286513334734201</v>
      </c>
      <c r="G1471">
        <v>0.38763854539176101</v>
      </c>
      <c r="H1471">
        <v>1.01034694188082</v>
      </c>
      <c r="I1471">
        <v>1.7860980714779</v>
      </c>
    </row>
    <row r="1472" spans="1:9" x14ac:dyDescent="0.25">
      <c r="A1472">
        <v>41.9</v>
      </c>
      <c r="B1472">
        <v>0.52781419475505897</v>
      </c>
      <c r="C1472">
        <v>0.81762947203011804</v>
      </c>
      <c r="D1472">
        <v>1.7814659049913708</v>
      </c>
      <c r="E1472">
        <v>1.79069024703017</v>
      </c>
      <c r="F1472">
        <v>0.69160635509860202</v>
      </c>
      <c r="G1472">
        <v>0.38651265694665299</v>
      </c>
      <c r="H1472">
        <v>1.0103472754901599</v>
      </c>
      <c r="I1472">
        <v>1.78600062381436</v>
      </c>
    </row>
    <row r="1473" spans="1:9" x14ac:dyDescent="0.25">
      <c r="A1473">
        <v>41.7</v>
      </c>
      <c r="B1473">
        <v>0.53012347712519903</v>
      </c>
      <c r="C1473">
        <v>0.75880849602942502</v>
      </c>
      <c r="D1473">
        <v>1.7849954715061052</v>
      </c>
      <c r="E1473">
        <v>1.79072667175899</v>
      </c>
      <c r="F1473">
        <v>0.69091559596653696</v>
      </c>
      <c r="G1473">
        <v>0.38536266600285501</v>
      </c>
      <c r="H1473">
        <v>1.0103473220216801</v>
      </c>
      <c r="I1473">
        <v>1.78569528072577</v>
      </c>
    </row>
    <row r="1474" spans="1:9" x14ac:dyDescent="0.25">
      <c r="A1474">
        <v>41.4</v>
      </c>
      <c r="B1474">
        <v>0.52998601010638602</v>
      </c>
      <c r="C1474">
        <v>0.69781943490577902</v>
      </c>
      <c r="D1474">
        <v>1.7843079083243196</v>
      </c>
      <c r="E1474">
        <v>1.79107216252771</v>
      </c>
      <c r="F1474">
        <v>0.68491016432968999</v>
      </c>
      <c r="G1474">
        <v>0.385349436624564</v>
      </c>
      <c r="H1474">
        <v>1.01034759518979</v>
      </c>
      <c r="I1474">
        <v>1.7856569404540701</v>
      </c>
    </row>
    <row r="1475" spans="1:9" x14ac:dyDescent="0.25">
      <c r="A1475">
        <v>41.3</v>
      </c>
      <c r="B1475">
        <v>0.78958041614479202</v>
      </c>
      <c r="C1475">
        <v>0.53506191556299298</v>
      </c>
      <c r="D1475">
        <v>1.7823267748730134</v>
      </c>
      <c r="E1475">
        <v>1.7911512182190801</v>
      </c>
      <c r="F1475">
        <v>0.67949617837101794</v>
      </c>
      <c r="G1475">
        <v>0.38420481676771701</v>
      </c>
      <c r="H1475">
        <v>1.01117014169228</v>
      </c>
      <c r="I1475">
        <v>1.7857996909801399</v>
      </c>
    </row>
    <row r="1476" spans="1:9" x14ac:dyDescent="0.25">
      <c r="A1476">
        <v>40.700000000000003</v>
      </c>
      <c r="B1476">
        <v>0.78592815312369502</v>
      </c>
      <c r="C1476">
        <v>0.472517070551358</v>
      </c>
      <c r="D1476">
        <v>1.7889384821087335</v>
      </c>
      <c r="E1476">
        <v>1.79125360544621</v>
      </c>
      <c r="F1476">
        <v>0.682728797626037</v>
      </c>
      <c r="G1476">
        <v>0.38763854539176101</v>
      </c>
      <c r="H1476">
        <v>1.01034286740736</v>
      </c>
      <c r="I1476">
        <v>1.7856184767302301</v>
      </c>
    </row>
    <row r="1477" spans="1:9" x14ac:dyDescent="0.25">
      <c r="A1477">
        <v>41.2</v>
      </c>
      <c r="B1477">
        <v>0.78241073779543802</v>
      </c>
      <c r="C1477">
        <v>0.41059989681523701</v>
      </c>
      <c r="D1477">
        <v>1.7798755611573891</v>
      </c>
      <c r="E1477">
        <v>1.7911913590375901</v>
      </c>
      <c r="F1477">
        <v>0.68226484526917397</v>
      </c>
      <c r="G1477">
        <v>0.38536266600285501</v>
      </c>
      <c r="H1477">
        <v>1.0100845930172899</v>
      </c>
      <c r="I1477">
        <v>1.78551457363914</v>
      </c>
    </row>
    <row r="1478" spans="1:9" x14ac:dyDescent="0.25">
      <c r="A1478">
        <v>41.1</v>
      </c>
      <c r="B1478">
        <v>0.78195216327462602</v>
      </c>
      <c r="C1478">
        <v>0.36121395663255201</v>
      </c>
      <c r="D1478">
        <v>1.7881467083623281</v>
      </c>
      <c r="E1478">
        <v>1.79082522839515</v>
      </c>
      <c r="F1478">
        <v>0.68074574248245701</v>
      </c>
      <c r="G1478">
        <v>0.38246771518876799</v>
      </c>
      <c r="H1478">
        <v>1.0095052675557099</v>
      </c>
      <c r="I1478">
        <v>1.7853232651961</v>
      </c>
    </row>
    <row r="1479" spans="1:9" x14ac:dyDescent="0.25">
      <c r="A1479">
        <v>41.2</v>
      </c>
      <c r="B1479">
        <v>0.77902599969638098</v>
      </c>
      <c r="C1479">
        <v>0.322240071837471</v>
      </c>
      <c r="D1479">
        <v>1.7845865583123248</v>
      </c>
      <c r="E1479">
        <v>1.7909868251393599</v>
      </c>
      <c r="F1479">
        <v>0.68230616208592099</v>
      </c>
      <c r="G1479">
        <v>0.38477038094049798</v>
      </c>
      <c r="H1479">
        <v>1.00938010126593</v>
      </c>
      <c r="I1479">
        <v>1.78540239547277</v>
      </c>
    </row>
    <row r="1480" spans="1:9" x14ac:dyDescent="0.25">
      <c r="A1480">
        <v>41.4</v>
      </c>
      <c r="B1480">
        <v>0.77857239951943502</v>
      </c>
      <c r="C1480">
        <v>0.31226200227942502</v>
      </c>
      <c r="D1480">
        <v>1.7879416854036738</v>
      </c>
      <c r="E1480">
        <v>1.7911874092962801</v>
      </c>
      <c r="F1480">
        <v>0.68290609172331695</v>
      </c>
      <c r="G1480">
        <v>0.38478118858764798</v>
      </c>
      <c r="H1480">
        <v>1.0089360517647401</v>
      </c>
      <c r="I1480">
        <v>1.78562453985181</v>
      </c>
    </row>
    <row r="1481" spans="1:9" x14ac:dyDescent="0.25">
      <c r="A1481">
        <v>41.5</v>
      </c>
      <c r="B1481">
        <v>0.78102957247357696</v>
      </c>
      <c r="C1481">
        <v>0.29320937384612</v>
      </c>
      <c r="D1481">
        <v>1.7836531941248599</v>
      </c>
      <c r="E1481">
        <v>1.7911252494394501</v>
      </c>
      <c r="F1481">
        <v>0.680073935860117</v>
      </c>
      <c r="G1481">
        <v>0.38533587964003102</v>
      </c>
      <c r="H1481">
        <v>1.00912247722143</v>
      </c>
      <c r="I1481">
        <v>1.7852928732462801</v>
      </c>
    </row>
    <row r="1482" spans="1:9" x14ac:dyDescent="0.25">
      <c r="A1482">
        <v>41.6</v>
      </c>
      <c r="B1482">
        <v>0.78242994385637599</v>
      </c>
      <c r="C1482">
        <v>0.27232386791600299</v>
      </c>
      <c r="D1482">
        <v>1.7843441554772308</v>
      </c>
      <c r="E1482">
        <v>1.79122437760395</v>
      </c>
      <c r="F1482">
        <v>0.68049997468408296</v>
      </c>
      <c r="G1482">
        <v>0.38535991330679098</v>
      </c>
      <c r="H1482">
        <v>1.0096343769042899</v>
      </c>
      <c r="I1482">
        <v>1.7851418721044201</v>
      </c>
    </row>
    <row r="1483" spans="1:9" x14ac:dyDescent="0.25">
      <c r="A1483">
        <v>42.1</v>
      </c>
      <c r="B1483">
        <v>0.78405972106269395</v>
      </c>
      <c r="C1483">
        <v>0.24915997857451999</v>
      </c>
      <c r="D1483">
        <v>1.7856683092820205</v>
      </c>
      <c r="E1483">
        <v>1.79129543762035</v>
      </c>
      <c r="F1483">
        <v>0.68076650416031703</v>
      </c>
      <c r="G1483">
        <v>0.38304408700869802</v>
      </c>
      <c r="H1483">
        <v>1.0098731456866701</v>
      </c>
      <c r="I1483">
        <v>1.7850498784362501</v>
      </c>
    </row>
    <row r="1484" spans="1:9" x14ac:dyDescent="0.25">
      <c r="A1484">
        <v>42.1</v>
      </c>
      <c r="B1484">
        <v>0.79227988786424997</v>
      </c>
      <c r="C1484">
        <v>0.231932577941277</v>
      </c>
      <c r="D1484">
        <v>1.7807828727036992</v>
      </c>
      <c r="E1484">
        <v>1.7913010149111299</v>
      </c>
      <c r="F1484">
        <v>0.68150967579209398</v>
      </c>
      <c r="G1484">
        <v>0.38534400006436498</v>
      </c>
      <c r="H1484">
        <v>1.0098378895379101</v>
      </c>
      <c r="I1484">
        <v>1.78484129507518</v>
      </c>
    </row>
    <row r="1485" spans="1:9" x14ac:dyDescent="0.25">
      <c r="A1485">
        <v>41.9</v>
      </c>
      <c r="B1485">
        <v>0.79861310360825899</v>
      </c>
      <c r="C1485">
        <v>0.21973338248469201</v>
      </c>
      <c r="D1485">
        <v>1.7834583656779619</v>
      </c>
      <c r="E1485">
        <v>1.7913818583451</v>
      </c>
      <c r="F1485">
        <v>0.68144254454244302</v>
      </c>
      <c r="G1485">
        <v>0.38420481676771701</v>
      </c>
      <c r="H1485">
        <v>1.0095260251976601</v>
      </c>
      <c r="I1485">
        <v>1.7849663304862899</v>
      </c>
    </row>
    <row r="1486" spans="1:9" x14ac:dyDescent="0.25">
      <c r="A1486">
        <v>42.4</v>
      </c>
      <c r="B1486">
        <v>0.80489683801839795</v>
      </c>
      <c r="C1486">
        <v>0.21607267021163701</v>
      </c>
      <c r="D1486">
        <v>1.7833768095839115</v>
      </c>
      <c r="E1486">
        <v>1.79133712838346</v>
      </c>
      <c r="F1486">
        <v>0.682212679802775</v>
      </c>
      <c r="G1486">
        <v>0.385912251459961</v>
      </c>
      <c r="H1486">
        <v>1.00890724889655</v>
      </c>
      <c r="I1486">
        <v>1.78462475596735</v>
      </c>
    </row>
    <row r="1487" spans="1:9" x14ac:dyDescent="0.25">
      <c r="A1487">
        <v>42.3</v>
      </c>
      <c r="B1487">
        <v>0.80015251530744302</v>
      </c>
      <c r="C1487">
        <v>0.203349618327234</v>
      </c>
      <c r="D1487">
        <v>1.7853579430352178</v>
      </c>
      <c r="E1487">
        <v>1.7913930228328301</v>
      </c>
      <c r="F1487">
        <v>0.68329693886221798</v>
      </c>
      <c r="G1487">
        <v>0.38593353243065798</v>
      </c>
      <c r="H1487">
        <v>1.0097652365740299</v>
      </c>
      <c r="I1487">
        <v>1.7844641975481701</v>
      </c>
    </row>
    <row r="1488" spans="1:9" x14ac:dyDescent="0.25">
      <c r="A1488">
        <v>42.3</v>
      </c>
      <c r="B1488">
        <v>0.79560610977513002</v>
      </c>
      <c r="C1488">
        <v>0.189546932094074</v>
      </c>
      <c r="D1488">
        <v>1.7863943850637742</v>
      </c>
      <c r="E1488">
        <v>1.79125050153307</v>
      </c>
      <c r="F1488">
        <v>0.68194199866846195</v>
      </c>
      <c r="G1488">
        <v>0.38188865950470202</v>
      </c>
      <c r="H1488">
        <v>1.00900001151215</v>
      </c>
      <c r="I1488">
        <v>1.78390080031256</v>
      </c>
    </row>
    <row r="1489" spans="1:9" x14ac:dyDescent="0.25">
      <c r="A1489">
        <v>43.1</v>
      </c>
      <c r="B1489">
        <v>0.79321419027903495</v>
      </c>
      <c r="C1489">
        <v>0.18632283842983599</v>
      </c>
      <c r="D1489">
        <v>1.7827775988373471</v>
      </c>
      <c r="E1489">
        <v>1.7911773380137599</v>
      </c>
      <c r="F1489">
        <v>0.68268786173281304</v>
      </c>
      <c r="G1489">
        <v>0.38649399100816301</v>
      </c>
      <c r="H1489">
        <v>1.00880268764202</v>
      </c>
      <c r="I1489">
        <v>1.7838673666114</v>
      </c>
    </row>
    <row r="1490" spans="1:9" x14ac:dyDescent="0.25">
      <c r="A1490">
        <v>43.3</v>
      </c>
      <c r="B1490">
        <v>0.78831978157861304</v>
      </c>
      <c r="C1490">
        <v>0.184877932099974</v>
      </c>
      <c r="D1490">
        <v>1.7861383895463383</v>
      </c>
      <c r="E1490">
        <v>1.79098708018143</v>
      </c>
      <c r="F1490">
        <v>0.68125191184039402</v>
      </c>
      <c r="G1490">
        <v>0.38420481676771701</v>
      </c>
      <c r="H1490">
        <v>1.0082819846673501</v>
      </c>
      <c r="I1490">
        <v>1.78393945406105</v>
      </c>
    </row>
    <row r="1491" spans="1:9" x14ac:dyDescent="0.25">
      <c r="A1491">
        <v>43.5</v>
      </c>
      <c r="B1491">
        <v>0.78977411087694505</v>
      </c>
      <c r="C1491">
        <v>0.175588574817825</v>
      </c>
      <c r="D1491">
        <v>1.7900043749490304</v>
      </c>
      <c r="E1491">
        <v>1.7910252656033301</v>
      </c>
      <c r="F1491">
        <v>0.67856085223367701</v>
      </c>
      <c r="G1491">
        <v>0.385912251459961</v>
      </c>
      <c r="H1491">
        <v>1.00887881075353</v>
      </c>
      <c r="I1491">
        <v>1.7838007805013101</v>
      </c>
    </row>
    <row r="1492" spans="1:9" x14ac:dyDescent="0.25">
      <c r="A1492">
        <v>43.1</v>
      </c>
      <c r="B1492">
        <v>0.79471999099894597</v>
      </c>
      <c r="C1492">
        <v>0.17735328648476001</v>
      </c>
      <c r="D1492">
        <v>1.7868825889045479</v>
      </c>
      <c r="E1492">
        <v>1.7910435436091301</v>
      </c>
      <c r="F1492">
        <v>0.68057066459591997</v>
      </c>
      <c r="G1492">
        <v>0.38535991330679098</v>
      </c>
      <c r="H1492">
        <v>1.00622667534497</v>
      </c>
      <c r="I1492">
        <v>1.7835502786931401</v>
      </c>
    </row>
    <row r="1493" spans="1:9" x14ac:dyDescent="0.25">
      <c r="A1493">
        <v>43.1</v>
      </c>
      <c r="B1493">
        <v>0.79802988715748702</v>
      </c>
      <c r="C1493">
        <v>0.18102068053971701</v>
      </c>
      <c r="D1493">
        <v>1.7808689596918634</v>
      </c>
      <c r="E1493">
        <v>1.7909396820349299</v>
      </c>
      <c r="F1493">
        <v>0.68340498996327803</v>
      </c>
      <c r="G1493">
        <v>0.38131228768477099</v>
      </c>
      <c r="H1493">
        <v>1.0068591452011599</v>
      </c>
      <c r="I1493">
        <v>1.78358726167968</v>
      </c>
    </row>
    <row r="1494" spans="1:9" x14ac:dyDescent="0.25">
      <c r="A1494">
        <v>42.8</v>
      </c>
      <c r="B1494">
        <v>0.81074574135502697</v>
      </c>
      <c r="C1494">
        <v>0.17949503125324101</v>
      </c>
      <c r="D1494">
        <v>1.7835569126249393</v>
      </c>
      <c r="E1494">
        <v>1.7908823984564</v>
      </c>
      <c r="F1494">
        <v>0.68423328247871096</v>
      </c>
      <c r="G1494">
        <v>0.38764941851215901</v>
      </c>
      <c r="H1494">
        <v>1.0072086987111599</v>
      </c>
      <c r="I1494">
        <v>1.78358804700866</v>
      </c>
    </row>
    <row r="1495" spans="1:9" x14ac:dyDescent="0.25">
      <c r="A1495">
        <v>43</v>
      </c>
      <c r="B1495">
        <v>0.804011059471611</v>
      </c>
      <c r="C1495">
        <v>0.185177403834899</v>
      </c>
      <c r="D1495">
        <v>1.7884434819267891</v>
      </c>
      <c r="E1495">
        <v>1.7910169025464</v>
      </c>
      <c r="F1495">
        <v>0.68323214188861003</v>
      </c>
      <c r="G1495">
        <v>0.38535480771151498</v>
      </c>
      <c r="H1495">
        <v>1.0058200818559999</v>
      </c>
      <c r="I1495">
        <v>1.7838084099295799</v>
      </c>
    </row>
    <row r="1496" spans="1:9" x14ac:dyDescent="0.25">
      <c r="A1496">
        <v>43</v>
      </c>
      <c r="B1496">
        <v>0.809266834491567</v>
      </c>
      <c r="C1496">
        <v>0.186969257343328</v>
      </c>
      <c r="D1496">
        <v>1.7899556678373059</v>
      </c>
      <c r="E1496">
        <v>1.79108134045881</v>
      </c>
      <c r="F1496">
        <v>0.68368730898142704</v>
      </c>
      <c r="G1496">
        <v>0.38533587964003002</v>
      </c>
      <c r="H1496">
        <v>1.0042917904131099</v>
      </c>
      <c r="I1496">
        <v>1.7834017990955999</v>
      </c>
    </row>
    <row r="1497" spans="1:9" x14ac:dyDescent="0.25">
      <c r="A1497">
        <v>42.9</v>
      </c>
      <c r="B1497">
        <v>0.81095529015943102</v>
      </c>
      <c r="C1497">
        <v>0.18584099288307801</v>
      </c>
      <c r="D1497">
        <v>1.7870740191808603</v>
      </c>
      <c r="E1497">
        <v>1.7905371340541201</v>
      </c>
      <c r="F1497">
        <v>0.68044072588858695</v>
      </c>
      <c r="G1497">
        <v>0.39057619581109898</v>
      </c>
      <c r="H1497">
        <v>1.0046447013556801</v>
      </c>
      <c r="I1497">
        <v>1.7830525953313301</v>
      </c>
    </row>
    <row r="1498" spans="1:9" x14ac:dyDescent="0.25">
      <c r="A1498">
        <v>42.8</v>
      </c>
      <c r="B1498">
        <v>0.81236349306982902</v>
      </c>
      <c r="C1498">
        <v>0.191853297563227</v>
      </c>
      <c r="D1498">
        <v>1.7897959538197905</v>
      </c>
      <c r="E1498">
        <v>1.7907434454798301</v>
      </c>
      <c r="F1498">
        <v>0.68128433688385404</v>
      </c>
      <c r="G1498">
        <v>0.38073866856090399</v>
      </c>
      <c r="H1498">
        <v>1.0054205853542799</v>
      </c>
      <c r="I1498">
        <v>1.78282834456711</v>
      </c>
    </row>
    <row r="1499" spans="1:9" x14ac:dyDescent="0.25">
      <c r="A1499">
        <v>41.9</v>
      </c>
      <c r="B1499">
        <v>0.81292838191884098</v>
      </c>
      <c r="C1499">
        <v>0.18934981806495901</v>
      </c>
      <c r="D1499">
        <v>1.7818453673734105</v>
      </c>
      <c r="E1499">
        <v>1.79039480146052</v>
      </c>
      <c r="F1499">
        <v>0.67993247665855905</v>
      </c>
      <c r="G1499">
        <v>0.38823122689228901</v>
      </c>
      <c r="H1499">
        <v>1.00769888409458</v>
      </c>
      <c r="I1499">
        <v>1.7829671335002</v>
      </c>
    </row>
    <row r="1500" spans="1:9" x14ac:dyDescent="0.25">
      <c r="A1500">
        <v>42.6</v>
      </c>
      <c r="B1500">
        <v>0.81524148012501496</v>
      </c>
      <c r="C1500">
        <v>0.18469251200742401</v>
      </c>
      <c r="D1500">
        <v>1.7888523951205693</v>
      </c>
      <c r="E1500">
        <v>1.7906260005045</v>
      </c>
      <c r="F1500">
        <v>0.680133233225375</v>
      </c>
      <c r="G1500">
        <v>0.38535756040757801</v>
      </c>
      <c r="H1500">
        <v>1.00759003399736</v>
      </c>
      <c r="I1500">
        <v>1.78328006593118</v>
      </c>
    </row>
    <row r="1501" spans="1:9" x14ac:dyDescent="0.25">
      <c r="A1501">
        <v>43.3</v>
      </c>
      <c r="B1501">
        <v>0.810940240516414</v>
      </c>
      <c r="C1501">
        <v>0.17969565254449199</v>
      </c>
      <c r="D1501">
        <v>1.7846896361534164</v>
      </c>
      <c r="E1501">
        <v>1.79084211890825</v>
      </c>
      <c r="F1501">
        <v>0.68220294222134703</v>
      </c>
      <c r="G1501">
        <v>0.38418588869623299</v>
      </c>
      <c r="H1501">
        <v>1.00737890866639</v>
      </c>
      <c r="I1501">
        <v>1.78313306594974</v>
      </c>
    </row>
    <row r="1502" spans="1:9" x14ac:dyDescent="0.25">
      <c r="A1502">
        <v>43.4</v>
      </c>
      <c r="B1502">
        <v>0.81502199956799304</v>
      </c>
      <c r="C1502">
        <v>0.176491233875779</v>
      </c>
      <c r="D1502">
        <v>1.7845446475417712</v>
      </c>
      <c r="E1502">
        <v>1.79113797648916</v>
      </c>
      <c r="F1502">
        <v>0.68231497012864495</v>
      </c>
      <c r="G1502">
        <v>0.39000257668723198</v>
      </c>
      <c r="H1502">
        <v>1.0067871021374599</v>
      </c>
      <c r="I1502">
        <v>1.7830199348892199</v>
      </c>
    </row>
    <row r="1503" spans="1:9" x14ac:dyDescent="0.25">
      <c r="A1503">
        <v>43.5</v>
      </c>
      <c r="B1503">
        <v>0.819311020338653</v>
      </c>
      <c r="C1503">
        <v>0.17681681739557101</v>
      </c>
      <c r="D1503">
        <v>1.7838480225717579</v>
      </c>
      <c r="E1503">
        <v>1.79119410323093</v>
      </c>
      <c r="F1503">
        <v>0.68274465390138395</v>
      </c>
      <c r="G1503">
        <v>0.38131504038083502</v>
      </c>
      <c r="H1503">
        <v>1.00647505107635</v>
      </c>
      <c r="I1503">
        <v>1.7831758656091801</v>
      </c>
    </row>
    <row r="1504" spans="1:9" x14ac:dyDescent="0.25">
      <c r="A1504">
        <v>42.9</v>
      </c>
      <c r="B1504">
        <v>0.81892645189476498</v>
      </c>
      <c r="C1504">
        <v>0.179955655810983</v>
      </c>
      <c r="D1504">
        <v>1.7817672094499457</v>
      </c>
      <c r="E1504">
        <v>1.7913000542608899</v>
      </c>
      <c r="F1504">
        <v>0.68495257869642301</v>
      </c>
      <c r="G1504">
        <v>0.38764941851215901</v>
      </c>
      <c r="H1504">
        <v>1.0062457399686699</v>
      </c>
      <c r="I1504">
        <v>1.7831345831919401</v>
      </c>
    </row>
    <row r="1505" spans="1:9" x14ac:dyDescent="0.25">
      <c r="A1505">
        <v>42.7</v>
      </c>
      <c r="B1505">
        <v>0.81894575275657999</v>
      </c>
      <c r="C1505">
        <v>0.184172731949309</v>
      </c>
      <c r="D1505">
        <v>1.7847406087121978</v>
      </c>
      <c r="E1505">
        <v>1.7912208535243199</v>
      </c>
      <c r="F1505">
        <v>0.68439604082688199</v>
      </c>
      <c r="G1505">
        <v>0.38420756946378098</v>
      </c>
      <c r="H1505">
        <v>1.0065353085989399</v>
      </c>
      <c r="I1505">
        <v>1.78321083705663</v>
      </c>
    </row>
    <row r="1506" spans="1:9" x14ac:dyDescent="0.25">
      <c r="A1506">
        <v>42.6</v>
      </c>
      <c r="B1506">
        <v>0.830645379336305</v>
      </c>
      <c r="C1506">
        <v>0.19560662711908899</v>
      </c>
      <c r="D1506">
        <v>1.7803059960982104</v>
      </c>
      <c r="E1506">
        <v>1.7913947845892799</v>
      </c>
      <c r="F1506">
        <v>0.68478186181713396</v>
      </c>
      <c r="G1506">
        <v>0.38303589775243602</v>
      </c>
      <c r="H1506">
        <v>1.0066091460866</v>
      </c>
      <c r="I1506">
        <v>1.7829831272101899</v>
      </c>
    </row>
    <row r="1507" spans="1:9" x14ac:dyDescent="0.25">
      <c r="A1507">
        <v>42.6</v>
      </c>
      <c r="B1507">
        <v>0.83540001682389398</v>
      </c>
      <c r="C1507">
        <v>0.19153197393121299</v>
      </c>
      <c r="D1507">
        <v>1.7808236507507242</v>
      </c>
      <c r="E1507">
        <v>1.7913126270744799</v>
      </c>
      <c r="F1507">
        <v>0.68667236185996905</v>
      </c>
      <c r="G1507">
        <v>0.38710762587314501</v>
      </c>
      <c r="H1507">
        <v>1.00731913920316</v>
      </c>
      <c r="I1507">
        <v>1.78251673293697</v>
      </c>
    </row>
    <row r="1508" spans="1:9" x14ac:dyDescent="0.25">
      <c r="A1508">
        <v>42.4</v>
      </c>
      <c r="B1508">
        <v>0.83313571400202802</v>
      </c>
      <c r="C1508">
        <v>0.19239800135780599</v>
      </c>
      <c r="D1508">
        <v>1.7868565362633928</v>
      </c>
      <c r="E1508">
        <v>1.7912355566206</v>
      </c>
      <c r="F1508">
        <v>0.68527309203545494</v>
      </c>
      <c r="G1508">
        <v>0.38015961287683803</v>
      </c>
      <c r="H1508">
        <v>1.0065011327959701</v>
      </c>
      <c r="I1508">
        <v>1.7823062228543201</v>
      </c>
    </row>
    <row r="1509" spans="1:9" x14ac:dyDescent="0.25">
      <c r="A1509">
        <v>42.5</v>
      </c>
      <c r="B1509">
        <v>0.83416683565504302</v>
      </c>
      <c r="C1509">
        <v>0.18773452155571699</v>
      </c>
      <c r="D1509">
        <v>1.7837823246071063</v>
      </c>
      <c r="E1509">
        <v>1.7911181155548399</v>
      </c>
      <c r="F1509">
        <v>0.68611077439381496</v>
      </c>
      <c r="G1509">
        <v>0.38592037188429601</v>
      </c>
      <c r="H1509">
        <v>1.00620178614514</v>
      </c>
      <c r="I1509">
        <v>1.78258389383559</v>
      </c>
    </row>
    <row r="1510" spans="1:9" x14ac:dyDescent="0.25">
      <c r="A1510">
        <v>42.5</v>
      </c>
      <c r="B1510">
        <v>0.83386833182870401</v>
      </c>
      <c r="C1510">
        <v>0.184096155185352</v>
      </c>
      <c r="D1510">
        <v>1.7810637881387614</v>
      </c>
      <c r="E1510">
        <v>1.7909347263864499</v>
      </c>
      <c r="F1510">
        <v>0.68797014738180695</v>
      </c>
      <c r="G1510">
        <v>0.38247852283591699</v>
      </c>
      <c r="H1510">
        <v>1.00602039266881</v>
      </c>
      <c r="I1510">
        <v>1.78253595392423</v>
      </c>
    </row>
    <row r="1511" spans="1:9" x14ac:dyDescent="0.25">
      <c r="A1511">
        <v>42.6</v>
      </c>
      <c r="B1511">
        <v>0.83613912240501798</v>
      </c>
      <c r="C1511">
        <v>0.18287935329420499</v>
      </c>
      <c r="D1511">
        <v>1.7815168775501522</v>
      </c>
      <c r="E1511">
        <v>1.79101906182774</v>
      </c>
      <c r="F1511">
        <v>0.68598201836490103</v>
      </c>
      <c r="G1511">
        <v>0.38361495343650198</v>
      </c>
      <c r="H1511">
        <v>1.0057331342184801</v>
      </c>
      <c r="I1511">
        <v>1.7823327283595101</v>
      </c>
    </row>
    <row r="1512" spans="1:9" x14ac:dyDescent="0.25">
      <c r="A1512">
        <v>42.7</v>
      </c>
      <c r="B1512">
        <v>0.83659115687352703</v>
      </c>
      <c r="C1512">
        <v>0.19126384207290401</v>
      </c>
      <c r="D1512">
        <v>1.7843770044595566</v>
      </c>
      <c r="E1512">
        <v>1.79127452677062</v>
      </c>
      <c r="F1512">
        <v>0.68673430955951897</v>
      </c>
      <c r="G1512">
        <v>0.38595219836914801</v>
      </c>
      <c r="H1512">
        <v>1.0068559165156299</v>
      </c>
      <c r="I1512">
        <v>1.78217670673706</v>
      </c>
    </row>
    <row r="1513" spans="1:9" x14ac:dyDescent="0.25">
      <c r="A1513">
        <v>43</v>
      </c>
      <c r="B1513">
        <v>0.838684099812397</v>
      </c>
      <c r="C1513">
        <v>0.19250024565583501</v>
      </c>
      <c r="D1513">
        <v>1.7861146023522403</v>
      </c>
      <c r="E1513">
        <v>1.79129052752108</v>
      </c>
      <c r="F1513">
        <v>0.68706073048017402</v>
      </c>
      <c r="G1513">
        <v>0.37958324105690799</v>
      </c>
      <c r="H1513">
        <v>1.00728316633302</v>
      </c>
      <c r="I1513">
        <v>1.7820514513621799</v>
      </c>
    </row>
    <row r="1514" spans="1:9" x14ac:dyDescent="0.25">
      <c r="A1514">
        <v>42.6</v>
      </c>
      <c r="B1514">
        <v>0.83446104732350401</v>
      </c>
      <c r="C1514">
        <v>0.192499481731014</v>
      </c>
      <c r="D1514">
        <v>1.7833269697486585</v>
      </c>
      <c r="E1514">
        <v>1.79125049210239</v>
      </c>
      <c r="F1514">
        <v>0.68559671885923101</v>
      </c>
      <c r="G1514">
        <v>0.38534675276042901</v>
      </c>
      <c r="H1514">
        <v>1.0103242695185299</v>
      </c>
      <c r="I1514">
        <v>1.78182265501194</v>
      </c>
    </row>
    <row r="1515" spans="1:9" x14ac:dyDescent="0.25">
      <c r="A1515">
        <v>42.7</v>
      </c>
      <c r="B1515">
        <v>0.84671797605555099</v>
      </c>
      <c r="C1515">
        <v>0.19456475617407601</v>
      </c>
      <c r="D1515">
        <v>1.7832488118251935</v>
      </c>
      <c r="E1515">
        <v>1.7913748693396201</v>
      </c>
      <c r="F1515">
        <v>0.68668170754791802</v>
      </c>
      <c r="G1515">
        <v>0.38132853189212002</v>
      </c>
      <c r="H1515">
        <v>1.0106532388253799</v>
      </c>
      <c r="I1515">
        <v>1.7817496266608199</v>
      </c>
    </row>
    <row r="1516" spans="1:9" x14ac:dyDescent="0.25">
      <c r="A1516">
        <v>42.7</v>
      </c>
      <c r="B1516">
        <v>0.84921621514456203</v>
      </c>
      <c r="C1516">
        <v>0.19366644518995901</v>
      </c>
      <c r="D1516">
        <v>1.7907621669895815</v>
      </c>
      <c r="E1516">
        <v>1.79121772033801</v>
      </c>
      <c r="F1516">
        <v>0.68909593840657901</v>
      </c>
      <c r="G1516">
        <v>0.385352055015451</v>
      </c>
      <c r="H1516">
        <v>1.0114624435130299</v>
      </c>
      <c r="I1516">
        <v>1.7816467666457001</v>
      </c>
    </row>
    <row r="1517" spans="1:9" x14ac:dyDescent="0.25">
      <c r="A1517">
        <v>43.3</v>
      </c>
      <c r="B1517">
        <v>0.85742296582389799</v>
      </c>
      <c r="C1517">
        <v>0.19763364167250999</v>
      </c>
      <c r="D1517">
        <v>1.7871838933631226</v>
      </c>
      <c r="E1517">
        <v>1.79127498697918</v>
      </c>
      <c r="F1517">
        <v>0.68799618481037506</v>
      </c>
      <c r="G1517">
        <v>0.38595219836914801</v>
      </c>
      <c r="H1517">
        <v>1.01087074288231</v>
      </c>
      <c r="I1517">
        <v>1.7818139049748301</v>
      </c>
    </row>
    <row r="1518" spans="1:9" x14ac:dyDescent="0.25">
      <c r="A1518">
        <v>43.3</v>
      </c>
      <c r="B1518">
        <v>0.85318537823250495</v>
      </c>
      <c r="C1518">
        <v>0.19793229871892701</v>
      </c>
      <c r="D1518">
        <v>1.7868134927693107</v>
      </c>
      <c r="E1518">
        <v>1.7913007176622</v>
      </c>
      <c r="F1518">
        <v>0.68845505787961703</v>
      </c>
      <c r="G1518">
        <v>0.38073323200070502</v>
      </c>
      <c r="H1518">
        <v>1.01027950667796</v>
      </c>
      <c r="I1518">
        <v>1.7827105339535501</v>
      </c>
    </row>
    <row r="1519" spans="1:9" x14ac:dyDescent="0.25">
      <c r="A1519">
        <v>43.6</v>
      </c>
      <c r="B1519">
        <v>0.85400758938258303</v>
      </c>
      <c r="C1519">
        <v>0.19968278507377099</v>
      </c>
      <c r="D1519">
        <v>1.7894096950965799</v>
      </c>
      <c r="E1519">
        <v>1.7914103359203</v>
      </c>
      <c r="F1519">
        <v>0.68804119241951001</v>
      </c>
      <c r="G1519">
        <v>0.38361770613256502</v>
      </c>
      <c r="H1519">
        <v>1.0100627733868801</v>
      </c>
      <c r="I1519">
        <v>1.7830607515974799</v>
      </c>
    </row>
    <row r="1520" spans="1:9" x14ac:dyDescent="0.25">
      <c r="A1520">
        <v>43.6</v>
      </c>
      <c r="B1520">
        <v>0.856195298468718</v>
      </c>
      <c r="C1520">
        <v>0.194574880805329</v>
      </c>
      <c r="D1520">
        <v>1.7904223499310383</v>
      </c>
      <c r="E1520">
        <v>1.7913632508879</v>
      </c>
      <c r="F1520">
        <v>0.68789412322255605</v>
      </c>
      <c r="G1520">
        <v>0.38190215101598701</v>
      </c>
      <c r="H1520">
        <v>1.0099359843720801</v>
      </c>
      <c r="I1520">
        <v>1.78298067265076</v>
      </c>
    </row>
    <row r="1521" spans="1:9" x14ac:dyDescent="0.25">
      <c r="A1521">
        <v>43.6</v>
      </c>
      <c r="B1521">
        <v>0.844990866471242</v>
      </c>
      <c r="C1521">
        <v>0.19614986345579599</v>
      </c>
      <c r="D1521">
        <v>1.7837698646482929</v>
      </c>
      <c r="E1521">
        <v>1.7913401680822301</v>
      </c>
      <c r="F1521">
        <v>0.687471444883341</v>
      </c>
      <c r="G1521">
        <v>0.38420206407165303</v>
      </c>
      <c r="H1521">
        <v>1.0098417280554699</v>
      </c>
      <c r="I1521">
        <v>1.7827893935300001</v>
      </c>
    </row>
    <row r="1522" spans="1:9" x14ac:dyDescent="0.25">
      <c r="A1522">
        <v>43.6</v>
      </c>
      <c r="B1522">
        <v>0.84684135281503903</v>
      </c>
      <c r="C1522">
        <v>0.19859591219862399</v>
      </c>
      <c r="D1522">
        <v>1.7831015577664915</v>
      </c>
      <c r="E1522">
        <v>1.79117188805758</v>
      </c>
      <c r="F1522">
        <v>0.68651740186842003</v>
      </c>
      <c r="G1522">
        <v>0.384799523561215</v>
      </c>
      <c r="H1522">
        <v>1.0108468044174601</v>
      </c>
      <c r="I1522">
        <v>1.7825368315265699</v>
      </c>
    </row>
    <row r="1523" spans="1:9" x14ac:dyDescent="0.25">
      <c r="A1523">
        <v>43.5</v>
      </c>
      <c r="B1523">
        <v>0.85029062337775296</v>
      </c>
      <c r="C1523">
        <v>0.198682638773409</v>
      </c>
      <c r="D1523">
        <v>1.7850985493471965</v>
      </c>
      <c r="E1523">
        <v>1.79134436819596</v>
      </c>
      <c r="F1523">
        <v>0.68650743474556697</v>
      </c>
      <c r="G1523">
        <v>0.38245959476443298</v>
      </c>
      <c r="H1523">
        <v>1.01271546890997</v>
      </c>
      <c r="I1523">
        <v>1.78287843960739</v>
      </c>
    </row>
    <row r="1524" spans="1:9" x14ac:dyDescent="0.25">
      <c r="A1524">
        <v>43.5</v>
      </c>
      <c r="B1524">
        <v>0.85804261383648295</v>
      </c>
      <c r="C1524">
        <v>0.20079135301287701</v>
      </c>
      <c r="D1524">
        <v>1.7825476559610662</v>
      </c>
      <c r="E1524">
        <v>1.79132248310208</v>
      </c>
      <c r="F1524">
        <v>0.68890524324683799</v>
      </c>
      <c r="G1524">
        <v>0.38304408700869802</v>
      </c>
      <c r="H1524">
        <v>1.0126111844568499</v>
      </c>
      <c r="I1524">
        <v>1.78235068752402</v>
      </c>
    </row>
    <row r="1525" spans="1:9" x14ac:dyDescent="0.25">
      <c r="A1525">
        <v>43.5</v>
      </c>
      <c r="B1525">
        <v>0.85506089528974805</v>
      </c>
      <c r="C1525">
        <v>0.19644565656034299</v>
      </c>
      <c r="D1525">
        <v>1.7817672094499457</v>
      </c>
      <c r="E1525">
        <v>1.7913297515545199</v>
      </c>
      <c r="F1525">
        <v>0.688197834411446</v>
      </c>
      <c r="G1525">
        <v>0.37959143031317</v>
      </c>
      <c r="H1525">
        <v>1.0129339241303901</v>
      </c>
      <c r="I1525">
        <v>1.78199248998968</v>
      </c>
    </row>
    <row r="1526" spans="1:9" x14ac:dyDescent="0.25">
      <c r="A1526">
        <v>43.5</v>
      </c>
      <c r="B1526">
        <v>0.85660957104525903</v>
      </c>
      <c r="C1526">
        <v>0.20021618830677401</v>
      </c>
      <c r="D1526">
        <v>1.7897064686610409</v>
      </c>
      <c r="E1526">
        <v>1.7914093327335301</v>
      </c>
      <c r="F1526">
        <v>0.688503864981729</v>
      </c>
      <c r="G1526">
        <v>0.38247301744378998</v>
      </c>
      <c r="H1526">
        <v>1.0122587723808301</v>
      </c>
      <c r="I1526">
        <v>1.7819745423126301</v>
      </c>
    </row>
    <row r="1527" spans="1:9" x14ac:dyDescent="0.25">
      <c r="A1527">
        <v>44.3</v>
      </c>
      <c r="B1527">
        <v>0.85566556988592202</v>
      </c>
      <c r="C1527">
        <v>0.20892024666311201</v>
      </c>
      <c r="D1527">
        <v>1.7905945239073668</v>
      </c>
      <c r="E1527">
        <v>1.7915007738602</v>
      </c>
      <c r="F1527">
        <v>0.68835138781055305</v>
      </c>
      <c r="G1527">
        <v>0.384799523561215</v>
      </c>
      <c r="H1527">
        <v>1.01272866349326</v>
      </c>
      <c r="I1527">
        <v>1.78176347636015</v>
      </c>
    </row>
    <row r="1528" spans="1:9" x14ac:dyDescent="0.25">
      <c r="A1528">
        <v>44</v>
      </c>
      <c r="B1528">
        <v>0.85121630841156604</v>
      </c>
      <c r="C1528">
        <v>0.217571507335453</v>
      </c>
      <c r="D1528">
        <v>1.7796728036457916</v>
      </c>
      <c r="E1528">
        <v>1.79115536488787</v>
      </c>
      <c r="F1528">
        <v>0.68834147479637597</v>
      </c>
      <c r="G1528">
        <v>0.38361502226842997</v>
      </c>
      <c r="H1528">
        <v>1.01243672942065</v>
      </c>
      <c r="I1528">
        <v>1.78113804323744</v>
      </c>
    </row>
    <row r="1529" spans="1:9" x14ac:dyDescent="0.25">
      <c r="A1529">
        <v>44.1</v>
      </c>
      <c r="B1529">
        <v>0.84943315419763399</v>
      </c>
      <c r="C1529">
        <v>0.22065295653848599</v>
      </c>
      <c r="D1529">
        <v>1.7809618430211984</v>
      </c>
      <c r="E1529">
        <v>1.7911665701856201</v>
      </c>
      <c r="F1529">
        <v>0.68701988308347595</v>
      </c>
      <c r="G1529">
        <v>0.38189409606490099</v>
      </c>
      <c r="H1529">
        <v>1.0123993568301399</v>
      </c>
      <c r="I1529">
        <v>1.78077215085314</v>
      </c>
    </row>
    <row r="1530" spans="1:9" x14ac:dyDescent="0.25">
      <c r="A1530">
        <v>43.8</v>
      </c>
      <c r="B1530">
        <v>0.84892346179234401</v>
      </c>
      <c r="C1530">
        <v>0.216917473530951</v>
      </c>
      <c r="D1530">
        <v>1.7872620512865875</v>
      </c>
      <c r="E1530">
        <v>1.7912073091021901</v>
      </c>
      <c r="F1530">
        <v>0.68736448848312004</v>
      </c>
      <c r="G1530">
        <v>0.37959143031317</v>
      </c>
      <c r="H1530">
        <v>1.0114907014743899</v>
      </c>
      <c r="I1530">
        <v>1.7806834516426999</v>
      </c>
    </row>
    <row r="1531" spans="1:9" x14ac:dyDescent="0.25">
      <c r="A1531">
        <v>43.9</v>
      </c>
      <c r="B1531">
        <v>0.85330852362665699</v>
      </c>
      <c r="C1531">
        <v>0.22062274654835001</v>
      </c>
      <c r="D1531">
        <v>1.7859027830524152</v>
      </c>
      <c r="E1531">
        <v>1.7913844661057901</v>
      </c>
      <c r="F1531">
        <v>0.68763845536346602</v>
      </c>
      <c r="G1531">
        <v>0.384196627511454</v>
      </c>
      <c r="H1531">
        <v>1.0113597174479401</v>
      </c>
      <c r="I1531">
        <v>1.78038037239507</v>
      </c>
    </row>
    <row r="1532" spans="1:9" x14ac:dyDescent="0.25">
      <c r="A1532">
        <v>44.1</v>
      </c>
      <c r="B1532">
        <v>0.85354891707554104</v>
      </c>
      <c r="C1532">
        <v>0.218595540979548</v>
      </c>
      <c r="D1532">
        <v>1.7851200710942376</v>
      </c>
      <c r="E1532">
        <v>1.7914283508876701</v>
      </c>
      <c r="F1532">
        <v>0.68888493077970103</v>
      </c>
      <c r="G1532">
        <v>0.384225904437349</v>
      </c>
      <c r="H1532">
        <v>1.0124138852696201</v>
      </c>
      <c r="I1532">
        <v>1.7809464760665501</v>
      </c>
    </row>
    <row r="1533" spans="1:9" x14ac:dyDescent="0.25">
      <c r="A1533">
        <v>44.1</v>
      </c>
      <c r="B1533">
        <v>0.85736341349787504</v>
      </c>
      <c r="C1533">
        <v>0.22138858624817401</v>
      </c>
      <c r="D1533">
        <v>1.7865280464401345</v>
      </c>
      <c r="E1533">
        <v>1.7913434504221799</v>
      </c>
      <c r="F1533">
        <v>0.68969500628229097</v>
      </c>
      <c r="G1533">
        <v>0.384765013212227</v>
      </c>
      <c r="H1533">
        <v>1.01285205620952</v>
      </c>
      <c r="I1533">
        <v>1.7810525081800099</v>
      </c>
    </row>
    <row r="1534" spans="1:9" x14ac:dyDescent="0.25">
      <c r="A1534">
        <v>43.7</v>
      </c>
      <c r="B1534">
        <v>0.86317413144579902</v>
      </c>
      <c r="C1534">
        <v>0.222375387013556</v>
      </c>
      <c r="D1534">
        <v>1.7831536630488014</v>
      </c>
      <c r="E1534">
        <v>1.7912609414862</v>
      </c>
      <c r="F1534">
        <v>0.69091247070261796</v>
      </c>
      <c r="G1534">
        <v>0.38074410512110302</v>
      </c>
      <c r="H1534">
        <v>1.01257900923113</v>
      </c>
      <c r="I1534">
        <v>1.7812568367523101</v>
      </c>
    </row>
    <row r="1535" spans="1:9" x14ac:dyDescent="0.25">
      <c r="A1535">
        <v>43.6</v>
      </c>
      <c r="B1535">
        <v>0.86307847650904901</v>
      </c>
      <c r="C1535">
        <v>0.22215015778137101</v>
      </c>
      <c r="D1535">
        <v>1.7855063298174483</v>
      </c>
      <c r="E1535">
        <v>1.79124322964981</v>
      </c>
      <c r="F1535">
        <v>0.69126689023133003</v>
      </c>
      <c r="G1535">
        <v>0.37786782024550603</v>
      </c>
      <c r="H1535">
        <v>1.01233026447311</v>
      </c>
      <c r="I1535">
        <v>1.78107296567301</v>
      </c>
    </row>
    <row r="1536" spans="1:9" x14ac:dyDescent="0.25">
      <c r="A1536">
        <v>43.4</v>
      </c>
      <c r="B1536">
        <v>0.86369175083180005</v>
      </c>
      <c r="C1536">
        <v>0.227341734905078</v>
      </c>
      <c r="D1536">
        <v>1.7874534815629002</v>
      </c>
      <c r="E1536">
        <v>1.79153107307806</v>
      </c>
      <c r="F1536">
        <v>0.69163300400722405</v>
      </c>
      <c r="G1536">
        <v>0.385343865759188</v>
      </c>
      <c r="H1536">
        <v>1.0127263131423601</v>
      </c>
      <c r="I1536">
        <v>1.78119217110254</v>
      </c>
    </row>
    <row r="1537" spans="1:9" x14ac:dyDescent="0.25">
      <c r="A1537">
        <v>43.2</v>
      </c>
      <c r="B1537">
        <v>0.87359323964170299</v>
      </c>
      <c r="C1537">
        <v>0.228107272411225</v>
      </c>
      <c r="D1537">
        <v>1.7872767766924578</v>
      </c>
      <c r="E1537">
        <v>1.79157821723737</v>
      </c>
      <c r="F1537">
        <v>0.692329584135704</v>
      </c>
      <c r="G1537">
        <v>0.384225904437349</v>
      </c>
      <c r="H1537">
        <v>1.0131503934481201</v>
      </c>
      <c r="I1537">
        <v>1.78091456751558</v>
      </c>
    </row>
    <row r="1538" spans="1:9" x14ac:dyDescent="0.25">
      <c r="A1538">
        <v>43.1</v>
      </c>
      <c r="B1538">
        <v>0.87753144786776005</v>
      </c>
      <c r="C1538">
        <v>0.22524503406869401</v>
      </c>
      <c r="D1538">
        <v>1.7876732299274247</v>
      </c>
      <c r="E1538">
        <v>1.79156464764199</v>
      </c>
      <c r="F1538">
        <v>0.69324521080063195</v>
      </c>
      <c r="G1538">
        <v>0.385338632336094</v>
      </c>
      <c r="H1538">
        <v>1.01333164441638</v>
      </c>
      <c r="I1538">
        <v>1.78146741955107</v>
      </c>
    </row>
    <row r="1539" spans="1:9" x14ac:dyDescent="0.25">
      <c r="A1539">
        <v>43.2</v>
      </c>
      <c r="B1539">
        <v>0.86899297287015398</v>
      </c>
      <c r="C1539">
        <v>0.22652109471526199</v>
      </c>
      <c r="D1539">
        <v>1.7879280927213321</v>
      </c>
      <c r="E1539">
        <v>1.79164261025123</v>
      </c>
      <c r="F1539">
        <v>0.691912820310705</v>
      </c>
      <c r="G1539">
        <v>0.38017048599723602</v>
      </c>
      <c r="H1539">
        <v>1.0134625725937501</v>
      </c>
      <c r="I1539">
        <v>1.7814533724283601</v>
      </c>
    </row>
    <row r="1540" spans="1:9" x14ac:dyDescent="0.25">
      <c r="A1540">
        <v>43.3</v>
      </c>
      <c r="B1540">
        <v>0.86809056747218505</v>
      </c>
      <c r="C1540">
        <v>0.224436936332017</v>
      </c>
      <c r="D1540">
        <v>1.7886700266324844</v>
      </c>
      <c r="E1540">
        <v>1.7915191695638699</v>
      </c>
      <c r="F1540">
        <v>0.69298410914486497</v>
      </c>
      <c r="G1540">
        <v>0.37902324774950302</v>
      </c>
      <c r="H1540">
        <v>1.01423419121245</v>
      </c>
      <c r="I1540">
        <v>1.7811763421112301</v>
      </c>
    </row>
    <row r="1541" spans="1:9" x14ac:dyDescent="0.25">
      <c r="A1541">
        <v>43</v>
      </c>
      <c r="B1541">
        <v>0.85681373035062902</v>
      </c>
      <c r="C1541">
        <v>0.22512393233575101</v>
      </c>
      <c r="D1541">
        <v>1.7834787547014743</v>
      </c>
      <c r="E1541">
        <v>1.79143070249527</v>
      </c>
      <c r="F1541">
        <v>0.69183435439460905</v>
      </c>
      <c r="G1541">
        <v>0.384770246635321</v>
      </c>
      <c r="H1541">
        <v>1.0150018385975801</v>
      </c>
      <c r="I1541">
        <v>1.7807285897923599</v>
      </c>
    </row>
    <row r="1542" spans="1:9" x14ac:dyDescent="0.25">
      <c r="A1542">
        <v>43.1</v>
      </c>
      <c r="B1542">
        <v>0.84766928982123302</v>
      </c>
      <c r="C1542">
        <v>0.223856911813377</v>
      </c>
      <c r="D1542">
        <v>1.7885986650501904</v>
      </c>
      <c r="E1542">
        <v>1.7912003508802099</v>
      </c>
      <c r="F1542">
        <v>0.68858864496252503</v>
      </c>
      <c r="G1542">
        <v>0.385381331941345</v>
      </c>
      <c r="H1542">
        <v>1.01515579768732</v>
      </c>
      <c r="I1542">
        <v>1.7809621874961601</v>
      </c>
    </row>
    <row r="1543" spans="1:9" x14ac:dyDescent="0.25">
      <c r="A1543">
        <v>42.9</v>
      </c>
      <c r="B1543">
        <v>0.85319610323795503</v>
      </c>
      <c r="C1543">
        <v>0.22203376791062099</v>
      </c>
      <c r="D1543">
        <v>1.7887085392324527</v>
      </c>
      <c r="E1543">
        <v>1.79125425425427</v>
      </c>
      <c r="F1543">
        <v>0.69016473585331894</v>
      </c>
      <c r="G1543">
        <v>0.384765013212227</v>
      </c>
      <c r="H1543">
        <v>1.0154671043980199</v>
      </c>
      <c r="I1543">
        <v>1.7810012601063701</v>
      </c>
    </row>
    <row r="1544" spans="1:9" x14ac:dyDescent="0.25">
      <c r="A1544">
        <v>42.6</v>
      </c>
      <c r="B1544">
        <v>0.86294386892270303</v>
      </c>
      <c r="C1544">
        <v>0.220857311885993</v>
      </c>
      <c r="D1544">
        <v>1.7879609417036579</v>
      </c>
      <c r="E1544">
        <v>1.7913735121074701</v>
      </c>
      <c r="F1544">
        <v>0.69235698908643895</v>
      </c>
      <c r="G1544">
        <v>0.37958867761710702</v>
      </c>
      <c r="H1544">
        <v>1.01123017895748</v>
      </c>
      <c r="I1544">
        <v>1.78172446090704</v>
      </c>
    </row>
    <row r="1545" spans="1:9" x14ac:dyDescent="0.25">
      <c r="A1545">
        <v>43</v>
      </c>
      <c r="B1545">
        <v>0.86842130862273903</v>
      </c>
      <c r="C1545">
        <v>0.22936147179512301</v>
      </c>
      <c r="D1545">
        <v>1.7833915349897818</v>
      </c>
      <c r="E1545">
        <v>1.7913515144248899</v>
      </c>
      <c r="F1545">
        <v>0.69076201639077695</v>
      </c>
      <c r="G1545">
        <v>0.379599619569433</v>
      </c>
      <c r="H1545">
        <v>1.0107600186802901</v>
      </c>
      <c r="I1545">
        <v>1.78185322465008</v>
      </c>
    </row>
    <row r="1546" spans="1:9" x14ac:dyDescent="0.25">
      <c r="A1546">
        <v>42.9</v>
      </c>
      <c r="B1546">
        <v>0.87688381248129799</v>
      </c>
      <c r="C1546">
        <v>0.22651170832381001</v>
      </c>
      <c r="D1546">
        <v>1.7822157679672226</v>
      </c>
      <c r="E1546">
        <v>1.7914844762839801</v>
      </c>
      <c r="F1546">
        <v>0.693581137473257</v>
      </c>
      <c r="G1546">
        <v>0.384770246635321</v>
      </c>
      <c r="H1546">
        <v>1.01137423774349</v>
      </c>
      <c r="I1546">
        <v>1.78199281176516</v>
      </c>
    </row>
    <row r="1547" spans="1:9" x14ac:dyDescent="0.25">
      <c r="A1547">
        <v>42.3</v>
      </c>
      <c r="B1547">
        <v>0.87662910233907398</v>
      </c>
      <c r="C1547">
        <v>0.233384342315264</v>
      </c>
      <c r="D1547">
        <v>1.7853466157999329</v>
      </c>
      <c r="E1547">
        <v>1.79147512581353</v>
      </c>
      <c r="F1547">
        <v>0.69326423535647397</v>
      </c>
      <c r="G1547">
        <v>0.383636372071055</v>
      </c>
      <c r="H1547">
        <v>1.01118577538665</v>
      </c>
      <c r="I1547">
        <v>1.78201976247752</v>
      </c>
    </row>
    <row r="1548" spans="1:9" x14ac:dyDescent="0.25">
      <c r="A1548">
        <v>42.6</v>
      </c>
      <c r="B1548">
        <v>0.87289317355870399</v>
      </c>
      <c r="C1548">
        <v>0.23251884234317</v>
      </c>
      <c r="D1548">
        <v>1.7816697952264966</v>
      </c>
      <c r="E1548">
        <v>1.79139720396767</v>
      </c>
      <c r="F1548">
        <v>0.691661463630449</v>
      </c>
      <c r="G1548">
        <v>0.38304140314456298</v>
      </c>
      <c r="H1548">
        <v>1.01237132005414</v>
      </c>
      <c r="I1548">
        <v>1.7822167061065799</v>
      </c>
    </row>
    <row r="1549" spans="1:9" x14ac:dyDescent="0.25">
      <c r="A1549">
        <v>43.1</v>
      </c>
      <c r="B1549">
        <v>0.87134664674175</v>
      </c>
      <c r="C1549">
        <v>0.22977328059865801</v>
      </c>
      <c r="D1549">
        <v>1.7822803332083457</v>
      </c>
      <c r="E1549">
        <v>1.7915415613872601</v>
      </c>
      <c r="F1549">
        <v>0.69157812669511998</v>
      </c>
      <c r="G1549">
        <v>0.37958867761710702</v>
      </c>
      <c r="H1549">
        <v>1.0121290210687901</v>
      </c>
      <c r="I1549">
        <v>1.7822510585821001</v>
      </c>
    </row>
    <row r="1550" spans="1:9" x14ac:dyDescent="0.25">
      <c r="A1550">
        <v>44</v>
      </c>
      <c r="B1550">
        <v>0.86020764084502799</v>
      </c>
      <c r="C1550">
        <v>0.23020865914611099</v>
      </c>
      <c r="D1550">
        <v>1.7891151869791759</v>
      </c>
      <c r="E1550">
        <v>1.79158263634394</v>
      </c>
      <c r="F1550">
        <v>0.69344882495722204</v>
      </c>
      <c r="G1550">
        <v>0.37902868430970199</v>
      </c>
      <c r="H1550">
        <v>1.00717748783433</v>
      </c>
      <c r="I1550">
        <v>1.7827705952470501</v>
      </c>
    </row>
    <row r="1551" spans="1:9" x14ac:dyDescent="0.25">
      <c r="A1551">
        <v>44.2</v>
      </c>
      <c r="B1551">
        <v>0.863655933051372</v>
      </c>
      <c r="C1551">
        <v>0.23069630305059399</v>
      </c>
      <c r="D1551">
        <v>1.7817547494911323</v>
      </c>
      <c r="E1551">
        <v>1.7914864293086701</v>
      </c>
      <c r="F1551">
        <v>0.691315762021525</v>
      </c>
      <c r="G1551">
        <v>0.38707566508311497</v>
      </c>
      <c r="H1551">
        <v>1.0075739750000501</v>
      </c>
      <c r="I1551">
        <v>1.7826480252858801</v>
      </c>
    </row>
    <row r="1552" spans="1:9" x14ac:dyDescent="0.25">
      <c r="A1552">
        <v>44.5</v>
      </c>
      <c r="B1552">
        <v>0.86448491642663206</v>
      </c>
      <c r="C1552">
        <v>0.228402905963077</v>
      </c>
      <c r="D1552">
        <v>1.7900428875489987</v>
      </c>
      <c r="E1552">
        <v>1.79165013260702</v>
      </c>
      <c r="F1552">
        <v>0.69135554753518902</v>
      </c>
      <c r="G1552">
        <v>0.38304408700869802</v>
      </c>
      <c r="H1552">
        <v>1.0097296842711101</v>
      </c>
      <c r="I1552">
        <v>1.7830578616710999</v>
      </c>
    </row>
    <row r="1553" spans="1:9" x14ac:dyDescent="0.25">
      <c r="A1553">
        <v>44.2</v>
      </c>
      <c r="B1553">
        <v>0.86251900306343099</v>
      </c>
      <c r="C1553">
        <v>0.22549294609307</v>
      </c>
      <c r="D1553">
        <v>1.7890041800733851</v>
      </c>
      <c r="E1553">
        <v>1.7916281620398999</v>
      </c>
      <c r="F1553">
        <v>0.69368183195597699</v>
      </c>
      <c r="G1553">
        <v>0.383038650448499</v>
      </c>
      <c r="H1553">
        <v>1.0090218634945101</v>
      </c>
      <c r="I1553">
        <v>1.78334409158261</v>
      </c>
    </row>
    <row r="1554" spans="1:9" x14ac:dyDescent="0.25">
      <c r="A1554">
        <v>44.2</v>
      </c>
      <c r="B1554">
        <v>0.86079342230899403</v>
      </c>
      <c r="C1554">
        <v>0.22255703375392599</v>
      </c>
      <c r="D1554">
        <v>1.7874036417276471</v>
      </c>
      <c r="E1554">
        <v>1.79158937346512</v>
      </c>
      <c r="F1554">
        <v>0.69102445780162902</v>
      </c>
      <c r="G1554">
        <v>0.37958867761710702</v>
      </c>
      <c r="H1554">
        <v>1.00924051280967</v>
      </c>
      <c r="I1554">
        <v>1.78330900975944</v>
      </c>
    </row>
    <row r="1555" spans="1:9" x14ac:dyDescent="0.25">
      <c r="A1555">
        <v>44</v>
      </c>
      <c r="B1555">
        <v>0.85388902553604495</v>
      </c>
      <c r="C1555">
        <v>0.22424018784571401</v>
      </c>
      <c r="D1555">
        <v>1.7799831698925943</v>
      </c>
      <c r="E1555">
        <v>1.79166763680028</v>
      </c>
      <c r="F1555">
        <v>0.69121819620323999</v>
      </c>
      <c r="G1555">
        <v>0.38075773093756499</v>
      </c>
      <c r="H1555">
        <v>1.0083911987493499</v>
      </c>
      <c r="I1555">
        <v>1.7831604674872199</v>
      </c>
    </row>
    <row r="1556" spans="1:9" x14ac:dyDescent="0.25">
      <c r="A1556">
        <v>44.1</v>
      </c>
      <c r="B1556">
        <v>0.85436842990567297</v>
      </c>
      <c r="C1556">
        <v>0.22287826169467601</v>
      </c>
      <c r="D1556">
        <v>1.7816290171794715</v>
      </c>
      <c r="E1556">
        <v>1.7916389815987399</v>
      </c>
      <c r="F1556">
        <v>0.69237069503549398</v>
      </c>
      <c r="G1556">
        <v>0.38938913848199502</v>
      </c>
      <c r="H1556">
        <v>1.00912552542615</v>
      </c>
      <c r="I1556">
        <v>1.78274272648004</v>
      </c>
    </row>
    <row r="1557" spans="1:9" x14ac:dyDescent="0.25">
      <c r="A1557">
        <v>44.1</v>
      </c>
      <c r="B1557">
        <v>0.85243308549018004</v>
      </c>
      <c r="C1557">
        <v>0.22359506164058399</v>
      </c>
      <c r="D1557">
        <v>1.780098707692499</v>
      </c>
      <c r="E1557">
        <v>1.7915283569525999</v>
      </c>
      <c r="F1557">
        <v>0.68990158475626995</v>
      </c>
      <c r="G1557">
        <v>0.38419407795249599</v>
      </c>
      <c r="H1557">
        <v>1.0092529602075699</v>
      </c>
      <c r="I1557">
        <v>1.78321752464462</v>
      </c>
    </row>
    <row r="1558" spans="1:9" x14ac:dyDescent="0.25">
      <c r="A1558">
        <v>43.7</v>
      </c>
      <c r="B1558">
        <v>0.84553386542886699</v>
      </c>
      <c r="C1558">
        <v>0.227117603978021</v>
      </c>
      <c r="D1558">
        <v>1.7868599344339782</v>
      </c>
      <c r="E1558">
        <v>1.79135710090194</v>
      </c>
      <c r="F1558">
        <v>0.687466593761482</v>
      </c>
      <c r="G1558">
        <v>0.38304140314456298</v>
      </c>
      <c r="H1558">
        <v>1.0095841519386901</v>
      </c>
      <c r="I1558">
        <v>1.78341493540212</v>
      </c>
    </row>
    <row r="1559" spans="1:9" x14ac:dyDescent="0.25">
      <c r="A1559">
        <v>43.4</v>
      </c>
      <c r="B1559">
        <v>0.84361044592274803</v>
      </c>
      <c r="C1559">
        <v>0.228219212581733</v>
      </c>
      <c r="D1559">
        <v>1.7862482637286006</v>
      </c>
      <c r="E1559">
        <v>1.7912519116191501</v>
      </c>
      <c r="F1559">
        <v>0.68907679294395396</v>
      </c>
      <c r="G1559">
        <v>0.37901505849324002</v>
      </c>
      <c r="H1559">
        <v>1.0098002004642099</v>
      </c>
      <c r="I1559">
        <v>1.7828809244297501</v>
      </c>
    </row>
    <row r="1560" spans="1:9" x14ac:dyDescent="0.25">
      <c r="A1560">
        <v>43.2</v>
      </c>
      <c r="B1560">
        <v>0.83609947057095002</v>
      </c>
      <c r="C1560">
        <v>0.226400448295597</v>
      </c>
      <c r="D1560">
        <v>1.7838944642364254</v>
      </c>
      <c r="E1560">
        <v>1.79114834634213</v>
      </c>
      <c r="F1560">
        <v>0.68805459434122596</v>
      </c>
      <c r="G1560">
        <v>0.38075773093756499</v>
      </c>
      <c r="H1560">
        <v>1.00849019900069</v>
      </c>
      <c r="I1560">
        <v>1.78237370773822</v>
      </c>
    </row>
    <row r="1561" spans="1:9" x14ac:dyDescent="0.25">
      <c r="A1561">
        <v>43.3</v>
      </c>
      <c r="B1561">
        <v>0.83677475242773203</v>
      </c>
      <c r="C1561">
        <v>0.22311195984967</v>
      </c>
      <c r="D1561">
        <v>1.7879292254448604</v>
      </c>
      <c r="E1561">
        <v>1.7912556286180299</v>
      </c>
      <c r="F1561">
        <v>0.688426850075194</v>
      </c>
      <c r="G1561">
        <v>0.39112624006094499</v>
      </c>
      <c r="H1561">
        <v>1.0056045899010599</v>
      </c>
      <c r="I1561">
        <v>1.78282989123474</v>
      </c>
    </row>
    <row r="1562" spans="1:9" x14ac:dyDescent="0.25">
      <c r="A1562">
        <v>43.3</v>
      </c>
      <c r="B1562">
        <v>0.83448994734103599</v>
      </c>
      <c r="C1562">
        <v>0.21229384783666</v>
      </c>
      <c r="D1562">
        <v>1.7877774404920446</v>
      </c>
      <c r="E1562">
        <v>1.7914052979877799</v>
      </c>
      <c r="F1562">
        <v>0.68877369223805396</v>
      </c>
      <c r="G1562">
        <v>0.38476769707636299</v>
      </c>
      <c r="H1562">
        <v>1.0053747240108</v>
      </c>
      <c r="I1562">
        <v>1.78272905399504</v>
      </c>
    </row>
    <row r="1563" spans="1:9" x14ac:dyDescent="0.25">
      <c r="A1563">
        <v>43.8</v>
      </c>
      <c r="B1563">
        <v>0.83879813609473897</v>
      </c>
      <c r="C1563">
        <v>0.216345153291882</v>
      </c>
      <c r="D1563">
        <v>1.7905933911838383</v>
      </c>
      <c r="E1563">
        <v>1.79141044075643</v>
      </c>
      <c r="F1563">
        <v>0.68812568537202301</v>
      </c>
      <c r="G1563">
        <v>0.38361502226842997</v>
      </c>
      <c r="H1563">
        <v>1.0065638617254</v>
      </c>
      <c r="I1563">
        <v>1.78269874201665</v>
      </c>
    </row>
    <row r="1564" spans="1:9" x14ac:dyDescent="0.25">
      <c r="A1564">
        <v>44</v>
      </c>
      <c r="B1564">
        <v>0.83652193898258098</v>
      </c>
      <c r="C1564">
        <v>0.21493227603537299</v>
      </c>
      <c r="D1564">
        <v>1.7836645213601445</v>
      </c>
      <c r="E1564">
        <v>1.7912509453226999</v>
      </c>
      <c r="F1564">
        <v>0.68665943231548299</v>
      </c>
      <c r="G1564">
        <v>0.38016229674097402</v>
      </c>
      <c r="H1564">
        <v>1.0074413711524799</v>
      </c>
      <c r="I1564">
        <v>1.78332821395222</v>
      </c>
    </row>
    <row r="1565" spans="1:9" x14ac:dyDescent="0.25">
      <c r="A1565">
        <v>43.4</v>
      </c>
      <c r="B1565">
        <v>0.82783697993898697</v>
      </c>
      <c r="C1565">
        <v>0.21425281749307701</v>
      </c>
      <c r="D1565">
        <v>1.7896747524022436</v>
      </c>
      <c r="E1565">
        <v>1.7911394166205401</v>
      </c>
      <c r="F1565">
        <v>0.68820565379020904</v>
      </c>
      <c r="G1565">
        <v>0.38248677756542898</v>
      </c>
      <c r="H1565">
        <v>1.0071435496368799</v>
      </c>
      <c r="I1565">
        <v>1.7834192987983799</v>
      </c>
    </row>
    <row r="1566" spans="1:9" x14ac:dyDescent="0.25">
      <c r="A1566">
        <v>43.6</v>
      </c>
      <c r="B1566">
        <v>0.82886106586810404</v>
      </c>
      <c r="C1566">
        <v>0.216707040258972</v>
      </c>
      <c r="D1566">
        <v>1.7884332874150328</v>
      </c>
      <c r="E1566">
        <v>1.79100380283711</v>
      </c>
      <c r="F1566">
        <v>0.68643969628875701</v>
      </c>
      <c r="G1566">
        <v>0.39228428595582798</v>
      </c>
      <c r="H1566">
        <v>1.0072723207469201</v>
      </c>
      <c r="I1566">
        <v>1.7836651383566999</v>
      </c>
    </row>
    <row r="1567" spans="1:9" x14ac:dyDescent="0.25">
      <c r="A1567">
        <v>43.7</v>
      </c>
      <c r="B1567">
        <v>0.83310644021101299</v>
      </c>
      <c r="C1567">
        <v>0.22032029270321801</v>
      </c>
      <c r="D1567">
        <v>1.7849546934590799</v>
      </c>
      <c r="E1567">
        <v>1.7909109675161501</v>
      </c>
      <c r="F1567">
        <v>0.68518730885514201</v>
      </c>
      <c r="G1567">
        <v>0.38476769707636299</v>
      </c>
      <c r="H1567">
        <v>1.0069049692484</v>
      </c>
      <c r="I1567">
        <v>1.78404026651855</v>
      </c>
    </row>
    <row r="1568" spans="1:9" x14ac:dyDescent="0.25">
      <c r="A1568">
        <v>43.7</v>
      </c>
      <c r="B1568">
        <v>0.82974164734693501</v>
      </c>
      <c r="C1568">
        <v>0.218732930489967</v>
      </c>
      <c r="D1568">
        <v>1.7808315798154237</v>
      </c>
      <c r="E1568">
        <v>1.79083957884531</v>
      </c>
      <c r="F1568">
        <v>0.68668842782811701</v>
      </c>
      <c r="G1568">
        <v>0.38534406889629302</v>
      </c>
      <c r="H1568">
        <v>1.00683981830054</v>
      </c>
      <c r="I1568">
        <v>1.7841545121142901</v>
      </c>
    </row>
    <row r="1569" spans="1:9" x14ac:dyDescent="0.25">
      <c r="A1569">
        <v>44</v>
      </c>
      <c r="B1569">
        <v>0.82725562041936596</v>
      </c>
      <c r="C1569">
        <v>0.21785382111740301</v>
      </c>
      <c r="D1569">
        <v>1.7849444989473235</v>
      </c>
      <c r="E1569">
        <v>1.7909374062290799</v>
      </c>
      <c r="F1569">
        <v>0.68678204626020001</v>
      </c>
      <c r="G1569">
        <v>0.38073866856090399</v>
      </c>
      <c r="H1569">
        <v>1.0067110040710201</v>
      </c>
      <c r="I1569">
        <v>1.78407596586595</v>
      </c>
    </row>
    <row r="1570" spans="1:9" x14ac:dyDescent="0.25">
      <c r="A1570">
        <v>43.7</v>
      </c>
      <c r="B1570">
        <v>0.82072465284975804</v>
      </c>
      <c r="C1570">
        <v>0.22382038427864301</v>
      </c>
      <c r="D1570">
        <v>1.7804940282039374</v>
      </c>
      <c r="E1570">
        <v>1.7912321872127199</v>
      </c>
      <c r="F1570">
        <v>0.68563824580899302</v>
      </c>
      <c r="G1570">
        <v>0.38248134100523001</v>
      </c>
      <c r="H1570">
        <v>1.0065034651956299</v>
      </c>
      <c r="I1570">
        <v>1.7842989725382199</v>
      </c>
    </row>
    <row r="1571" spans="1:9" x14ac:dyDescent="0.25">
      <c r="A1571">
        <v>43.9</v>
      </c>
      <c r="B1571">
        <v>0.81507547852494899</v>
      </c>
      <c r="C1571">
        <v>0.228917825468999</v>
      </c>
      <c r="D1571">
        <v>1.7902909540017351</v>
      </c>
      <c r="E1571">
        <v>1.7913811835581499</v>
      </c>
      <c r="F1571">
        <v>0.68563510950393403</v>
      </c>
      <c r="G1571">
        <v>0.38997356525301202</v>
      </c>
      <c r="H1571">
        <v>1.0061160122839901</v>
      </c>
      <c r="I1571">
        <v>1.78422779793869</v>
      </c>
    </row>
    <row r="1572" spans="1:9" x14ac:dyDescent="0.25">
      <c r="A1572">
        <v>43.6</v>
      </c>
      <c r="B1572">
        <v>0.80943263052931502</v>
      </c>
      <c r="C1572">
        <v>0.23292383295308899</v>
      </c>
      <c r="D1572">
        <v>1.7809765684270686</v>
      </c>
      <c r="E1572">
        <v>1.7912458310848201</v>
      </c>
      <c r="F1572">
        <v>0.68574779413231701</v>
      </c>
      <c r="G1572">
        <v>0.38476769707636299</v>
      </c>
      <c r="H1572">
        <v>1.0052902903445899</v>
      </c>
      <c r="I1572">
        <v>1.78419189553472</v>
      </c>
    </row>
    <row r="1573" spans="1:9" x14ac:dyDescent="0.25">
      <c r="A1573">
        <v>43.1</v>
      </c>
      <c r="B1573">
        <v>0.80427880025372001</v>
      </c>
      <c r="C1573">
        <v>0.23505013875723901</v>
      </c>
      <c r="D1573">
        <v>1.7851574509706774</v>
      </c>
      <c r="E1573">
        <v>1.7911166478031399</v>
      </c>
      <c r="F1573">
        <v>0.683106452408481</v>
      </c>
      <c r="G1573">
        <v>0.38592312458035899</v>
      </c>
      <c r="H1573">
        <v>1.00624276536464</v>
      </c>
      <c r="I1573">
        <v>1.7840896932822401</v>
      </c>
    </row>
    <row r="1574" spans="1:9" x14ac:dyDescent="0.25">
      <c r="A1574">
        <v>43.3</v>
      </c>
      <c r="B1574">
        <v>0.80764733942304601</v>
      </c>
      <c r="C1574">
        <v>0.23115708567406101</v>
      </c>
      <c r="D1574">
        <v>1.7828387659078848</v>
      </c>
      <c r="E1574">
        <v>1.79125245214857</v>
      </c>
      <c r="F1574">
        <v>0.68501538572244303</v>
      </c>
      <c r="G1574">
        <v>0.38246771518876799</v>
      </c>
      <c r="H1574">
        <v>1.00615888290017</v>
      </c>
      <c r="I1574">
        <v>1.7838911550919601</v>
      </c>
    </row>
    <row r="1575" spans="1:9" x14ac:dyDescent="0.25">
      <c r="A1575">
        <v>43.2</v>
      </c>
      <c r="B1575">
        <v>0.81033120719783902</v>
      </c>
      <c r="C1575">
        <v>0.23596274030957201</v>
      </c>
      <c r="D1575">
        <v>1.7798868883926739</v>
      </c>
      <c r="E1575">
        <v>1.79135715222583</v>
      </c>
      <c r="F1575">
        <v>0.684878840820073</v>
      </c>
      <c r="G1575">
        <v>0.38363133194902699</v>
      </c>
      <c r="H1575">
        <v>1.00605871750998</v>
      </c>
      <c r="I1575">
        <v>1.78330296360878</v>
      </c>
    </row>
    <row r="1576" spans="1:9" x14ac:dyDescent="0.25">
      <c r="A1576">
        <v>43.5</v>
      </c>
      <c r="B1576">
        <v>0.81041547333507902</v>
      </c>
      <c r="C1576">
        <v>0.24119374918280101</v>
      </c>
      <c r="D1576">
        <v>1.7818306419675403</v>
      </c>
      <c r="E1576">
        <v>1.7912746538625599</v>
      </c>
      <c r="F1576">
        <v>0.68382086949579901</v>
      </c>
      <c r="G1576">
        <v>0.38997356525301202</v>
      </c>
      <c r="H1576">
        <v>1.0062749042725401</v>
      </c>
      <c r="I1576">
        <v>1.78350657241379</v>
      </c>
    </row>
    <row r="1577" spans="1:9" x14ac:dyDescent="0.25">
      <c r="A1577">
        <v>43.6</v>
      </c>
      <c r="B1577">
        <v>0.82329317915377198</v>
      </c>
      <c r="C1577">
        <v>0.24039126417262299</v>
      </c>
      <c r="D1577">
        <v>1.7800635932631164</v>
      </c>
      <c r="E1577">
        <v>1.79124963657317</v>
      </c>
      <c r="F1577">
        <v>0.68499505799989402</v>
      </c>
      <c r="G1577">
        <v>0.38361770613256502</v>
      </c>
      <c r="H1577">
        <v>1.0014962589901599</v>
      </c>
      <c r="I1577">
        <v>1.7834234076267601</v>
      </c>
    </row>
    <row r="1578" spans="1:9" x14ac:dyDescent="0.25">
      <c r="A1578">
        <v>43.4</v>
      </c>
      <c r="B1578">
        <v>0.81665961859543501</v>
      </c>
      <c r="C1578">
        <v>0.234279978165646</v>
      </c>
      <c r="D1578">
        <v>1.7825601159198796</v>
      </c>
      <c r="E1578">
        <v>1.79104183680681</v>
      </c>
      <c r="F1578">
        <v>0.68557188347453202</v>
      </c>
      <c r="G1578">
        <v>0.38304408700869802</v>
      </c>
      <c r="H1578">
        <v>1.0011611656475601</v>
      </c>
      <c r="I1578">
        <v>1.7836652025180799</v>
      </c>
    </row>
    <row r="1579" spans="1:9" x14ac:dyDescent="0.25">
      <c r="A1579">
        <v>42.7</v>
      </c>
      <c r="B1579">
        <v>0.81203739318179302</v>
      </c>
      <c r="C1579">
        <v>0.237027469203449</v>
      </c>
      <c r="D1579">
        <v>1.7841674506067884</v>
      </c>
      <c r="E1579">
        <v>1.79102279645707</v>
      </c>
      <c r="F1579">
        <v>0.68292444686946097</v>
      </c>
      <c r="G1579">
        <v>0.38304133431263498</v>
      </c>
      <c r="H1579">
        <v>1.0001267049481399</v>
      </c>
      <c r="I1579">
        <v>1.78371507838337</v>
      </c>
    </row>
    <row r="1580" spans="1:9" x14ac:dyDescent="0.25">
      <c r="A1580">
        <v>42.8</v>
      </c>
      <c r="B1580">
        <v>0.81541183341358803</v>
      </c>
      <c r="C1580">
        <v>0.241586740138277</v>
      </c>
      <c r="D1580">
        <v>1.7842886520243355</v>
      </c>
      <c r="E1580">
        <v>1.7913083094925</v>
      </c>
      <c r="F1580">
        <v>0.68307109759251705</v>
      </c>
      <c r="G1580">
        <v>0.38420495107289399</v>
      </c>
      <c r="H1580">
        <v>1.0011128956370701</v>
      </c>
      <c r="I1580">
        <v>1.7842116113004201</v>
      </c>
    </row>
    <row r="1581" spans="1:9" x14ac:dyDescent="0.25">
      <c r="A1581">
        <v>43</v>
      </c>
      <c r="B1581">
        <v>0.82117967204551801</v>
      </c>
      <c r="C1581">
        <v>0.24710064064460099</v>
      </c>
      <c r="D1581">
        <v>1.782041328543837</v>
      </c>
      <c r="E1581">
        <v>1.7912725421683799</v>
      </c>
      <c r="F1581">
        <v>0.68361847514941898</v>
      </c>
      <c r="G1581">
        <v>0.388249955185347</v>
      </c>
      <c r="H1581">
        <v>1.0009333119233501</v>
      </c>
      <c r="I1581">
        <v>1.7844859440298499</v>
      </c>
    </row>
    <row r="1582" spans="1:9" x14ac:dyDescent="0.25">
      <c r="A1582">
        <v>43.3</v>
      </c>
      <c r="B1582">
        <v>0.82414493993016402</v>
      </c>
      <c r="C1582">
        <v>0.24348761095461399</v>
      </c>
      <c r="D1582">
        <v>1.7796886617751904</v>
      </c>
      <c r="E1582">
        <v>1.7913778180270601</v>
      </c>
      <c r="F1582">
        <v>0.68155220616359902</v>
      </c>
      <c r="G1582">
        <v>0.38419132525643201</v>
      </c>
      <c r="H1582">
        <v>1.00091875259092</v>
      </c>
      <c r="I1582">
        <v>1.7850086013706199</v>
      </c>
    </row>
    <row r="1583" spans="1:9" x14ac:dyDescent="0.25">
      <c r="A1583">
        <v>43.1</v>
      </c>
      <c r="B1583">
        <v>0.82961911839789304</v>
      </c>
      <c r="C1583">
        <v>0.23582685018241301</v>
      </c>
      <c r="D1583">
        <v>1.7891593631967866</v>
      </c>
      <c r="E1583">
        <v>1.7914772689368801</v>
      </c>
      <c r="F1583">
        <v>0.68297120585791005</v>
      </c>
      <c r="G1583">
        <v>0.38362314269276399</v>
      </c>
      <c r="H1583">
        <v>1.0015484502030001</v>
      </c>
      <c r="I1583">
        <v>1.7849774991491001</v>
      </c>
    </row>
    <row r="1584" spans="1:9" x14ac:dyDescent="0.25">
      <c r="A1584">
        <v>43.2</v>
      </c>
      <c r="B1584">
        <v>0.836332351085046</v>
      </c>
      <c r="C1584">
        <v>0.22634764132834101</v>
      </c>
      <c r="D1584">
        <v>1.7880946030800182</v>
      </c>
      <c r="E1584">
        <v>1.7911913057834099</v>
      </c>
      <c r="F1584">
        <v>0.68531101283779805</v>
      </c>
      <c r="G1584">
        <v>0.38419132525643201</v>
      </c>
      <c r="H1584">
        <v>1.0022421576074301</v>
      </c>
      <c r="I1584">
        <v>1.7850351715566199</v>
      </c>
    </row>
    <row r="1585" spans="1:9" x14ac:dyDescent="0.25">
      <c r="A1585">
        <v>43.3</v>
      </c>
      <c r="B1585">
        <v>0.84284542072963597</v>
      </c>
      <c r="C1585">
        <v>0.22687080913618199</v>
      </c>
      <c r="D1585">
        <v>1.7860149226817343</v>
      </c>
      <c r="E1585">
        <v>1.79147254750743</v>
      </c>
      <c r="F1585">
        <v>0.68435257427160601</v>
      </c>
      <c r="G1585">
        <v>0.38535494201669102</v>
      </c>
      <c r="H1585">
        <v>1.0038298260254701</v>
      </c>
      <c r="I1585">
        <v>1.7854891670808799</v>
      </c>
    </row>
    <row r="1586" spans="1:9" x14ac:dyDescent="0.25">
      <c r="A1586">
        <v>43.3</v>
      </c>
      <c r="B1586">
        <v>0.84439991979533102</v>
      </c>
      <c r="C1586">
        <v>0.227633281629466</v>
      </c>
      <c r="D1586">
        <v>1.7873141565688975</v>
      </c>
      <c r="E1586">
        <v>1.7912812814919701</v>
      </c>
      <c r="F1586">
        <v>0.68363470330526899</v>
      </c>
      <c r="G1586">
        <v>0.388249955185347</v>
      </c>
      <c r="H1586">
        <v>1.0045591492350101</v>
      </c>
      <c r="I1586">
        <v>1.7854789892967</v>
      </c>
    </row>
    <row r="1587" spans="1:9" x14ac:dyDescent="0.25">
      <c r="A1587">
        <v>43.7</v>
      </c>
      <c r="B1587">
        <v>0.84414975633281997</v>
      </c>
      <c r="C1587">
        <v>0.22341340297227399</v>
      </c>
      <c r="D1587">
        <v>1.7824105964141206</v>
      </c>
      <c r="E1587">
        <v>1.7915448463313599</v>
      </c>
      <c r="F1587">
        <v>0.68592662881144795</v>
      </c>
      <c r="G1587">
        <v>0.38534131620022999</v>
      </c>
      <c r="H1587">
        <v>1.0048591480778699</v>
      </c>
      <c r="I1587">
        <v>1.7858414383785799</v>
      </c>
    </row>
    <row r="1588" spans="1:9" x14ac:dyDescent="0.25">
      <c r="A1588">
        <v>43.8</v>
      </c>
      <c r="B1588">
        <v>0.84757938679784295</v>
      </c>
      <c r="C1588">
        <v>0.226811046165147</v>
      </c>
      <c r="D1588">
        <v>1.7850328513825449</v>
      </c>
      <c r="E1588">
        <v>1.7915166962383999</v>
      </c>
      <c r="F1588">
        <v>0.68402395384431502</v>
      </c>
      <c r="G1588">
        <v>0.38477857019676098</v>
      </c>
      <c r="H1588">
        <v>1.0058414627438701</v>
      </c>
      <c r="I1588">
        <v>1.78565286865245</v>
      </c>
    </row>
    <row r="1589" spans="1:9" x14ac:dyDescent="0.25">
      <c r="A1589">
        <v>44</v>
      </c>
      <c r="B1589">
        <v>0.85023827966020504</v>
      </c>
      <c r="C1589">
        <v>0.226997195735063</v>
      </c>
      <c r="D1589">
        <v>1.7886768229736554</v>
      </c>
      <c r="E1589">
        <v>1.79153249252165</v>
      </c>
      <c r="F1589">
        <v>0.68409253736912401</v>
      </c>
      <c r="G1589">
        <v>0.38361495343650198</v>
      </c>
      <c r="H1589">
        <v>1.0047366923064001</v>
      </c>
      <c r="I1589">
        <v>1.7850812027970799</v>
      </c>
    </row>
    <row r="1590" spans="1:9" x14ac:dyDescent="0.25">
      <c r="A1590">
        <v>44.3</v>
      </c>
      <c r="B1590">
        <v>0.84982122690554796</v>
      </c>
      <c r="C1590">
        <v>0.23082266804405899</v>
      </c>
      <c r="D1590">
        <v>1.7833167752369021</v>
      </c>
      <c r="E1590">
        <v>1.7915082249904299</v>
      </c>
      <c r="F1590">
        <v>0.68727464835264096</v>
      </c>
      <c r="G1590">
        <v>0.38592856114055801</v>
      </c>
      <c r="H1590">
        <v>1.0051400105330099</v>
      </c>
      <c r="I1590">
        <v>1.78552348465596</v>
      </c>
    </row>
    <row r="1591" spans="1:9" x14ac:dyDescent="0.25">
      <c r="A1591">
        <v>43.8</v>
      </c>
      <c r="B1591">
        <v>0.85206488776287204</v>
      </c>
      <c r="C1591">
        <v>0.23566622313859001</v>
      </c>
      <c r="D1591">
        <v>1.7850385150001873</v>
      </c>
      <c r="E1591">
        <v>1.79160279932677</v>
      </c>
      <c r="F1591">
        <v>0.68665110263521101</v>
      </c>
      <c r="G1591">
        <v>0.388249955185347</v>
      </c>
      <c r="H1591">
        <v>1.0050305710024401</v>
      </c>
      <c r="I1591">
        <v>1.78557407896177</v>
      </c>
    </row>
    <row r="1592" spans="1:9" x14ac:dyDescent="0.25">
      <c r="A1592">
        <v>43.8</v>
      </c>
      <c r="B1592">
        <v>0.85254699378787502</v>
      </c>
      <c r="C1592">
        <v>0.23789995234113301</v>
      </c>
      <c r="D1592">
        <v>1.7832080337781684</v>
      </c>
      <c r="E1592">
        <v>1.79154360857392</v>
      </c>
      <c r="F1592">
        <v>0.68496853520844003</v>
      </c>
      <c r="G1592">
        <v>0.38649130714402702</v>
      </c>
      <c r="H1592">
        <v>1.00216190890524</v>
      </c>
      <c r="I1592">
        <v>1.7856367513834599</v>
      </c>
    </row>
    <row r="1593" spans="1:9" x14ac:dyDescent="0.25">
      <c r="A1593">
        <v>43.8</v>
      </c>
      <c r="B1593">
        <v>0.85063886113944598</v>
      </c>
      <c r="C1593">
        <v>0.24306119892781899</v>
      </c>
      <c r="D1593">
        <v>1.789069878038037</v>
      </c>
      <c r="E1593">
        <v>1.7916778750184901</v>
      </c>
      <c r="F1593">
        <v>0.68869071062794895</v>
      </c>
      <c r="G1593">
        <v>0.384775817500697</v>
      </c>
      <c r="H1593">
        <v>1.00213294204444</v>
      </c>
      <c r="I1593">
        <v>1.78582205009211</v>
      </c>
    </row>
    <row r="1594" spans="1:9" x14ac:dyDescent="0.25">
      <c r="A1594">
        <v>44.1</v>
      </c>
      <c r="B1594">
        <v>0.84958447425574601</v>
      </c>
      <c r="C1594">
        <v>0.24456922861517899</v>
      </c>
      <c r="D1594">
        <v>1.7883709876209666</v>
      </c>
      <c r="E1594">
        <v>1.7916278556516001</v>
      </c>
      <c r="F1594">
        <v>0.68818613391845496</v>
      </c>
      <c r="G1594">
        <v>0.38477038094049798</v>
      </c>
      <c r="H1594">
        <v>1.00225849039888</v>
      </c>
      <c r="I1594">
        <v>1.78546284312487</v>
      </c>
    </row>
    <row r="1595" spans="1:9" x14ac:dyDescent="0.25">
      <c r="A1595">
        <v>43.9</v>
      </c>
      <c r="B1595">
        <v>0.85156814040862905</v>
      </c>
      <c r="C1595">
        <v>0.24190004084901601</v>
      </c>
      <c r="D1595">
        <v>1.7840326565068996</v>
      </c>
      <c r="E1595">
        <v>1.79150636300985</v>
      </c>
      <c r="F1595">
        <v>0.68712148598391198</v>
      </c>
      <c r="G1595">
        <v>0.38592587727642302</v>
      </c>
      <c r="H1595">
        <v>1.00192983726231</v>
      </c>
      <c r="I1595">
        <v>1.78538763579366</v>
      </c>
    </row>
    <row r="1596" spans="1:9" x14ac:dyDescent="0.25">
      <c r="A1596">
        <v>43.8</v>
      </c>
      <c r="B1596">
        <v>0.85241221035603998</v>
      </c>
      <c r="C1596">
        <v>0.246816751031147</v>
      </c>
      <c r="D1596">
        <v>1.789240919290837</v>
      </c>
      <c r="E1596">
        <v>1.79156870741997</v>
      </c>
      <c r="F1596">
        <v>0.69114329730340396</v>
      </c>
      <c r="G1596">
        <v>0.38594997329775199</v>
      </c>
      <c r="H1596">
        <v>1.0023232799298301</v>
      </c>
      <c r="I1596">
        <v>1.7853687964304099</v>
      </c>
    </row>
    <row r="1597" spans="1:9" x14ac:dyDescent="0.25">
      <c r="A1597">
        <v>43.2</v>
      </c>
      <c r="B1597">
        <v>0.86316561614040999</v>
      </c>
      <c r="C1597">
        <v>0.24402048922177999</v>
      </c>
      <c r="D1597">
        <v>1.7889045004028792</v>
      </c>
      <c r="E1597">
        <v>1.79144762534196</v>
      </c>
      <c r="F1597">
        <v>0.691384545568418</v>
      </c>
      <c r="G1597">
        <v>0.38476226051616402</v>
      </c>
      <c r="H1597">
        <v>1.00190359411258</v>
      </c>
      <c r="I1597">
        <v>1.7856537100271599</v>
      </c>
    </row>
    <row r="1598" spans="1:9" x14ac:dyDescent="0.25">
      <c r="A1598">
        <v>43</v>
      </c>
      <c r="B1598">
        <v>0.86358825497167702</v>
      </c>
      <c r="C1598">
        <v>0.243709254958001</v>
      </c>
      <c r="D1598">
        <v>1.7842286176773261</v>
      </c>
      <c r="E1598">
        <v>1.79128765396942</v>
      </c>
      <c r="F1598">
        <v>0.68868777370583401</v>
      </c>
      <c r="G1598">
        <v>0.384775817500697</v>
      </c>
      <c r="H1598">
        <v>1.00272940177828</v>
      </c>
      <c r="I1598">
        <v>1.78618193353134</v>
      </c>
    </row>
    <row r="1599" spans="1:9" x14ac:dyDescent="0.25">
      <c r="A1599">
        <v>42.2</v>
      </c>
      <c r="B1599">
        <v>0.85966564261390499</v>
      </c>
      <c r="C1599">
        <v>0.24236960268705099</v>
      </c>
      <c r="D1599">
        <v>1.7810252755387932</v>
      </c>
      <c r="E1599">
        <v>1.7911752398016201</v>
      </c>
      <c r="F1599">
        <v>0.69037422437489604</v>
      </c>
      <c r="G1599">
        <v>0.38477038094049798</v>
      </c>
      <c r="H1599">
        <v>1.0023446153137101</v>
      </c>
      <c r="I1599">
        <v>1.78668158730347</v>
      </c>
    </row>
    <row r="1600" spans="1:9" x14ac:dyDescent="0.25">
      <c r="A1600">
        <v>41.9</v>
      </c>
      <c r="B1600">
        <v>0.85500036245748701</v>
      </c>
      <c r="C1600">
        <v>0.23535598409955599</v>
      </c>
      <c r="D1600">
        <v>1.7884774636326435</v>
      </c>
      <c r="E1600">
        <v>1.7910514141085601</v>
      </c>
      <c r="F1600">
        <v>0.69040811613438902</v>
      </c>
      <c r="G1600">
        <v>0.383620458828629</v>
      </c>
      <c r="H1600">
        <v>1.0042415299085301</v>
      </c>
      <c r="I1600">
        <v>1.7864542330789901</v>
      </c>
    </row>
    <row r="1601" spans="1:9" x14ac:dyDescent="0.25">
      <c r="A1601">
        <v>41.5</v>
      </c>
      <c r="B1601">
        <v>0.84723211526637898</v>
      </c>
      <c r="C1601">
        <v>0.226357199255664</v>
      </c>
      <c r="D1601">
        <v>1.7863649342520338</v>
      </c>
      <c r="E1601">
        <v>1.79100008590347</v>
      </c>
      <c r="F1601">
        <v>0.68788350463590398</v>
      </c>
      <c r="G1601">
        <v>0.38537360147782201</v>
      </c>
      <c r="H1601">
        <v>1.0038895680108399</v>
      </c>
      <c r="I1601">
        <v>1.78620490795333</v>
      </c>
    </row>
    <row r="1602" spans="1:9" x14ac:dyDescent="0.25">
      <c r="A1602">
        <v>41.7</v>
      </c>
      <c r="B1602">
        <v>0.84250116462047397</v>
      </c>
      <c r="C1602">
        <v>0.233740198037861</v>
      </c>
      <c r="D1602">
        <v>1.7838355626129447</v>
      </c>
      <c r="E1602">
        <v>1.79087131135069</v>
      </c>
      <c r="F1602">
        <v>0.68949321600260705</v>
      </c>
      <c r="G1602">
        <v>0.38245684206837</v>
      </c>
      <c r="H1602">
        <v>1.00491830387111</v>
      </c>
      <c r="I1602">
        <v>1.7865270749528099</v>
      </c>
    </row>
    <row r="1603" spans="1:9" x14ac:dyDescent="0.25">
      <c r="A1603">
        <v>41.6</v>
      </c>
      <c r="B1603">
        <v>0.84343961669170997</v>
      </c>
      <c r="C1603">
        <v>0.23103133333633899</v>
      </c>
      <c r="D1603">
        <v>1.7831933083722982</v>
      </c>
      <c r="E1603">
        <v>1.7908020328102201</v>
      </c>
      <c r="F1603">
        <v>0.68884994365274199</v>
      </c>
      <c r="G1603">
        <v>0.384775817500697</v>
      </c>
      <c r="H1603">
        <v>1.0021121904177399</v>
      </c>
      <c r="I1603">
        <v>1.78686003273044</v>
      </c>
    </row>
    <row r="1604" spans="1:9" x14ac:dyDescent="0.25">
      <c r="A1604">
        <v>41.4</v>
      </c>
      <c r="B1604">
        <v>0.84675692556478599</v>
      </c>
      <c r="C1604">
        <v>0.231453102014434</v>
      </c>
      <c r="D1604">
        <v>1.7864544194107834</v>
      </c>
      <c r="E1604">
        <v>1.7908458139179</v>
      </c>
      <c r="F1604">
        <v>0.68532222931605502</v>
      </c>
      <c r="G1604">
        <v>0.38304133431263498</v>
      </c>
      <c r="H1604">
        <v>1.00234096634473</v>
      </c>
      <c r="I1604">
        <v>1.78675105562595</v>
      </c>
    </row>
    <row r="1605" spans="1:9" x14ac:dyDescent="0.25">
      <c r="A1605">
        <v>41.3</v>
      </c>
      <c r="B1605">
        <v>0.84660434285511998</v>
      </c>
      <c r="C1605">
        <v>0.233158605681905</v>
      </c>
      <c r="D1605">
        <v>1.7851585836942059</v>
      </c>
      <c r="E1605">
        <v>1.79091666612414</v>
      </c>
      <c r="F1605">
        <v>0.69055304928273398</v>
      </c>
      <c r="G1605">
        <v>0.38592312458035899</v>
      </c>
      <c r="H1605">
        <v>1.0025797657912501</v>
      </c>
      <c r="I1605">
        <v>1.78669641600426</v>
      </c>
    </row>
    <row r="1606" spans="1:9" x14ac:dyDescent="0.25">
      <c r="A1606">
        <v>41.6</v>
      </c>
      <c r="B1606">
        <v>0.85316168541026605</v>
      </c>
      <c r="C1606">
        <v>0.23836745727894099</v>
      </c>
      <c r="D1606">
        <v>1.7851880345059461</v>
      </c>
      <c r="E1606">
        <v>1.79091036747883</v>
      </c>
      <c r="F1606">
        <v>0.68931341715448302</v>
      </c>
      <c r="G1606">
        <v>0.382481072394876</v>
      </c>
      <c r="H1606">
        <v>1.0058941005086199</v>
      </c>
      <c r="I1606">
        <v>1.7863357304921099</v>
      </c>
    </row>
    <row r="1607" spans="1:9" x14ac:dyDescent="0.25">
      <c r="A1607">
        <v>42.2</v>
      </c>
      <c r="B1607">
        <v>0.85333686827424704</v>
      </c>
      <c r="C1607">
        <v>0.23256825156430599</v>
      </c>
      <c r="D1607">
        <v>1.782048124885008</v>
      </c>
      <c r="E1607">
        <v>1.7910993039702801</v>
      </c>
      <c r="F1607">
        <v>0.68860967107915005</v>
      </c>
      <c r="G1607">
        <v>0.38303321388829997</v>
      </c>
      <c r="H1607">
        <v>1.00582007871114</v>
      </c>
      <c r="I1607">
        <v>1.7865879483623699</v>
      </c>
    </row>
    <row r="1608" spans="1:9" x14ac:dyDescent="0.25">
      <c r="A1608">
        <v>42.5</v>
      </c>
      <c r="B1608">
        <v>0.85175271505022698</v>
      </c>
      <c r="C1608">
        <v>0.24151178930785699</v>
      </c>
      <c r="D1608">
        <v>1.7806537422214528</v>
      </c>
      <c r="E1608">
        <v>1.79110527258922</v>
      </c>
      <c r="F1608">
        <v>0.68970992403367504</v>
      </c>
      <c r="G1608">
        <v>0.38651291907964702</v>
      </c>
      <c r="H1608">
        <v>1.0064595078118701</v>
      </c>
      <c r="I1608">
        <v>1.78661655517798</v>
      </c>
    </row>
    <row r="1609" spans="1:9" x14ac:dyDescent="0.25">
      <c r="A1609">
        <v>42.4</v>
      </c>
      <c r="B1609">
        <v>0.84838303200885001</v>
      </c>
      <c r="C1609">
        <v>0.24821409761113999</v>
      </c>
      <c r="D1609">
        <v>1.7868599344339782</v>
      </c>
      <c r="E1609">
        <v>1.79123859303729</v>
      </c>
      <c r="F1609">
        <v>0.69031772427504801</v>
      </c>
      <c r="G1609">
        <v>0.38534675276042901</v>
      </c>
      <c r="H1609">
        <v>1.0068336509906</v>
      </c>
      <c r="I1609">
        <v>1.7869462604634201</v>
      </c>
    </row>
    <row r="1610" spans="1:9" x14ac:dyDescent="0.25">
      <c r="A1610">
        <v>42.5</v>
      </c>
      <c r="B1610">
        <v>0.84695270979731396</v>
      </c>
      <c r="C1610">
        <v>0.25069188756326</v>
      </c>
      <c r="D1610">
        <v>1.7831899102017128</v>
      </c>
      <c r="E1610">
        <v>1.79123800983196</v>
      </c>
      <c r="F1610">
        <v>0.68790112610211895</v>
      </c>
      <c r="G1610">
        <v>0.38476769707636299</v>
      </c>
      <c r="H1610">
        <v>1.0062594445164701</v>
      </c>
      <c r="I1610">
        <v>1.78692499301971</v>
      </c>
    </row>
    <row r="1611" spans="1:9" x14ac:dyDescent="0.25">
      <c r="A1611">
        <v>42.8</v>
      </c>
      <c r="B1611">
        <v>0.85240269078331998</v>
      </c>
      <c r="C1611">
        <v>0.251375696589062</v>
      </c>
      <c r="D1611">
        <v>1.7857815816348681</v>
      </c>
      <c r="E1611">
        <v>1.7910036560321001</v>
      </c>
      <c r="F1611">
        <v>0.68927891203481395</v>
      </c>
      <c r="G1611">
        <v>0.380749407376126</v>
      </c>
      <c r="H1611">
        <v>1.0062264597375401</v>
      </c>
      <c r="I1611">
        <v>1.7868704090516701</v>
      </c>
    </row>
    <row r="1612" spans="1:9" x14ac:dyDescent="0.25">
      <c r="A1612">
        <v>43.1</v>
      </c>
      <c r="B1612">
        <v>0.85137225272589201</v>
      </c>
      <c r="C1612">
        <v>0.25365715690614798</v>
      </c>
      <c r="D1612">
        <v>1.7903136084723046</v>
      </c>
      <c r="E1612">
        <v>1.7911962847389999</v>
      </c>
      <c r="F1612">
        <v>0.69080842838814305</v>
      </c>
      <c r="G1612">
        <v>0.38362032452345202</v>
      </c>
      <c r="H1612">
        <v>1.0067034750947099</v>
      </c>
      <c r="I1612">
        <v>1.7868634266846499</v>
      </c>
    </row>
    <row r="1613" spans="1:9" x14ac:dyDescent="0.25">
      <c r="A1613">
        <v>43.1</v>
      </c>
      <c r="B1613">
        <v>0.85396890555148997</v>
      </c>
      <c r="C1613">
        <v>0.25548106764669098</v>
      </c>
      <c r="D1613">
        <v>1.7873753236394352</v>
      </c>
      <c r="E1613">
        <v>1.79138817739219</v>
      </c>
      <c r="F1613">
        <v>0.68922831974028298</v>
      </c>
      <c r="G1613">
        <v>0.38708653820351302</v>
      </c>
      <c r="H1613">
        <v>1.00657858393405</v>
      </c>
      <c r="I1613">
        <v>1.7868397726679901</v>
      </c>
    </row>
    <row r="1614" spans="1:9" x14ac:dyDescent="0.25">
      <c r="A1614">
        <v>42.9</v>
      </c>
      <c r="B1614">
        <v>0.84945128802307601</v>
      </c>
      <c r="C1614">
        <v>0.25217851835792499</v>
      </c>
      <c r="D1614">
        <v>1.7804407901980992</v>
      </c>
      <c r="E1614">
        <v>1.79126850226849</v>
      </c>
      <c r="F1614">
        <v>0.69049189704930203</v>
      </c>
      <c r="G1614">
        <v>0.38592037188429601</v>
      </c>
      <c r="H1614">
        <v>1.0065209525985599</v>
      </c>
      <c r="I1614">
        <v>1.78675050692453</v>
      </c>
    </row>
    <row r="1615" spans="1:9" x14ac:dyDescent="0.25">
      <c r="A1615">
        <v>42.8</v>
      </c>
      <c r="B1615">
        <v>0.841467694370168</v>
      </c>
      <c r="C1615">
        <v>0.256655163087261</v>
      </c>
      <c r="D1615">
        <v>1.7823890746670796</v>
      </c>
      <c r="E1615">
        <v>1.79124234985477</v>
      </c>
      <c r="F1615">
        <v>0.68970796448876304</v>
      </c>
      <c r="G1615">
        <v>0.38534131620022999</v>
      </c>
      <c r="H1615">
        <v>1.00647500400993</v>
      </c>
      <c r="I1615">
        <v>1.78705814901877</v>
      </c>
    </row>
    <row r="1616" spans="1:9" x14ac:dyDescent="0.25">
      <c r="A1616">
        <v>42.8</v>
      </c>
      <c r="B1616">
        <v>0.84994609228920004</v>
      </c>
      <c r="C1616">
        <v>0.25416819858019501</v>
      </c>
      <c r="D1616">
        <v>1.7876924862274088</v>
      </c>
      <c r="E1616">
        <v>1.7913319370841501</v>
      </c>
      <c r="F1616">
        <v>0.68838305841533698</v>
      </c>
      <c r="G1616">
        <v>0.38190208218405802</v>
      </c>
      <c r="H1616">
        <v>1.0077423616763199</v>
      </c>
      <c r="I1616">
        <v>1.7871157292177799</v>
      </c>
    </row>
    <row r="1617" spans="1:9" x14ac:dyDescent="0.25">
      <c r="A1617">
        <v>42.7</v>
      </c>
      <c r="B1617">
        <v>0.84600531035608595</v>
      </c>
      <c r="C1617">
        <v>0.25459165152919699</v>
      </c>
      <c r="D1617">
        <v>1.7907406452425405</v>
      </c>
      <c r="E1617">
        <v>1.79108229073183</v>
      </c>
      <c r="F1617">
        <v>0.69009572664652397</v>
      </c>
      <c r="G1617">
        <v>0.38304670539958502</v>
      </c>
      <c r="H1617">
        <v>1.0104715197974199</v>
      </c>
      <c r="I1617">
        <v>1.78680128871945</v>
      </c>
    </row>
    <row r="1618" spans="1:9" x14ac:dyDescent="0.25">
      <c r="A1618">
        <v>41.9</v>
      </c>
      <c r="B1618">
        <v>0.84197196473648805</v>
      </c>
      <c r="C1618">
        <v>0.25408429478539801</v>
      </c>
      <c r="D1618">
        <v>1.7902377159958967</v>
      </c>
      <c r="E1618">
        <v>1.7912426213350201</v>
      </c>
      <c r="F1618">
        <v>0.68957434076297897</v>
      </c>
      <c r="G1618">
        <v>0.38536292813584899</v>
      </c>
      <c r="H1618">
        <v>1.00975035437219</v>
      </c>
      <c r="I1618">
        <v>1.7870798677263</v>
      </c>
    </row>
    <row r="1619" spans="1:9" x14ac:dyDescent="0.25">
      <c r="A1619">
        <v>41.7</v>
      </c>
      <c r="B1619">
        <v>0.82993654673847905</v>
      </c>
      <c r="C1619">
        <v>0.25452703333876497</v>
      </c>
      <c r="D1619">
        <v>1.7845525766064705</v>
      </c>
      <c r="E1619">
        <v>1.7913156778436401</v>
      </c>
      <c r="F1619">
        <v>0.68959808914159704</v>
      </c>
      <c r="G1619">
        <v>0.38534675276042901</v>
      </c>
      <c r="H1619">
        <v>1.00944777784802</v>
      </c>
      <c r="I1619">
        <v>1.78723848471081</v>
      </c>
    </row>
    <row r="1620" spans="1:9" x14ac:dyDescent="0.25">
      <c r="A1620">
        <v>41.9</v>
      </c>
      <c r="B1620">
        <v>0.83015068026108296</v>
      </c>
      <c r="C1620">
        <v>0.25494817656181601</v>
      </c>
      <c r="D1620">
        <v>1.7886235849678169</v>
      </c>
      <c r="E1620">
        <v>1.7913063445920501</v>
      </c>
      <c r="F1620">
        <v>0.69027952337252696</v>
      </c>
      <c r="G1620">
        <v>0.38303589775243602</v>
      </c>
      <c r="H1620">
        <v>1.0091249359740699</v>
      </c>
      <c r="I1620">
        <v>1.78721068112076</v>
      </c>
    </row>
    <row r="1621" spans="1:9" x14ac:dyDescent="0.25">
      <c r="A1621">
        <v>42</v>
      </c>
      <c r="B1621">
        <v>0.83802220441388497</v>
      </c>
      <c r="C1621">
        <v>0.25465563770222599</v>
      </c>
      <c r="D1621">
        <v>1.7856501857055649</v>
      </c>
      <c r="E1621">
        <v>1.79137370750112</v>
      </c>
      <c r="F1621">
        <v>0.69012733931788794</v>
      </c>
      <c r="G1621">
        <v>0.38074135242503998</v>
      </c>
      <c r="H1621">
        <v>1.0095203102186401</v>
      </c>
      <c r="I1621">
        <v>1.7874826245326301</v>
      </c>
    </row>
    <row r="1622" spans="1:9" x14ac:dyDescent="0.25">
      <c r="A1622">
        <v>42.3</v>
      </c>
      <c r="B1622">
        <v>0.83809919653719001</v>
      </c>
      <c r="C1622">
        <v>0.254687322128968</v>
      </c>
      <c r="D1622">
        <v>1.7853171649881925</v>
      </c>
      <c r="E1622">
        <v>1.7912719147579701</v>
      </c>
      <c r="F1622">
        <v>0.68871774907294003</v>
      </c>
      <c r="G1622">
        <v>0.38362576108365098</v>
      </c>
      <c r="H1622">
        <v>1.0098385400944401</v>
      </c>
      <c r="I1622">
        <v>1.78766368616246</v>
      </c>
    </row>
    <row r="1623" spans="1:9" x14ac:dyDescent="0.25">
      <c r="A1623">
        <v>42.4</v>
      </c>
      <c r="B1623">
        <v>0.828985252929199</v>
      </c>
      <c r="C1623">
        <v>0.25227400087628299</v>
      </c>
      <c r="D1623">
        <v>1.7827096354256384</v>
      </c>
      <c r="E1623">
        <v>1.7913108251704499</v>
      </c>
      <c r="F1623">
        <v>0.69145375524476405</v>
      </c>
      <c r="G1623">
        <v>0.383633881507986</v>
      </c>
      <c r="H1623">
        <v>1.0100850034725199</v>
      </c>
      <c r="I1623">
        <v>1.78764469266838</v>
      </c>
    </row>
    <row r="1624" spans="1:9" x14ac:dyDescent="0.25">
      <c r="A1624">
        <v>42.7</v>
      </c>
      <c r="B1624">
        <v>0.83055429094311795</v>
      </c>
      <c r="C1624">
        <v>0.25610834740682198</v>
      </c>
      <c r="D1624">
        <v>1.7813141200385549</v>
      </c>
      <c r="E1624">
        <v>1.7912061118293101</v>
      </c>
      <c r="F1624">
        <v>0.69082240098440295</v>
      </c>
      <c r="G1624">
        <v>0.38477038094049798</v>
      </c>
      <c r="H1624">
        <v>1.01056861763936</v>
      </c>
      <c r="I1624">
        <v>1.78766499817627</v>
      </c>
    </row>
    <row r="1625" spans="1:9" x14ac:dyDescent="0.25">
      <c r="A1625">
        <v>42.8</v>
      </c>
      <c r="B1625">
        <v>0.82694588580990303</v>
      </c>
      <c r="C1625">
        <v>0.25559132750081398</v>
      </c>
      <c r="D1625">
        <v>1.7831785829664279</v>
      </c>
      <c r="E1625">
        <v>1.79114766568724</v>
      </c>
      <c r="F1625">
        <v>0.68696534530944198</v>
      </c>
      <c r="G1625">
        <v>0.38246227862856902</v>
      </c>
      <c r="H1625">
        <v>1.0105801501701199</v>
      </c>
      <c r="I1625">
        <v>1.7880562964425599</v>
      </c>
    </row>
    <row r="1626" spans="1:9" x14ac:dyDescent="0.25">
      <c r="A1626">
        <v>42.3</v>
      </c>
      <c r="B1626">
        <v>0.83125992681687799</v>
      </c>
      <c r="C1626">
        <v>0.249831560812938</v>
      </c>
      <c r="D1626">
        <v>1.7851393273942218</v>
      </c>
      <c r="E1626">
        <v>1.7913003058355801</v>
      </c>
      <c r="F1626">
        <v>0.68971436171028899</v>
      </c>
      <c r="G1626">
        <v>0.38247039905290298</v>
      </c>
      <c r="H1626">
        <v>1.01140719830579</v>
      </c>
      <c r="I1626">
        <v>1.7879356252718199</v>
      </c>
    </row>
    <row r="1627" spans="1:9" x14ac:dyDescent="0.25">
      <c r="A1627">
        <v>42.9</v>
      </c>
      <c r="B1627">
        <v>0.83563516499150403</v>
      </c>
      <c r="C1627">
        <v>0.24620159127553301</v>
      </c>
      <c r="D1627">
        <v>1.7831910429252413</v>
      </c>
      <c r="E1627">
        <v>1.79132144828742</v>
      </c>
      <c r="F1627">
        <v>0.68828804677707001</v>
      </c>
      <c r="G1627">
        <v>0.38477575202744901</v>
      </c>
      <c r="H1627">
        <v>1.01145214414489</v>
      </c>
      <c r="I1627">
        <v>1.7876776223867701</v>
      </c>
    </row>
    <row r="1628" spans="1:9" x14ac:dyDescent="0.25">
      <c r="A1628">
        <v>43.3</v>
      </c>
      <c r="B1628">
        <v>0.84058969479697698</v>
      </c>
      <c r="C1628">
        <v>0.246358193204959</v>
      </c>
      <c r="D1628">
        <v>1.779873295710332</v>
      </c>
      <c r="E1628">
        <v>1.79137612987493</v>
      </c>
      <c r="F1628">
        <v>0.68835614852404303</v>
      </c>
      <c r="G1628">
        <v>0.383633881507986</v>
      </c>
      <c r="H1628">
        <v>1.0114499550793901</v>
      </c>
      <c r="I1628">
        <v>1.7876958303224799</v>
      </c>
    </row>
    <row r="1629" spans="1:9" x14ac:dyDescent="0.25">
      <c r="A1629">
        <v>44</v>
      </c>
      <c r="B1629">
        <v>0.83978785293258296</v>
      </c>
      <c r="C1629">
        <v>0.24450192518146699</v>
      </c>
      <c r="D1629">
        <v>1.780661671286152</v>
      </c>
      <c r="E1629">
        <v>1.79134352993472</v>
      </c>
      <c r="F1629">
        <v>0.69069438317940002</v>
      </c>
      <c r="G1629">
        <v>0.38246771518876799</v>
      </c>
      <c r="H1629">
        <v>1.0107976257692599</v>
      </c>
      <c r="I1629">
        <v>1.7877029476934001</v>
      </c>
    </row>
    <row r="1630" spans="1:9" x14ac:dyDescent="0.25">
      <c r="A1630">
        <v>44.5</v>
      </c>
      <c r="B1630">
        <v>0.83134054471714203</v>
      </c>
      <c r="C1630">
        <v>0.259386310602714</v>
      </c>
      <c r="D1630">
        <v>1.7829735600077736</v>
      </c>
      <c r="E1630">
        <v>1.7914377330450699</v>
      </c>
      <c r="F1630">
        <v>0.68920928395418402</v>
      </c>
      <c r="G1630">
        <v>0.38477299933138498</v>
      </c>
      <c r="H1630">
        <v>1.0106434782541101</v>
      </c>
      <c r="I1630">
        <v>1.78761469239202</v>
      </c>
    </row>
    <row r="1631" spans="1:9" x14ac:dyDescent="0.25">
      <c r="A1631">
        <v>44.8</v>
      </c>
      <c r="B1631">
        <v>0.82299932529477005</v>
      </c>
      <c r="C1631">
        <v>0.27606342928094202</v>
      </c>
      <c r="D1631">
        <v>1.7905435513485854</v>
      </c>
      <c r="E1631">
        <v>1.79138549223788</v>
      </c>
      <c r="F1631">
        <v>0.687327162582829</v>
      </c>
      <c r="G1631">
        <v>0.38304401817676997</v>
      </c>
      <c r="H1631">
        <v>1.0109800155842501</v>
      </c>
      <c r="I1631">
        <v>1.78735155154167</v>
      </c>
    </row>
    <row r="1632" spans="1:9" x14ac:dyDescent="0.25">
      <c r="A1632">
        <v>44.6</v>
      </c>
      <c r="B1632">
        <v>0.79787349745977698</v>
      </c>
      <c r="C1632">
        <v>0.30462475113529303</v>
      </c>
      <c r="D1632">
        <v>1.7887470518324209</v>
      </c>
      <c r="E1632">
        <v>1.7909748311428999</v>
      </c>
      <c r="F1632">
        <v>0.686486939180601</v>
      </c>
      <c r="G1632">
        <v>0.38592842683538198</v>
      </c>
      <c r="H1632">
        <v>1.01161987895248</v>
      </c>
      <c r="I1632">
        <v>1.7874416624889999</v>
      </c>
    </row>
    <row r="1633" spans="1:9" x14ac:dyDescent="0.25">
      <c r="A1633">
        <v>45.1</v>
      </c>
      <c r="B1633">
        <v>0.79308939835359604</v>
      </c>
      <c r="C1633">
        <v>0.32437689197416503</v>
      </c>
      <c r="D1633">
        <v>1.7829701618371883</v>
      </c>
      <c r="E1633">
        <v>1.7908635307307901</v>
      </c>
      <c r="F1633">
        <v>0.68643134929860805</v>
      </c>
      <c r="G1633">
        <v>0.38478387245178303</v>
      </c>
      <c r="H1633">
        <v>1.0165615718766901</v>
      </c>
      <c r="I1633">
        <v>1.7874654392326601</v>
      </c>
    </row>
    <row r="1634" spans="1:9" x14ac:dyDescent="0.25">
      <c r="A1634">
        <v>45.3</v>
      </c>
      <c r="B1634">
        <v>0.79890569668407896</v>
      </c>
      <c r="C1634">
        <v>0.32450899952273898</v>
      </c>
      <c r="D1634">
        <v>1.7893281390025295</v>
      </c>
      <c r="E1634">
        <v>1.7909021631934701</v>
      </c>
      <c r="F1634">
        <v>0.68496324476825499</v>
      </c>
      <c r="G1634">
        <v>0.38189409606490099</v>
      </c>
      <c r="H1634">
        <v>1.01738255463793</v>
      </c>
      <c r="I1634">
        <v>1.7872154520000501</v>
      </c>
    </row>
    <row r="1635" spans="1:9" x14ac:dyDescent="0.25">
      <c r="A1635">
        <v>46</v>
      </c>
      <c r="B1635">
        <v>0.80042581859773798</v>
      </c>
      <c r="C1635">
        <v>0.32715248152106002</v>
      </c>
      <c r="D1635">
        <v>1.7903464574546304</v>
      </c>
      <c r="E1635">
        <v>1.7908256639364499</v>
      </c>
      <c r="F1635">
        <v>0.68763725936181797</v>
      </c>
      <c r="G1635">
        <v>0.38477299933138498</v>
      </c>
      <c r="H1635">
        <v>1.0182827658126401</v>
      </c>
      <c r="I1635">
        <v>1.78708309823045</v>
      </c>
    </row>
    <row r="1636" spans="1:9" x14ac:dyDescent="0.25">
      <c r="A1636">
        <v>46.2</v>
      </c>
      <c r="B1636">
        <v>0.79058859135890003</v>
      </c>
      <c r="C1636">
        <v>0.32434745361339601</v>
      </c>
      <c r="D1636">
        <v>1.7902875558311497</v>
      </c>
      <c r="E1636">
        <v>1.79099765491997</v>
      </c>
      <c r="F1636">
        <v>0.68800391818305395</v>
      </c>
      <c r="G1636">
        <v>0.38477038094049798</v>
      </c>
      <c r="H1636">
        <v>1.0180267982382301</v>
      </c>
      <c r="I1636">
        <v>1.78650076360292</v>
      </c>
    </row>
    <row r="1637" spans="1:9" x14ac:dyDescent="0.25">
      <c r="A1637">
        <v>46.1</v>
      </c>
      <c r="B1637">
        <v>0.78124839610406005</v>
      </c>
      <c r="C1637">
        <v>0.321951110834652</v>
      </c>
      <c r="D1637">
        <v>1.7815089484854529</v>
      </c>
      <c r="E1637">
        <v>1.7909472793279699</v>
      </c>
      <c r="F1637">
        <v>0.68613964504145097</v>
      </c>
      <c r="G1637">
        <v>0.38708385433937798</v>
      </c>
      <c r="H1637">
        <v>1.01798238662498</v>
      </c>
      <c r="I1637">
        <v>1.78634191047035</v>
      </c>
    </row>
    <row r="1638" spans="1:9" x14ac:dyDescent="0.25">
      <c r="A1638">
        <v>45.5</v>
      </c>
      <c r="B1638">
        <v>0.77902492773465204</v>
      </c>
      <c r="C1638">
        <v>0.34689090856483601</v>
      </c>
      <c r="D1638">
        <v>1.7832567408898929</v>
      </c>
      <c r="E1638">
        <v>1.7908477089161901</v>
      </c>
      <c r="F1638">
        <v>0.68863496088815102</v>
      </c>
      <c r="G1638">
        <v>0.38362844494778697</v>
      </c>
      <c r="H1638">
        <v>1.0191310939032701</v>
      </c>
      <c r="I1638">
        <v>1.7862112099704099</v>
      </c>
    </row>
    <row r="1639" spans="1:9" x14ac:dyDescent="0.25">
      <c r="A1639">
        <v>45.4</v>
      </c>
      <c r="B1639">
        <v>0.77902077378058099</v>
      </c>
      <c r="C1639">
        <v>0.37962686650493399</v>
      </c>
      <c r="D1639">
        <v>1.7859378974817979</v>
      </c>
      <c r="E1639">
        <v>1.7902560562685299</v>
      </c>
      <c r="F1639">
        <v>0.68813725314031005</v>
      </c>
      <c r="G1639">
        <v>0.38189953262510001</v>
      </c>
      <c r="H1639">
        <v>1.0192372750201899</v>
      </c>
      <c r="I1639">
        <v>1.78637962995491</v>
      </c>
    </row>
    <row r="1640" spans="1:9" x14ac:dyDescent="0.25">
      <c r="A1640">
        <v>45.1</v>
      </c>
      <c r="B1640">
        <v>0.77920049818471704</v>
      </c>
      <c r="C1640">
        <v>0.407379798820171</v>
      </c>
      <c r="D1640">
        <v>1.7856082749350111</v>
      </c>
      <c r="E1640">
        <v>1.78936008279005</v>
      </c>
      <c r="F1640">
        <v>0.68791988961341399</v>
      </c>
      <c r="G1640">
        <v>0.38534937115131601</v>
      </c>
      <c r="H1640">
        <v>1.02005990065083</v>
      </c>
      <c r="I1640">
        <v>1.7865797852081</v>
      </c>
    </row>
    <row r="1641" spans="1:9" x14ac:dyDescent="0.25">
      <c r="A1641">
        <v>45.7</v>
      </c>
      <c r="B1641">
        <v>0.77915720528000099</v>
      </c>
      <c r="C1641">
        <v>0.41731725883822002</v>
      </c>
      <c r="D1641">
        <v>1.7835614435190532</v>
      </c>
      <c r="E1641">
        <v>1.7881824456884701</v>
      </c>
      <c r="F1641">
        <v>0.68660293784759796</v>
      </c>
      <c r="G1641">
        <v>0.38477038094049798</v>
      </c>
      <c r="H1641">
        <v>1.0191411737886</v>
      </c>
      <c r="I1641">
        <v>1.7869135038427699</v>
      </c>
    </row>
    <row r="1642" spans="1:9" x14ac:dyDescent="0.25">
      <c r="A1642">
        <v>46</v>
      </c>
      <c r="B1642">
        <v>0.78059767123707802</v>
      </c>
      <c r="C1642">
        <v>0.41463564211283299</v>
      </c>
      <c r="D1642">
        <v>1.7898389973138726</v>
      </c>
      <c r="E1642">
        <v>1.7884978695003799</v>
      </c>
      <c r="F1642">
        <v>0.68651545159999405</v>
      </c>
      <c r="G1642">
        <v>0.387089290899577</v>
      </c>
      <c r="H1642">
        <v>1.0186756988532799</v>
      </c>
      <c r="I1642">
        <v>1.7871791258223699</v>
      </c>
    </row>
    <row r="1643" spans="1:9" x14ac:dyDescent="0.25">
      <c r="A1643">
        <v>45.8</v>
      </c>
      <c r="B1643">
        <v>0.77952143167654697</v>
      </c>
      <c r="C1643">
        <v>0.415262419177435</v>
      </c>
      <c r="D1643">
        <v>1.7889656674734169</v>
      </c>
      <c r="E1643">
        <v>1.78935897473985</v>
      </c>
      <c r="F1643">
        <v>0.68589679779192703</v>
      </c>
      <c r="G1643">
        <v>0.38247577013985401</v>
      </c>
      <c r="H1643">
        <v>1.0194040429107201</v>
      </c>
      <c r="I1643">
        <v>1.78717335691318</v>
      </c>
    </row>
    <row r="1644" spans="1:9" x14ac:dyDescent="0.25">
      <c r="A1644">
        <v>45.2</v>
      </c>
      <c r="B1644">
        <v>0.77295097820484204</v>
      </c>
      <c r="C1644">
        <v>0.40986325706182303</v>
      </c>
      <c r="D1644">
        <v>1.7870332411338352</v>
      </c>
      <c r="E1644">
        <v>1.7895555801347001</v>
      </c>
      <c r="F1644">
        <v>0.68385320007438999</v>
      </c>
      <c r="G1644">
        <v>0.38247590444502999</v>
      </c>
      <c r="H1644">
        <v>1.01897289005931</v>
      </c>
      <c r="I1644">
        <v>1.7873889290467799</v>
      </c>
    </row>
    <row r="1645" spans="1:9" x14ac:dyDescent="0.25">
      <c r="A1645">
        <v>45.3</v>
      </c>
      <c r="B1645">
        <v>0.76771798905857602</v>
      </c>
      <c r="C1645">
        <v>0.422316417356704</v>
      </c>
      <c r="D1645">
        <v>1.785957153781782</v>
      </c>
      <c r="E1645">
        <v>1.7903224782498299</v>
      </c>
      <c r="F1645">
        <v>0.68290500269987298</v>
      </c>
      <c r="G1645">
        <v>0.38592299027518201</v>
      </c>
      <c r="H1645">
        <v>1.02156039059713</v>
      </c>
      <c r="I1645">
        <v>1.7877140865968699</v>
      </c>
    </row>
    <row r="1646" spans="1:9" x14ac:dyDescent="0.25">
      <c r="A1646">
        <v>45.8</v>
      </c>
      <c r="B1646">
        <v>0.76844881419436695</v>
      </c>
      <c r="C1646">
        <v>0.43781239760761498</v>
      </c>
      <c r="D1646">
        <v>1.7894731276141747</v>
      </c>
      <c r="E1646">
        <v>1.7899894901400399</v>
      </c>
      <c r="F1646">
        <v>0.68283766630840603</v>
      </c>
      <c r="G1646">
        <v>0.38534400006436498</v>
      </c>
      <c r="H1646">
        <v>1.0223808933338401</v>
      </c>
      <c r="I1646">
        <v>1.78759858855934</v>
      </c>
    </row>
    <row r="1647" spans="1:9" x14ac:dyDescent="0.25">
      <c r="A1647">
        <v>46</v>
      </c>
      <c r="B1647">
        <v>0.77257200942589499</v>
      </c>
      <c r="C1647">
        <v>0.45984734836288699</v>
      </c>
      <c r="D1647">
        <v>1.784703228835758</v>
      </c>
      <c r="E1647">
        <v>1.78890027392218</v>
      </c>
      <c r="F1647">
        <v>0.68362156082425596</v>
      </c>
      <c r="G1647">
        <v>0.38651291907964702</v>
      </c>
      <c r="H1647">
        <v>1.0231101665575999</v>
      </c>
      <c r="I1647">
        <v>1.7874201356134101</v>
      </c>
    </row>
    <row r="1648" spans="1:9" x14ac:dyDescent="0.25">
      <c r="A1648">
        <v>46.1</v>
      </c>
      <c r="B1648">
        <v>0.77117322027224899</v>
      </c>
      <c r="C1648">
        <v>0.471363459130826</v>
      </c>
      <c r="D1648">
        <v>1.789951136943192</v>
      </c>
      <c r="E1648">
        <v>1.78798067509925</v>
      </c>
      <c r="F1648">
        <v>0.68219280455656905</v>
      </c>
      <c r="G1648">
        <v>0.38190215101598701</v>
      </c>
      <c r="H1648">
        <v>1.0295755157875499</v>
      </c>
      <c r="I1648">
        <v>1.78737059169253</v>
      </c>
    </row>
    <row r="1649" spans="1:9" x14ac:dyDescent="0.25">
      <c r="A1649">
        <v>46.7</v>
      </c>
      <c r="B1649">
        <v>0.77428553879469098</v>
      </c>
      <c r="C1649">
        <v>0.48305806861582901</v>
      </c>
      <c r="D1649">
        <v>1.7898639172314992</v>
      </c>
      <c r="E1649">
        <v>1.7877459728093501</v>
      </c>
      <c r="F1649">
        <v>0.68263270568338097</v>
      </c>
      <c r="G1649">
        <v>0.38132322963709703</v>
      </c>
      <c r="H1649">
        <v>1.0294432808714</v>
      </c>
      <c r="I1649">
        <v>1.78747851948561</v>
      </c>
    </row>
    <row r="1650" spans="1:9" x14ac:dyDescent="0.25">
      <c r="A1650">
        <v>46.8</v>
      </c>
      <c r="B1650">
        <v>0.77874795920079798</v>
      </c>
      <c r="C1650">
        <v>0.49531465415264597</v>
      </c>
      <c r="D1650">
        <v>1.7851166729236521</v>
      </c>
      <c r="E1650">
        <v>1.78727939373412</v>
      </c>
      <c r="F1650">
        <v>0.68426324365411995</v>
      </c>
      <c r="G1650">
        <v>0.38592842683538198</v>
      </c>
      <c r="H1650">
        <v>1.03036354518666</v>
      </c>
      <c r="I1650">
        <v>1.7872709933387601</v>
      </c>
    </row>
    <row r="1651" spans="1:9" x14ac:dyDescent="0.25">
      <c r="A1651">
        <v>46.1</v>
      </c>
      <c r="B1651">
        <v>0.78175490874376896</v>
      </c>
      <c r="C1651">
        <v>0.49603646520467698</v>
      </c>
      <c r="D1651">
        <v>1.784341890030174</v>
      </c>
      <c r="E1651">
        <v>1.7887903471837701</v>
      </c>
      <c r="F1651">
        <v>0.68380445880644103</v>
      </c>
      <c r="G1651">
        <v>0.38707036282809298</v>
      </c>
      <c r="H1651">
        <v>1.0300606125767899</v>
      </c>
      <c r="I1651">
        <v>1.7871426400303001</v>
      </c>
    </row>
    <row r="1652" spans="1:9" x14ac:dyDescent="0.25">
      <c r="A1652">
        <v>46.1</v>
      </c>
      <c r="B1652">
        <v>0.78431030380386202</v>
      </c>
      <c r="C1652">
        <v>0.50241458306178599</v>
      </c>
      <c r="D1652">
        <v>1.7858563413877475</v>
      </c>
      <c r="E1652">
        <v>1.7889051925589801</v>
      </c>
      <c r="F1652">
        <v>0.68387578413127403</v>
      </c>
      <c r="G1652">
        <v>0.38823652914731099</v>
      </c>
      <c r="H1652">
        <v>1.0295802387831099</v>
      </c>
      <c r="I1652">
        <v>1.78717951271755</v>
      </c>
    </row>
    <row r="1653" spans="1:9" x14ac:dyDescent="0.25">
      <c r="A1653">
        <v>46.2</v>
      </c>
      <c r="B1653">
        <v>0.78894470060828203</v>
      </c>
      <c r="C1653">
        <v>0.53037918259444194</v>
      </c>
      <c r="D1653">
        <v>1.7853069704764364</v>
      </c>
      <c r="E1653">
        <v>1.7889875240900901</v>
      </c>
      <c r="F1653">
        <v>0.68520992620450205</v>
      </c>
      <c r="G1653">
        <v>0.38247577013985401</v>
      </c>
      <c r="H1653">
        <v>1.0313733272786301</v>
      </c>
      <c r="I1653">
        <v>1.78745264904361</v>
      </c>
    </row>
    <row r="1654" spans="1:9" x14ac:dyDescent="0.25">
      <c r="A1654">
        <v>46</v>
      </c>
      <c r="B1654">
        <v>0.79278716596391996</v>
      </c>
      <c r="C1654">
        <v>0.53380958314155302</v>
      </c>
      <c r="D1654">
        <v>1.7871601061690245</v>
      </c>
      <c r="E1654">
        <v>1.78945622671316</v>
      </c>
      <c r="F1654">
        <v>0.68547258586442905</v>
      </c>
      <c r="G1654">
        <v>0.38132322963709703</v>
      </c>
      <c r="H1654">
        <v>1.03146516082232</v>
      </c>
      <c r="I1654">
        <v>1.7872480058589499</v>
      </c>
    </row>
    <row r="1655" spans="1:9" x14ac:dyDescent="0.25">
      <c r="A1655">
        <v>47</v>
      </c>
      <c r="B1655">
        <v>0.78641861573665806</v>
      </c>
      <c r="C1655">
        <v>0.54968475007514495</v>
      </c>
      <c r="D1655">
        <v>1.7857079546055172</v>
      </c>
      <c r="E1655">
        <v>1.7886913946149201</v>
      </c>
      <c r="F1655">
        <v>0.68444762934108805</v>
      </c>
      <c r="G1655">
        <v>0.38650479865531201</v>
      </c>
      <c r="H1655">
        <v>1.0307946977820399</v>
      </c>
      <c r="I1655">
        <v>1.78688506692527</v>
      </c>
    </row>
    <row r="1656" spans="1:9" x14ac:dyDescent="0.25">
      <c r="A1656">
        <v>46.9</v>
      </c>
      <c r="B1656">
        <v>0.79479087329143705</v>
      </c>
      <c r="C1656">
        <v>0.57019285978744405</v>
      </c>
      <c r="D1656">
        <v>1.7842818556831646</v>
      </c>
      <c r="E1656">
        <v>1.78871173578691</v>
      </c>
      <c r="F1656">
        <v>0.68641627947685402</v>
      </c>
      <c r="G1656">
        <v>0.38764673464802402</v>
      </c>
      <c r="H1656">
        <v>1.00648972413902</v>
      </c>
      <c r="I1656">
        <v>1.78708785643514</v>
      </c>
    </row>
    <row r="1657" spans="1:9" x14ac:dyDescent="0.25">
      <c r="A1657">
        <v>46.6</v>
      </c>
      <c r="B1657">
        <v>0.80289810958809404</v>
      </c>
      <c r="C1657">
        <v>0.57719406797013395</v>
      </c>
      <c r="D1657">
        <v>1.7826563974198002</v>
      </c>
      <c r="E1657">
        <v>1.78910537267928</v>
      </c>
      <c r="F1657">
        <v>0.68577153969730398</v>
      </c>
      <c r="G1657">
        <v>0.38939195665130799</v>
      </c>
      <c r="H1657">
        <v>1.0070458988225699</v>
      </c>
      <c r="I1657">
        <v>1.7875293256193501</v>
      </c>
    </row>
    <row r="1658" spans="1:9" x14ac:dyDescent="0.25">
      <c r="A1658">
        <v>45.7</v>
      </c>
      <c r="B1658">
        <v>0.80976668323095802</v>
      </c>
      <c r="C1658">
        <v>0.59797129153580697</v>
      </c>
      <c r="D1658">
        <v>1.7801258930571824</v>
      </c>
      <c r="E1658">
        <v>1.78836905095959</v>
      </c>
      <c r="F1658">
        <v>0.68704792892070599</v>
      </c>
      <c r="G1658">
        <v>0.38016504943703699</v>
      </c>
      <c r="H1658">
        <v>1.0065445121093699</v>
      </c>
      <c r="I1658">
        <v>1.7871654538863799</v>
      </c>
    </row>
    <row r="1659" spans="1:9" x14ac:dyDescent="0.25">
      <c r="A1659">
        <v>45.1</v>
      </c>
      <c r="B1659">
        <v>0.81098681900194503</v>
      </c>
      <c r="C1659">
        <v>0.61235993333682603</v>
      </c>
      <c r="D1659">
        <v>1.7833439606015857</v>
      </c>
      <c r="E1659">
        <v>1.78812743245419</v>
      </c>
      <c r="F1659">
        <v>0.69050079188928704</v>
      </c>
      <c r="G1659">
        <v>0.38074142125696803</v>
      </c>
      <c r="H1659">
        <v>1.0106131677563399</v>
      </c>
      <c r="I1659">
        <v>1.78664479282132</v>
      </c>
    </row>
    <row r="1660" spans="1:9" x14ac:dyDescent="0.25">
      <c r="A1660">
        <v>45.9</v>
      </c>
      <c r="B1660">
        <v>0.81227291514891498</v>
      </c>
      <c r="C1660">
        <v>0.62673181729657801</v>
      </c>
      <c r="D1660">
        <v>1.7830607797194664</v>
      </c>
      <c r="E1660">
        <v>1.7881461969747701</v>
      </c>
      <c r="F1660">
        <v>0.68752515605644304</v>
      </c>
      <c r="G1660">
        <v>0.38649936209511299</v>
      </c>
      <c r="H1660">
        <v>1.009607094001</v>
      </c>
      <c r="I1660">
        <v>1.78642940384764</v>
      </c>
    </row>
    <row r="1661" spans="1:9" x14ac:dyDescent="0.25">
      <c r="A1661">
        <v>44.9</v>
      </c>
      <c r="B1661">
        <v>0.80903886233816402</v>
      </c>
      <c r="C1661">
        <v>0.62663254894065901</v>
      </c>
      <c r="D1661">
        <v>1.7845287894123725</v>
      </c>
      <c r="E1661">
        <v>1.7891047340305899</v>
      </c>
      <c r="F1661">
        <v>0.68961985530207703</v>
      </c>
      <c r="G1661">
        <v>0.38591768802016002</v>
      </c>
      <c r="H1661">
        <v>1.0088625638347899</v>
      </c>
      <c r="I1661">
        <v>1.7865049511775499</v>
      </c>
    </row>
    <row r="1662" spans="1:9" x14ac:dyDescent="0.25">
      <c r="A1662">
        <v>44.9</v>
      </c>
      <c r="B1662">
        <v>0.81019118767883302</v>
      </c>
      <c r="C1662">
        <v>0.62019233419854503</v>
      </c>
      <c r="D1662">
        <v>1.7876766280980101</v>
      </c>
      <c r="E1662">
        <v>1.7894566994131</v>
      </c>
      <c r="F1662">
        <v>0.69005495018052898</v>
      </c>
      <c r="G1662">
        <v>0.38996832847123802</v>
      </c>
      <c r="H1662">
        <v>1.00857918711674</v>
      </c>
      <c r="I1662">
        <v>1.78663048744124</v>
      </c>
    </row>
    <row r="1663" spans="1:9" x14ac:dyDescent="0.25">
      <c r="A1663">
        <v>45.8</v>
      </c>
      <c r="B1663">
        <v>0.81162677235374203</v>
      </c>
      <c r="C1663">
        <v>0.62144752198839304</v>
      </c>
      <c r="D1663">
        <v>1.7902558395723522</v>
      </c>
      <c r="E1663">
        <v>1.7889468613636199</v>
      </c>
      <c r="F1663">
        <v>0.688050371578384</v>
      </c>
      <c r="G1663">
        <v>0.38074410512110302</v>
      </c>
      <c r="H1663">
        <v>1.00924608701027</v>
      </c>
      <c r="I1663">
        <v>1.7861161786313799</v>
      </c>
    </row>
    <row r="1664" spans="1:9" x14ac:dyDescent="0.25">
      <c r="A1664">
        <v>44.9</v>
      </c>
      <c r="B1664">
        <v>0.81067413953413803</v>
      </c>
      <c r="C1664">
        <v>0.627571846302586</v>
      </c>
      <c r="D1664">
        <v>1.7847655286298243</v>
      </c>
      <c r="E1664">
        <v>1.78915817401583</v>
      </c>
      <c r="F1664">
        <v>0.68847770340607894</v>
      </c>
      <c r="G1664">
        <v>0.38189684876096402</v>
      </c>
      <c r="H1664">
        <v>1.0083383578676199</v>
      </c>
      <c r="I1664">
        <v>1.78586653593342</v>
      </c>
    </row>
    <row r="1665" spans="1:9" x14ac:dyDescent="0.25">
      <c r="A1665">
        <v>44.4</v>
      </c>
      <c r="B1665">
        <v>0.81509639975696302</v>
      </c>
      <c r="C1665">
        <v>0.64295214217864405</v>
      </c>
      <c r="D1665">
        <v>1.7862471310050723</v>
      </c>
      <c r="E1665">
        <v>1.7894362392244001</v>
      </c>
      <c r="F1665">
        <v>0.689873844070513</v>
      </c>
      <c r="G1665">
        <v>0.387652105734974</v>
      </c>
      <c r="H1665">
        <v>1.0087874810914399</v>
      </c>
      <c r="I1665">
        <v>1.78610768369647</v>
      </c>
    </row>
    <row r="1666" spans="1:9" x14ac:dyDescent="0.25">
      <c r="A1666">
        <v>44.4</v>
      </c>
      <c r="B1666">
        <v>0.81937902190009304</v>
      </c>
      <c r="C1666">
        <v>0.66220434979002496</v>
      </c>
      <c r="D1666">
        <v>1.782829704119657</v>
      </c>
      <c r="E1666">
        <v>1.78819105937874</v>
      </c>
      <c r="F1666">
        <v>0.69020202694218702</v>
      </c>
      <c r="G1666">
        <v>0.38649130714402702</v>
      </c>
      <c r="H1666">
        <v>1.00934064777615</v>
      </c>
      <c r="I1666">
        <v>1.7863665116532801</v>
      </c>
    </row>
    <row r="1667" spans="1:9" x14ac:dyDescent="0.25">
      <c r="A1667">
        <v>44.5</v>
      </c>
      <c r="B1667">
        <v>0.818433542203576</v>
      </c>
      <c r="C1667">
        <v>0.68204950388010799</v>
      </c>
      <c r="D1667">
        <v>1.7890030473498568</v>
      </c>
      <c r="E1667">
        <v>1.7882159008263501</v>
      </c>
      <c r="F1667">
        <v>0.68888450977445304</v>
      </c>
      <c r="G1667">
        <v>0.39054194759510502</v>
      </c>
      <c r="H1667">
        <v>1.0095021867412901</v>
      </c>
      <c r="I1667">
        <v>1.7863037952321701</v>
      </c>
    </row>
    <row r="1668" spans="1:9" x14ac:dyDescent="0.25">
      <c r="A1668">
        <v>44.6</v>
      </c>
      <c r="B1668">
        <v>0.81946518200361995</v>
      </c>
      <c r="C1668">
        <v>0.690665947017152</v>
      </c>
      <c r="D1668">
        <v>1.7805948405979719</v>
      </c>
      <c r="E1668">
        <v>1.7882922277892199</v>
      </c>
      <c r="F1668">
        <v>0.69230326472984205</v>
      </c>
      <c r="G1668">
        <v>0.38247315174896701</v>
      </c>
      <c r="H1668">
        <v>1.0071196433457199</v>
      </c>
      <c r="I1668">
        <v>1.7862416449740699</v>
      </c>
    </row>
    <row r="1669" spans="1:9" x14ac:dyDescent="0.25">
      <c r="A1669">
        <v>44.5</v>
      </c>
      <c r="B1669">
        <v>0.82002790430442696</v>
      </c>
      <c r="C1669">
        <v>0.70411010041019795</v>
      </c>
      <c r="D1669">
        <v>1.7811849895563086</v>
      </c>
      <c r="E1669">
        <v>1.7879896692139901</v>
      </c>
      <c r="F1669">
        <v>0.69241405188567595</v>
      </c>
      <c r="G1669">
        <v>0.38132047694103399</v>
      </c>
      <c r="H1669">
        <v>1.00739284782289</v>
      </c>
      <c r="I1669">
        <v>1.78571934682766</v>
      </c>
    </row>
    <row r="1670" spans="1:9" x14ac:dyDescent="0.25">
      <c r="A1670">
        <v>44.5</v>
      </c>
      <c r="B1670">
        <v>0.819094281755533</v>
      </c>
      <c r="C1670">
        <v>0.73304122107756198</v>
      </c>
      <c r="D1670">
        <v>1.7829780909018875</v>
      </c>
      <c r="E1670">
        <v>1.7884661059273499</v>
      </c>
      <c r="F1670">
        <v>0.69156809161552402</v>
      </c>
      <c r="G1670">
        <v>0.387078486611107</v>
      </c>
      <c r="H1670">
        <v>1.00689999620149</v>
      </c>
      <c r="I1670">
        <v>1.78555660969272</v>
      </c>
    </row>
    <row r="1671" spans="1:9" x14ac:dyDescent="0.25">
      <c r="A1671">
        <v>44.6</v>
      </c>
      <c r="B1671">
        <v>0.82492199833716295</v>
      </c>
      <c r="C1671">
        <v>0.74931693088323104</v>
      </c>
      <c r="D1671">
        <v>1.7873300146982962</v>
      </c>
      <c r="E1671">
        <v>1.7891570799426899</v>
      </c>
      <c r="F1671">
        <v>0.69041981987560996</v>
      </c>
      <c r="G1671">
        <v>0.38534131620022999</v>
      </c>
      <c r="H1671">
        <v>1.00654506709113</v>
      </c>
      <c r="I1671">
        <v>1.7854538643404201</v>
      </c>
    </row>
    <row r="1672" spans="1:9" x14ac:dyDescent="0.25">
      <c r="A1672">
        <v>44.5</v>
      </c>
      <c r="B1672">
        <v>0.820027000493878</v>
      </c>
      <c r="C1672">
        <v>0.76557248275607304</v>
      </c>
      <c r="D1672">
        <v>1.7830381252488969</v>
      </c>
      <c r="E1672">
        <v>1.7895726107312999</v>
      </c>
      <c r="F1672">
        <v>0.69221771586168701</v>
      </c>
      <c r="G1672">
        <v>0.38938652009110802</v>
      </c>
      <c r="H1672">
        <v>1.0056667779412301</v>
      </c>
      <c r="I1672">
        <v>1.78577761239305</v>
      </c>
    </row>
    <row r="1673" spans="1:9" x14ac:dyDescent="0.25">
      <c r="A1673">
        <v>44.2</v>
      </c>
      <c r="B1673">
        <v>0.82315160687233502</v>
      </c>
      <c r="C1673">
        <v>0.77863504185899701</v>
      </c>
      <c r="D1673">
        <v>1.7850951511766111</v>
      </c>
      <c r="E1673">
        <v>1.7887352313065801</v>
      </c>
      <c r="F1673">
        <v>0.69202742804160799</v>
      </c>
      <c r="G1673">
        <v>0.38419676181663098</v>
      </c>
      <c r="H1673">
        <v>1.00613410357276</v>
      </c>
      <c r="I1673">
        <v>1.78574121560349</v>
      </c>
    </row>
    <row r="1674" spans="1:9" x14ac:dyDescent="0.25">
      <c r="A1674">
        <v>44.2</v>
      </c>
      <c r="B1674">
        <v>0.82838004025844403</v>
      </c>
      <c r="C1674">
        <v>0.79598399890604798</v>
      </c>
      <c r="D1674">
        <v>1.7879790652801135</v>
      </c>
      <c r="E1674">
        <v>1.7886924969992899</v>
      </c>
      <c r="F1674">
        <v>0.69210462189030997</v>
      </c>
      <c r="G1674">
        <v>0.38247046788483102</v>
      </c>
      <c r="H1674">
        <v>1.0048250948901301</v>
      </c>
      <c r="I1674">
        <v>1.7857944863237001</v>
      </c>
    </row>
    <row r="1675" spans="1:9" x14ac:dyDescent="0.25">
      <c r="A1675">
        <v>44.4</v>
      </c>
      <c r="B1675">
        <v>0.84170514322201995</v>
      </c>
      <c r="C1675">
        <v>0.82059927859553095</v>
      </c>
      <c r="D1675">
        <v>1.7856048767644257</v>
      </c>
      <c r="E1675">
        <v>1.7891731147299601</v>
      </c>
      <c r="F1675">
        <v>0.69322263560839603</v>
      </c>
      <c r="G1675">
        <v>0.387652105734974</v>
      </c>
      <c r="H1675">
        <v>1.00489958038945</v>
      </c>
      <c r="I1675">
        <v>1.7854421034352901</v>
      </c>
    </row>
    <row r="1676" spans="1:9" x14ac:dyDescent="0.25">
      <c r="A1676">
        <v>44.6</v>
      </c>
      <c r="B1676">
        <v>0.84476764531327897</v>
      </c>
      <c r="C1676">
        <v>0.83053547463069399</v>
      </c>
      <c r="D1676">
        <v>1.7868055637046114</v>
      </c>
      <c r="E1676">
        <v>1.7904278284980799</v>
      </c>
      <c r="F1676">
        <v>0.69402226306273895</v>
      </c>
      <c r="G1676">
        <v>0.38591493532409699</v>
      </c>
      <c r="H1676">
        <v>1.0049565397122799</v>
      </c>
      <c r="I1676">
        <v>1.78531692654466</v>
      </c>
    </row>
    <row r="1677" spans="1:9" x14ac:dyDescent="0.25">
      <c r="A1677">
        <v>44.5</v>
      </c>
      <c r="B1677">
        <v>0.84184836957218301</v>
      </c>
      <c r="C1677">
        <v>0.84085094464436805</v>
      </c>
      <c r="D1677">
        <v>1.7834946128308731</v>
      </c>
      <c r="E1677">
        <v>1.79056476405917</v>
      </c>
      <c r="F1677">
        <v>0.69373834032066095</v>
      </c>
      <c r="G1677">
        <v>0.39054194759510502</v>
      </c>
      <c r="H1677">
        <v>1.00463277894831</v>
      </c>
      <c r="I1677">
        <v>1.7852042728623401</v>
      </c>
    </row>
    <row r="1678" spans="1:9" x14ac:dyDescent="0.25">
      <c r="A1678">
        <v>44.9</v>
      </c>
      <c r="B1678">
        <v>0.84173929545690496</v>
      </c>
      <c r="C1678">
        <v>0.85715465675152702</v>
      </c>
      <c r="D1678">
        <v>1.7900542147842833</v>
      </c>
      <c r="E1678">
        <v>1.79095791692896</v>
      </c>
      <c r="F1678">
        <v>0.69230068022170999</v>
      </c>
      <c r="G1678">
        <v>0.38362314269276399</v>
      </c>
      <c r="H1678">
        <v>1.0041855860681299</v>
      </c>
      <c r="I1678">
        <v>1.78482397070661</v>
      </c>
    </row>
    <row r="1679" spans="1:9" x14ac:dyDescent="0.25">
      <c r="A1679">
        <v>45.3</v>
      </c>
      <c r="B1679">
        <v>0.84864808770326206</v>
      </c>
      <c r="C1679">
        <v>0.89169221044689595</v>
      </c>
      <c r="D1679">
        <v>1.7862709181991703</v>
      </c>
      <c r="E1679">
        <v>1.79083958301457</v>
      </c>
      <c r="F1679">
        <v>0.69291843503534101</v>
      </c>
      <c r="G1679">
        <v>0.38477588633262499</v>
      </c>
      <c r="H1679">
        <v>1.0048289485905</v>
      </c>
      <c r="I1679">
        <v>1.78514836803724</v>
      </c>
    </row>
    <row r="1680" spans="1:9" x14ac:dyDescent="0.25">
      <c r="A1680">
        <v>45.1</v>
      </c>
      <c r="B1680">
        <v>0.85755546449319098</v>
      </c>
      <c r="C1680">
        <v>0.90071412328909495</v>
      </c>
      <c r="D1680">
        <v>1.7890370290557109</v>
      </c>
      <c r="E1680">
        <v>1.79089015143606</v>
      </c>
      <c r="F1680">
        <v>0.69459297163943901</v>
      </c>
      <c r="G1680">
        <v>0.38650211479117702</v>
      </c>
      <c r="H1680">
        <v>1.00471678387443</v>
      </c>
      <c r="I1680">
        <v>1.7851858731313699</v>
      </c>
    </row>
    <row r="1681" spans="1:9" x14ac:dyDescent="0.25">
      <c r="A1681">
        <v>45</v>
      </c>
      <c r="B1681">
        <v>0.86115232431378097</v>
      </c>
      <c r="C1681">
        <v>0.918205538623726</v>
      </c>
      <c r="D1681">
        <v>1.790015702184315</v>
      </c>
      <c r="E1681">
        <v>1.79051796675363</v>
      </c>
      <c r="F1681">
        <v>0.69376080180644395</v>
      </c>
      <c r="G1681">
        <v>0.38533312694396699</v>
      </c>
      <c r="H1681">
        <v>1.00458823768243</v>
      </c>
      <c r="I1681">
        <v>1.7849187147521</v>
      </c>
    </row>
    <row r="1682" spans="1:9" x14ac:dyDescent="0.25">
      <c r="A1682">
        <v>44.9</v>
      </c>
      <c r="B1682">
        <v>0.86313060862452895</v>
      </c>
      <c r="C1682">
        <v>0.94536438573270698</v>
      </c>
      <c r="D1682">
        <v>1.7802561562629573</v>
      </c>
      <c r="E1682">
        <v>1.79030816596995</v>
      </c>
      <c r="F1682">
        <v>0.69604614893217198</v>
      </c>
      <c r="G1682">
        <v>0.38939195665130799</v>
      </c>
      <c r="H1682">
        <v>1.00509250495713</v>
      </c>
      <c r="I1682">
        <v>1.7848991178259901</v>
      </c>
    </row>
    <row r="1683" spans="1:9" x14ac:dyDescent="0.25">
      <c r="A1683">
        <v>45.2</v>
      </c>
      <c r="B1683">
        <v>0.85141909911466296</v>
      </c>
      <c r="C1683">
        <v>0.95812488552810504</v>
      </c>
      <c r="D1683">
        <v>1.7817286968499775</v>
      </c>
      <c r="E1683">
        <v>1.7912222682752099</v>
      </c>
      <c r="F1683">
        <v>0.69314035510518002</v>
      </c>
      <c r="G1683">
        <v>0.38362314269276399</v>
      </c>
      <c r="H1683">
        <v>1.0056177991988899</v>
      </c>
      <c r="I1683">
        <v>1.7852593045635501</v>
      </c>
    </row>
    <row r="1684" spans="1:9" x14ac:dyDescent="0.25">
      <c r="A1684">
        <v>45.4</v>
      </c>
      <c r="B1684">
        <v>0.85103855068904799</v>
      </c>
      <c r="C1684">
        <v>0.97368983308351098</v>
      </c>
      <c r="D1684">
        <v>1.7811532732975111</v>
      </c>
      <c r="E1684">
        <v>1.79141597644632</v>
      </c>
      <c r="F1684">
        <v>0.69262874969435095</v>
      </c>
      <c r="G1684">
        <v>0.38477588633262499</v>
      </c>
      <c r="H1684">
        <v>1.00472980583611</v>
      </c>
      <c r="I1684">
        <v>1.7851625675607701</v>
      </c>
    </row>
    <row r="1685" spans="1:9" x14ac:dyDescent="0.25">
      <c r="A1685">
        <v>45.9</v>
      </c>
      <c r="B1685">
        <v>0.85314657212648803</v>
      </c>
      <c r="C1685">
        <v>0.99414982270952601</v>
      </c>
      <c r="D1685">
        <v>1.7891956103496978</v>
      </c>
      <c r="E1685">
        <v>1.79142168829063</v>
      </c>
      <c r="F1685">
        <v>0.69382788408740703</v>
      </c>
      <c r="G1685">
        <v>0.38419139408836001</v>
      </c>
      <c r="H1685">
        <v>1.00495941215976</v>
      </c>
      <c r="I1685">
        <v>1.7847278467041101</v>
      </c>
    </row>
    <row r="1686" spans="1:9" x14ac:dyDescent="0.25">
      <c r="A1686">
        <v>44.5</v>
      </c>
      <c r="B1686">
        <v>0.85708159285516095</v>
      </c>
      <c r="C1686">
        <v>0.99159772228255705</v>
      </c>
      <c r="D1686">
        <v>1.7889634020263601</v>
      </c>
      <c r="E1686">
        <v>1.79145007234997</v>
      </c>
      <c r="F1686">
        <v>0.69222236239910795</v>
      </c>
      <c r="G1686">
        <v>0.38418313600016901</v>
      </c>
      <c r="H1686">
        <v>1.0052560242600801</v>
      </c>
      <c r="I1686">
        <v>1.7846851596795299</v>
      </c>
    </row>
    <row r="1687" spans="1:9" x14ac:dyDescent="0.25">
      <c r="A1687">
        <v>44.4</v>
      </c>
      <c r="B1687">
        <v>0.85925677365743902</v>
      </c>
      <c r="C1687">
        <v>0.98289508392405001</v>
      </c>
      <c r="D1687">
        <v>1.7888467315029268</v>
      </c>
      <c r="E1687">
        <v>1.7912215847437001</v>
      </c>
      <c r="F1687">
        <v>0.69350242892913205</v>
      </c>
      <c r="G1687">
        <v>0.38765747346324497</v>
      </c>
      <c r="H1687">
        <v>1.00522954822162</v>
      </c>
      <c r="I1687">
        <v>1.7849544279823899</v>
      </c>
    </row>
    <row r="1688" spans="1:9" x14ac:dyDescent="0.25">
      <c r="A1688">
        <v>44</v>
      </c>
      <c r="B1688">
        <v>0.88231638392401002</v>
      </c>
      <c r="C1688">
        <v>0.96599414965960095</v>
      </c>
      <c r="D1688">
        <v>1.782245218778963</v>
      </c>
      <c r="E1688">
        <v>1.79053083624618</v>
      </c>
      <c r="F1688">
        <v>0.69549184245522699</v>
      </c>
      <c r="G1688">
        <v>0.38419951451269502</v>
      </c>
      <c r="H1688">
        <v>1.00534322851598</v>
      </c>
      <c r="I1688">
        <v>1.78487623500979</v>
      </c>
    </row>
    <row r="1689" spans="1:9" x14ac:dyDescent="0.25">
      <c r="A1689">
        <v>43.7</v>
      </c>
      <c r="B1689">
        <v>0.88607926473969001</v>
      </c>
      <c r="C1689">
        <v>0.97468373372567896</v>
      </c>
      <c r="D1689">
        <v>1.7804532501569124</v>
      </c>
      <c r="E1689">
        <v>1.7905212896649001</v>
      </c>
      <c r="F1689">
        <v>0.69455487127973803</v>
      </c>
      <c r="G1689">
        <v>0.38419407795249599</v>
      </c>
      <c r="H1689">
        <v>1.0060314941642901</v>
      </c>
      <c r="I1689">
        <v>1.78467199919471</v>
      </c>
    </row>
    <row r="1690" spans="1:9" x14ac:dyDescent="0.25">
      <c r="A1690">
        <v>44.3</v>
      </c>
      <c r="B1690">
        <v>0.888615278995185</v>
      </c>
      <c r="C1690">
        <v>1.00149853413944</v>
      </c>
      <c r="D1690">
        <v>1.7841379997950479</v>
      </c>
      <c r="E1690">
        <v>1.79038342169312</v>
      </c>
      <c r="F1690">
        <v>0.69634672172550904</v>
      </c>
      <c r="G1690">
        <v>0.38361502226842997</v>
      </c>
      <c r="H1690">
        <v>1.0064306164583801</v>
      </c>
      <c r="I1690">
        <v>1.7846370528286</v>
      </c>
    </row>
    <row r="1691" spans="1:9" x14ac:dyDescent="0.25">
      <c r="A1691">
        <v>44.8</v>
      </c>
      <c r="B1691">
        <v>0.88563460373810599</v>
      </c>
      <c r="C1691">
        <v>1.00238542262805</v>
      </c>
      <c r="D1691">
        <v>1.783648663230746</v>
      </c>
      <c r="E1691">
        <v>1.79108438073737</v>
      </c>
      <c r="F1691">
        <v>0.69511985258610898</v>
      </c>
      <c r="G1691">
        <v>0.38245952593250498</v>
      </c>
      <c r="H1691">
        <v>1.00637273164212</v>
      </c>
      <c r="I1691">
        <v>1.78511528186756</v>
      </c>
    </row>
    <row r="1692" spans="1:9" x14ac:dyDescent="0.25">
      <c r="A1692">
        <v>44.9</v>
      </c>
      <c r="B1692">
        <v>0.89168402751171005</v>
      </c>
      <c r="C1692">
        <v>1.0068691587694201</v>
      </c>
      <c r="D1692">
        <v>1.7874104380688181</v>
      </c>
      <c r="E1692">
        <v>1.79137145309588</v>
      </c>
      <c r="F1692">
        <v>0.69438540552221095</v>
      </c>
      <c r="G1692">
        <v>0.388807464407042</v>
      </c>
      <c r="H1692">
        <v>1.00657104656853</v>
      </c>
      <c r="I1692">
        <v>1.78549008080862</v>
      </c>
    </row>
    <row r="1693" spans="1:9" x14ac:dyDescent="0.25">
      <c r="A1693">
        <v>44.8</v>
      </c>
      <c r="B1693">
        <v>0.89609525115810096</v>
      </c>
      <c r="C1693">
        <v>1.0205637025577301</v>
      </c>
      <c r="D1693">
        <v>1.7870570283279332</v>
      </c>
      <c r="E1693">
        <v>1.79136060682934</v>
      </c>
      <c r="F1693">
        <v>0.69507540677463597</v>
      </c>
      <c r="G1693">
        <v>0.38362589538882802</v>
      </c>
      <c r="H1693">
        <v>1.00645239631975</v>
      </c>
      <c r="I1693">
        <v>1.7851961594079799</v>
      </c>
    </row>
    <row r="1694" spans="1:9" x14ac:dyDescent="0.25">
      <c r="A1694">
        <v>45</v>
      </c>
      <c r="B1694">
        <v>0.89852531627288501</v>
      </c>
      <c r="C1694">
        <v>1.0071351127085499</v>
      </c>
      <c r="D1694">
        <v>1.7886813538677693</v>
      </c>
      <c r="E1694">
        <v>1.7911537336425201</v>
      </c>
      <c r="F1694">
        <v>0.69579298907596099</v>
      </c>
      <c r="G1694">
        <v>0.38591768802016002</v>
      </c>
      <c r="H1694">
        <v>1.0047799210635899</v>
      </c>
      <c r="I1694">
        <v>1.7848820725049499</v>
      </c>
    </row>
    <row r="1695" spans="1:9" x14ac:dyDescent="0.25">
      <c r="A1695">
        <v>45.5</v>
      </c>
      <c r="B1695">
        <v>0.89847101830166698</v>
      </c>
      <c r="C1695">
        <v>0.99613403927025201</v>
      </c>
      <c r="D1695">
        <v>1.7899851186490463</v>
      </c>
      <c r="E1695">
        <v>1.79100111988894</v>
      </c>
      <c r="F1695">
        <v>0.69338879450497004</v>
      </c>
      <c r="G1695">
        <v>0.381891412200765</v>
      </c>
      <c r="H1695">
        <v>1.00467727439988</v>
      </c>
      <c r="I1695">
        <v>1.7847088159428</v>
      </c>
    </row>
    <row r="1696" spans="1:9" x14ac:dyDescent="0.25">
      <c r="A1696">
        <v>45.5</v>
      </c>
      <c r="B1696">
        <v>0.89692524213288904</v>
      </c>
      <c r="C1696">
        <v>0.98826749222991905</v>
      </c>
      <c r="D1696">
        <v>1.7858654031759755</v>
      </c>
      <c r="E1696">
        <v>1.7903394805038799</v>
      </c>
      <c r="F1696">
        <v>0.69500592924795401</v>
      </c>
      <c r="G1696">
        <v>0.38245952593250498</v>
      </c>
      <c r="H1696">
        <v>1.0037252915110799</v>
      </c>
      <c r="I1696">
        <v>1.78445481386111</v>
      </c>
    </row>
    <row r="1697" spans="1:9" x14ac:dyDescent="0.25">
      <c r="A1697">
        <v>45.6</v>
      </c>
      <c r="B1697">
        <v>0.89689726888536203</v>
      </c>
      <c r="C1697">
        <v>0.98397455248617105</v>
      </c>
      <c r="D1697">
        <v>1.7813039255267986</v>
      </c>
      <c r="E1697">
        <v>1.79106408550612</v>
      </c>
      <c r="F1697">
        <v>0.69576278223163401</v>
      </c>
      <c r="G1697">
        <v>0.38707841777917901</v>
      </c>
      <c r="H1697">
        <v>1.0031599727762199</v>
      </c>
      <c r="I1697">
        <v>1.78373056990038</v>
      </c>
    </row>
    <row r="1698" spans="1:9" x14ac:dyDescent="0.25">
      <c r="A1698">
        <v>45.9</v>
      </c>
      <c r="B1698">
        <v>0.89514211334962202</v>
      </c>
      <c r="C1698">
        <v>1.00512770851207</v>
      </c>
      <c r="D1698">
        <v>1.7822780677612888</v>
      </c>
      <c r="E1698">
        <v>1.79119731110403</v>
      </c>
      <c r="F1698">
        <v>0.69401981259449996</v>
      </c>
      <c r="G1698">
        <v>0.38592856114055801</v>
      </c>
      <c r="H1698">
        <v>1.0031588387425201</v>
      </c>
      <c r="I1698">
        <v>1.7835231628731201</v>
      </c>
    </row>
    <row r="1699" spans="1:9" x14ac:dyDescent="0.25">
      <c r="A1699">
        <v>45.7</v>
      </c>
      <c r="B1699">
        <v>0.89410054505992298</v>
      </c>
      <c r="C1699">
        <v>1.0121166895557701</v>
      </c>
      <c r="D1699">
        <v>1.7862131492992179</v>
      </c>
      <c r="E1699">
        <v>1.7914195147317999</v>
      </c>
      <c r="F1699">
        <v>0.69669090988212001</v>
      </c>
      <c r="G1699">
        <v>0.38650204595924897</v>
      </c>
      <c r="H1699">
        <v>1.00348894665741</v>
      </c>
      <c r="I1699">
        <v>1.7834030474356399</v>
      </c>
    </row>
    <row r="1700" spans="1:9" x14ac:dyDescent="0.25">
      <c r="A1700">
        <v>45.4</v>
      </c>
      <c r="B1700">
        <v>0.90401372722947604</v>
      </c>
      <c r="C1700">
        <v>1.0182615654394001</v>
      </c>
      <c r="D1700">
        <v>1.7893496607495707</v>
      </c>
      <c r="E1700">
        <v>1.79138349393637</v>
      </c>
      <c r="F1700">
        <v>0.69770550716799196</v>
      </c>
      <c r="G1700">
        <v>0.38131504038083502</v>
      </c>
      <c r="H1700">
        <v>1.0041742357189301</v>
      </c>
      <c r="I1700">
        <v>1.78310517558731</v>
      </c>
    </row>
    <row r="1701" spans="1:9" x14ac:dyDescent="0.25">
      <c r="A1701">
        <v>46.1</v>
      </c>
      <c r="B1701">
        <v>0.90358247038678996</v>
      </c>
      <c r="C1701">
        <v>1.00811006533884</v>
      </c>
      <c r="D1701">
        <v>1.7807975981095694</v>
      </c>
      <c r="E1701">
        <v>1.7914945804067</v>
      </c>
      <c r="F1701">
        <v>0.69448469201843099</v>
      </c>
      <c r="G1701">
        <v>0.38245952593250498</v>
      </c>
      <c r="H1701">
        <v>1.0037075783167</v>
      </c>
      <c r="I1701">
        <v>1.7828402234634</v>
      </c>
    </row>
    <row r="1702" spans="1:9" x14ac:dyDescent="0.25">
      <c r="A1702">
        <v>46.1</v>
      </c>
      <c r="B1702">
        <v>0.90305473127359104</v>
      </c>
      <c r="C1702">
        <v>0.99099098623200899</v>
      </c>
      <c r="D1702">
        <v>1.7817853330264013</v>
      </c>
      <c r="E1702">
        <v>1.7909363977635799</v>
      </c>
      <c r="F1702">
        <v>0.69477661914907196</v>
      </c>
      <c r="G1702">
        <v>0.38707841777917901</v>
      </c>
      <c r="H1702">
        <v>1.0034476209335399</v>
      </c>
      <c r="I1702">
        <v>1.78248897671896</v>
      </c>
    </row>
    <row r="1703" spans="1:9" x14ac:dyDescent="0.25">
      <c r="A1703">
        <v>45.8</v>
      </c>
      <c r="B1703">
        <v>0.89923665937664898</v>
      </c>
      <c r="C1703">
        <v>0.96794575313696896</v>
      </c>
      <c r="D1703">
        <v>1.7830755051253366</v>
      </c>
      <c r="E1703">
        <v>1.79083748478609</v>
      </c>
      <c r="F1703">
        <v>0.69611676403254397</v>
      </c>
      <c r="G1703">
        <v>0.38650218026442501</v>
      </c>
      <c r="H1703">
        <v>1.0028813761382001</v>
      </c>
      <c r="I1703">
        <v>1.78264134877263</v>
      </c>
    </row>
    <row r="1704" spans="1:9" x14ac:dyDescent="0.25">
      <c r="A1704">
        <v>46</v>
      </c>
      <c r="B1704">
        <v>0.90341401572819302</v>
      </c>
      <c r="C1704">
        <v>0.96824027364896903</v>
      </c>
      <c r="D1704">
        <v>1.7857294763525582</v>
      </c>
      <c r="E1704">
        <v>1.79101163066015</v>
      </c>
      <c r="F1704">
        <v>0.69462791589037198</v>
      </c>
      <c r="G1704">
        <v>0.38765747346324497</v>
      </c>
      <c r="H1704">
        <v>1.0047229236389901</v>
      </c>
      <c r="I1704">
        <v>1.78283477412767</v>
      </c>
    </row>
    <row r="1705" spans="1:9" x14ac:dyDescent="0.25">
      <c r="A1705">
        <v>45.8</v>
      </c>
      <c r="B1705">
        <v>0.90336957721959399</v>
      </c>
      <c r="C1705">
        <v>0.97480565159821297</v>
      </c>
      <c r="D1705">
        <v>1.7880776122270909</v>
      </c>
      <c r="E1705">
        <v>1.7913969503131799</v>
      </c>
      <c r="F1705">
        <v>0.69354661476337698</v>
      </c>
      <c r="G1705">
        <v>0.38188865950470202</v>
      </c>
      <c r="H1705">
        <v>1.005523942757</v>
      </c>
      <c r="I1705">
        <v>1.78282151552693</v>
      </c>
    </row>
    <row r="1706" spans="1:9" x14ac:dyDescent="0.25">
      <c r="A1706">
        <v>45.7</v>
      </c>
      <c r="B1706">
        <v>0.89978128648557498</v>
      </c>
      <c r="C1706">
        <v>0.96775070941463603</v>
      </c>
      <c r="D1706">
        <v>1.7822973240612729</v>
      </c>
      <c r="E1706">
        <v>1.7914887336905101</v>
      </c>
      <c r="F1706">
        <v>0.69518584431899799</v>
      </c>
      <c r="G1706">
        <v>0.38188315411257401</v>
      </c>
      <c r="H1706">
        <v>1.0041607236083301</v>
      </c>
      <c r="I1706">
        <v>1.7829423747109401</v>
      </c>
    </row>
    <row r="1707" spans="1:9" x14ac:dyDescent="0.25">
      <c r="A1707">
        <v>45.7</v>
      </c>
      <c r="B1707">
        <v>0.90313041206164202</v>
      </c>
      <c r="C1707">
        <v>0.97673767809240897</v>
      </c>
      <c r="D1707">
        <v>1.7826462029080439</v>
      </c>
      <c r="E1707">
        <v>1.79156191252807</v>
      </c>
      <c r="F1707">
        <v>0.69304879292562704</v>
      </c>
      <c r="G1707">
        <v>0.38592299027518201</v>
      </c>
      <c r="H1707">
        <v>1.0050224191541199</v>
      </c>
      <c r="I1707">
        <v>1.78343789550265</v>
      </c>
    </row>
    <row r="1708" spans="1:9" x14ac:dyDescent="0.25">
      <c r="A1708">
        <v>45.5</v>
      </c>
      <c r="B1708">
        <v>0.89723339962978799</v>
      </c>
      <c r="C1708">
        <v>0.97312542162342797</v>
      </c>
      <c r="D1708">
        <v>1.7889803928792871</v>
      </c>
      <c r="E1708">
        <v>1.7913164305504801</v>
      </c>
      <c r="F1708">
        <v>0.693251572730612</v>
      </c>
      <c r="G1708">
        <v>0.38707855208435599</v>
      </c>
      <c r="H1708">
        <v>1.0043849198036301</v>
      </c>
      <c r="I1708">
        <v>1.78351092353222</v>
      </c>
    </row>
    <row r="1709" spans="1:9" x14ac:dyDescent="0.25">
      <c r="A1709">
        <v>45.4</v>
      </c>
      <c r="B1709">
        <v>0.89907849491758896</v>
      </c>
      <c r="C1709">
        <v>0.96693530843171005</v>
      </c>
      <c r="D1709">
        <v>1.7900723383607391</v>
      </c>
      <c r="E1709">
        <v>1.79101366382061</v>
      </c>
      <c r="F1709">
        <v>0.69423895606866204</v>
      </c>
      <c r="G1709">
        <v>0.38881290096724203</v>
      </c>
      <c r="H1709">
        <v>1.00347179770345</v>
      </c>
      <c r="I1709">
        <v>1.78339975872602</v>
      </c>
    </row>
    <row r="1710" spans="1:9" x14ac:dyDescent="0.25">
      <c r="A1710">
        <v>44.8</v>
      </c>
      <c r="B1710">
        <v>0.90223987753097601</v>
      </c>
      <c r="C1710">
        <v>0.99060282289151902</v>
      </c>
      <c r="D1710">
        <v>1.784406455271297</v>
      </c>
      <c r="E1710">
        <v>1.79092485137248</v>
      </c>
      <c r="F1710">
        <v>0.69514799849021003</v>
      </c>
      <c r="G1710">
        <v>0.38188865950470202</v>
      </c>
      <c r="H1710">
        <v>1.0038304429840501</v>
      </c>
      <c r="I1710">
        <v>1.7831740357093799</v>
      </c>
    </row>
    <row r="1711" spans="1:9" x14ac:dyDescent="0.25">
      <c r="A1711">
        <v>44.5</v>
      </c>
      <c r="B1711">
        <v>0.91039482325213905</v>
      </c>
      <c r="C1711">
        <v>0.98551387541390401</v>
      </c>
      <c r="D1711">
        <v>1.7818476328204675</v>
      </c>
      <c r="E1711">
        <v>1.7910928734625</v>
      </c>
      <c r="F1711">
        <v>0.69378348195544504</v>
      </c>
      <c r="G1711">
        <v>0.38073316316877698</v>
      </c>
      <c r="H1711">
        <v>1.0032621403893101</v>
      </c>
      <c r="I1711">
        <v>1.7830599772684099</v>
      </c>
    </row>
    <row r="1712" spans="1:9" x14ac:dyDescent="0.25">
      <c r="A1712">
        <v>44.4</v>
      </c>
      <c r="B1712">
        <v>0.904975146025637</v>
      </c>
      <c r="C1712">
        <v>0.98155164955371599</v>
      </c>
      <c r="D1712">
        <v>1.780293536139397</v>
      </c>
      <c r="E1712">
        <v>1.7912844534424199</v>
      </c>
      <c r="F1712">
        <v>0.69532692979010702</v>
      </c>
      <c r="G1712">
        <v>0.38361226957236599</v>
      </c>
      <c r="H1712">
        <v>1.0196289538643499</v>
      </c>
      <c r="I1712">
        <v>1.7828686653983701</v>
      </c>
    </row>
    <row r="1713" spans="1:9" x14ac:dyDescent="0.25">
      <c r="A1713">
        <v>43.8</v>
      </c>
      <c r="B1713">
        <v>0.90397336615195101</v>
      </c>
      <c r="C1713">
        <v>0.99833614466792597</v>
      </c>
      <c r="D1713">
        <v>1.7903272011546463</v>
      </c>
      <c r="E1713">
        <v>1.7914068793556699</v>
      </c>
      <c r="F1713">
        <v>0.69333788250202699</v>
      </c>
      <c r="G1713">
        <v>0.38592312458035899</v>
      </c>
      <c r="H1713">
        <v>1.01925148551797</v>
      </c>
      <c r="I1713">
        <v>1.78275648666564</v>
      </c>
    </row>
    <row r="1714" spans="1:9" x14ac:dyDescent="0.25">
      <c r="A1714">
        <v>43.8</v>
      </c>
      <c r="B1714">
        <v>0.89920341230967904</v>
      </c>
      <c r="C1714">
        <v>0.97437909252514998</v>
      </c>
      <c r="D1714">
        <v>1.7848131030180203</v>
      </c>
      <c r="E1714">
        <v>1.79128035150999</v>
      </c>
      <c r="F1714">
        <v>0.69188558885311702</v>
      </c>
      <c r="G1714">
        <v>0.387662910023444</v>
      </c>
      <c r="H1714">
        <v>1.01871593838049</v>
      </c>
      <c r="I1714">
        <v>1.7829109877515401</v>
      </c>
    </row>
    <row r="1715" spans="1:9" x14ac:dyDescent="0.25">
      <c r="A1715">
        <v>43.4</v>
      </c>
      <c r="B1715">
        <v>0.90058984515630003</v>
      </c>
      <c r="C1715">
        <v>0.96850522687163998</v>
      </c>
      <c r="D1715">
        <v>1.7848629428532732</v>
      </c>
      <c r="E1715">
        <v>1.79098693096544</v>
      </c>
      <c r="F1715">
        <v>0.69333033757825602</v>
      </c>
      <c r="G1715">
        <v>0.38016229674097402</v>
      </c>
      <c r="H1715">
        <v>1.0191174948781101</v>
      </c>
      <c r="I1715">
        <v>1.7830631031856099</v>
      </c>
    </row>
    <row r="1716" spans="1:9" x14ac:dyDescent="0.25">
      <c r="A1716">
        <v>43.3</v>
      </c>
      <c r="B1716">
        <v>0.89447636607638203</v>
      </c>
      <c r="C1716">
        <v>0.96742915509806304</v>
      </c>
      <c r="D1716">
        <v>1.7826122212021895</v>
      </c>
      <c r="E1716">
        <v>1.79098642481751</v>
      </c>
      <c r="F1716">
        <v>0.69187077705538802</v>
      </c>
      <c r="G1716">
        <v>0.38188315411257401</v>
      </c>
      <c r="H1716">
        <v>1.02080252987544</v>
      </c>
      <c r="I1716">
        <v>1.78332212127492</v>
      </c>
    </row>
    <row r="1717" spans="1:9" x14ac:dyDescent="0.25">
      <c r="A1717">
        <v>43.3</v>
      </c>
      <c r="B1717">
        <v>0.90071589946772201</v>
      </c>
      <c r="C1717">
        <v>0.98332304052902797</v>
      </c>
      <c r="D1717">
        <v>1.7871317880808126</v>
      </c>
      <c r="E1717">
        <v>1.7913816175103801</v>
      </c>
      <c r="F1717">
        <v>0.690016315897787</v>
      </c>
      <c r="G1717">
        <v>0.38303589775243602</v>
      </c>
      <c r="H1717">
        <v>1.02075449406493</v>
      </c>
      <c r="I1717">
        <v>1.7832800037847001</v>
      </c>
    </row>
    <row r="1718" spans="1:9" x14ac:dyDescent="0.25">
      <c r="A1718">
        <v>43.4</v>
      </c>
      <c r="B1718">
        <v>0.89933116480296604</v>
      </c>
      <c r="C1718">
        <v>1.0117684413283301</v>
      </c>
      <c r="D1718">
        <v>1.782141008214343</v>
      </c>
      <c r="E1718">
        <v>1.7912379175337101</v>
      </c>
      <c r="F1718">
        <v>0.69268228604496795</v>
      </c>
      <c r="G1718">
        <v>0.38649949640029002</v>
      </c>
      <c r="H1718">
        <v>1.0209602317122599</v>
      </c>
      <c r="I1718">
        <v>1.7835017063548</v>
      </c>
    </row>
    <row r="1719" spans="1:9" x14ac:dyDescent="0.25">
      <c r="A1719">
        <v>43.3</v>
      </c>
      <c r="B1719">
        <v>0.89972695973499495</v>
      </c>
      <c r="C1719">
        <v>1.0275430508185399</v>
      </c>
      <c r="D1719">
        <v>1.7851857690588893</v>
      </c>
      <c r="E1719">
        <v>1.7913053225972899</v>
      </c>
      <c r="F1719">
        <v>0.69128393475570404</v>
      </c>
      <c r="G1719">
        <v>0.38651023521551098</v>
      </c>
      <c r="H1719">
        <v>1.01867306310647</v>
      </c>
      <c r="I1719">
        <v>1.7832052793027799</v>
      </c>
    </row>
    <row r="1720" spans="1:9" x14ac:dyDescent="0.25">
      <c r="A1720">
        <v>43.3</v>
      </c>
      <c r="B1720">
        <v>0.89472849206584404</v>
      </c>
      <c r="C1720">
        <v>1.0263745168939</v>
      </c>
      <c r="D1720">
        <v>1.7848674737473873</v>
      </c>
      <c r="E1720">
        <v>1.7909840419377601</v>
      </c>
      <c r="F1720">
        <v>0.68934084404192597</v>
      </c>
      <c r="G1720">
        <v>0.37958592492104298</v>
      </c>
      <c r="H1720">
        <v>1.0157572832141499</v>
      </c>
      <c r="I1720">
        <v>1.78346600690544</v>
      </c>
    </row>
    <row r="1721" spans="1:9" x14ac:dyDescent="0.25">
      <c r="A1721">
        <v>43.3</v>
      </c>
      <c r="B1721">
        <v>0.89317297504249404</v>
      </c>
      <c r="C1721">
        <v>1.00973103379424</v>
      </c>
      <c r="D1721">
        <v>1.789452738590662</v>
      </c>
      <c r="E1721">
        <v>1.79113455670126</v>
      </c>
      <c r="F1721">
        <v>0.69059871242948301</v>
      </c>
      <c r="G1721">
        <v>0.38072772660857801</v>
      </c>
      <c r="H1721">
        <v>1.0157635493322099</v>
      </c>
      <c r="I1721">
        <v>1.7832407848398799</v>
      </c>
    </row>
    <row r="1722" spans="1:9" x14ac:dyDescent="0.25">
      <c r="A1722">
        <v>42.4</v>
      </c>
      <c r="B1722">
        <v>0.88921232521593696</v>
      </c>
      <c r="C1722">
        <v>0.99800778282151004</v>
      </c>
      <c r="D1722">
        <v>1.7887368573206646</v>
      </c>
      <c r="E1722">
        <v>1.7909921173596599</v>
      </c>
      <c r="F1722">
        <v>0.68893412773333695</v>
      </c>
      <c r="G1722">
        <v>0.38303589775243602</v>
      </c>
      <c r="H1722">
        <v>1.0156888199151399</v>
      </c>
      <c r="I1722">
        <v>1.78289363156658</v>
      </c>
    </row>
    <row r="1723" spans="1:9" x14ac:dyDescent="0.25">
      <c r="A1723">
        <v>42.9</v>
      </c>
      <c r="B1723">
        <v>0.88598070226943004</v>
      </c>
      <c r="C1723">
        <v>0.97566522267121103</v>
      </c>
      <c r="D1723">
        <v>1.7866413187929822</v>
      </c>
      <c r="E1723">
        <v>1.7908204803477801</v>
      </c>
      <c r="F1723">
        <v>0.68786568825413996</v>
      </c>
      <c r="G1723">
        <v>0.38477044977242603</v>
      </c>
      <c r="H1723">
        <v>1.01548840790166</v>
      </c>
      <c r="I1723">
        <v>1.7832009300184699</v>
      </c>
    </row>
    <row r="1724" spans="1:9" x14ac:dyDescent="0.25">
      <c r="A1724">
        <v>43.1</v>
      </c>
      <c r="B1724">
        <v>0.88450522723102898</v>
      </c>
      <c r="C1724">
        <v>0.97087811789297496</v>
      </c>
      <c r="D1724">
        <v>1.7850634349178138</v>
      </c>
      <c r="E1724">
        <v>1.79055057346341</v>
      </c>
      <c r="F1724">
        <v>0.688835741570891</v>
      </c>
      <c r="G1724">
        <v>0.38651023521551098</v>
      </c>
      <c r="H1724">
        <v>1.0172827288644499</v>
      </c>
      <c r="I1724">
        <v>1.7833491274176001</v>
      </c>
    </row>
    <row r="1725" spans="1:9" x14ac:dyDescent="0.25">
      <c r="A1725">
        <v>43</v>
      </c>
      <c r="B1725">
        <v>0.88363768525124597</v>
      </c>
      <c r="C1725">
        <v>0.95697723780135402</v>
      </c>
      <c r="D1725">
        <v>1.7895173038317853</v>
      </c>
      <c r="E1725">
        <v>1.7901213055355201</v>
      </c>
      <c r="F1725">
        <v>0.68894507797089299</v>
      </c>
      <c r="G1725">
        <v>0.37958592492104298</v>
      </c>
      <c r="H1725">
        <v>1.0178107196745201</v>
      </c>
      <c r="I1725">
        <v>1.78385978231303</v>
      </c>
    </row>
    <row r="1726" spans="1:9" x14ac:dyDescent="0.25">
      <c r="A1726">
        <v>42.4</v>
      </c>
      <c r="B1726">
        <v>0.89372921488664603</v>
      </c>
      <c r="C1726">
        <v>0.95132267743751997</v>
      </c>
      <c r="D1726">
        <v>1.7815746464501045</v>
      </c>
      <c r="E1726">
        <v>1.7905762794137901</v>
      </c>
      <c r="F1726">
        <v>0.69122512001394398</v>
      </c>
      <c r="G1726">
        <v>0.38245408937230602</v>
      </c>
      <c r="H1726">
        <v>1.01909509955738</v>
      </c>
      <c r="I1726">
        <v>1.7841879764376201</v>
      </c>
    </row>
    <row r="1727" spans="1:9" x14ac:dyDescent="0.25">
      <c r="A1727">
        <v>42.1</v>
      </c>
      <c r="B1727">
        <v>0.88781231298763896</v>
      </c>
      <c r="C1727">
        <v>0.94766383043576397</v>
      </c>
      <c r="D1727">
        <v>1.7836169469719485</v>
      </c>
      <c r="E1727">
        <v>1.79103787943318</v>
      </c>
      <c r="F1727">
        <v>0.68983236663798397</v>
      </c>
      <c r="G1727">
        <v>0.38073323200070502</v>
      </c>
      <c r="H1727">
        <v>1.0191100595823599</v>
      </c>
      <c r="I1727">
        <v>1.78429039039477</v>
      </c>
    </row>
    <row r="1728" spans="1:9" x14ac:dyDescent="0.25">
      <c r="A1728">
        <v>42.4</v>
      </c>
      <c r="B1728">
        <v>0.88570006720297301</v>
      </c>
      <c r="C1728">
        <v>0.93952416227529001</v>
      </c>
      <c r="D1728">
        <v>1.7835353908778981</v>
      </c>
      <c r="E1728">
        <v>1.7911902484806701</v>
      </c>
      <c r="F1728">
        <v>0.68921856992200403</v>
      </c>
      <c r="G1728">
        <v>0.38592312458035899</v>
      </c>
      <c r="H1728">
        <v>1.0197604977585699</v>
      </c>
      <c r="I1728">
        <v>1.7839342960608999</v>
      </c>
    </row>
    <row r="1729" spans="1:9" x14ac:dyDescent="0.25">
      <c r="A1729">
        <v>42.7</v>
      </c>
      <c r="B1729">
        <v>0.880149606088928</v>
      </c>
      <c r="C1729">
        <v>0.93087067772297605</v>
      </c>
      <c r="D1729">
        <v>1.7885782760266777</v>
      </c>
      <c r="E1729">
        <v>1.7908973543173199</v>
      </c>
      <c r="F1729">
        <v>0.68823029477633502</v>
      </c>
      <c r="G1729">
        <v>0.385360244271714</v>
      </c>
      <c r="H1729">
        <v>1.0192265769897799</v>
      </c>
      <c r="I1729">
        <v>1.7841519467937701</v>
      </c>
    </row>
    <row r="1730" spans="1:9" x14ac:dyDescent="0.25">
      <c r="A1730">
        <v>42.5</v>
      </c>
      <c r="B1730">
        <v>0.87154033024016397</v>
      </c>
      <c r="C1730">
        <v>0.91617264385322905</v>
      </c>
      <c r="D1730">
        <v>1.7908154049954199</v>
      </c>
      <c r="E1730">
        <v>1.79049772437861</v>
      </c>
      <c r="F1730">
        <v>0.68723764406152399</v>
      </c>
      <c r="G1730">
        <v>0.38131497154890698</v>
      </c>
      <c r="H1730">
        <v>1.0210958001753001</v>
      </c>
      <c r="I1730">
        <v>1.78399906803386</v>
      </c>
    </row>
    <row r="1731" spans="1:9" x14ac:dyDescent="0.25">
      <c r="A1731">
        <v>42.3</v>
      </c>
      <c r="B1731">
        <v>0.86639236027043998</v>
      </c>
      <c r="C1731">
        <v>0.88777286705735503</v>
      </c>
      <c r="D1731">
        <v>1.7855946822526694</v>
      </c>
      <c r="E1731">
        <v>1.7901475173137</v>
      </c>
      <c r="F1731">
        <v>0.68822808142508896</v>
      </c>
      <c r="G1731">
        <v>0.38303589775243602</v>
      </c>
      <c r="H1731">
        <v>1.0211764726166599</v>
      </c>
      <c r="I1731">
        <v>1.78465875470511</v>
      </c>
    </row>
    <row r="1732" spans="1:9" x14ac:dyDescent="0.25">
      <c r="A1732">
        <v>42.3</v>
      </c>
      <c r="B1732">
        <v>0.86567585586325801</v>
      </c>
      <c r="C1732">
        <v>0.88070721589630496</v>
      </c>
      <c r="D1732">
        <v>1.788220335391679</v>
      </c>
      <c r="E1732">
        <v>1.7900002066135301</v>
      </c>
      <c r="F1732">
        <v>0.68736823698229199</v>
      </c>
      <c r="G1732">
        <v>0.38073323200070502</v>
      </c>
      <c r="H1732">
        <v>1.02147462176521</v>
      </c>
      <c r="I1732">
        <v>1.78437727280286</v>
      </c>
    </row>
    <row r="1733" spans="1:9" x14ac:dyDescent="0.25">
      <c r="A1733">
        <v>42.6</v>
      </c>
      <c r="B1733">
        <v>0.86501171403159005</v>
      </c>
      <c r="C1733">
        <v>0.880119861139255</v>
      </c>
      <c r="D1733">
        <v>1.7894550040377191</v>
      </c>
      <c r="E1733">
        <v>1.7897981480712799</v>
      </c>
      <c r="F1733">
        <v>0.68785657891852903</v>
      </c>
      <c r="G1733">
        <v>0.38476769707636299</v>
      </c>
      <c r="H1733">
        <v>1.0217968200046701</v>
      </c>
      <c r="I1733">
        <v>1.7841706779853299</v>
      </c>
    </row>
    <row r="1734" spans="1:9" x14ac:dyDescent="0.25">
      <c r="A1734">
        <v>42.5</v>
      </c>
      <c r="B1734">
        <v>0.85908447549582001</v>
      </c>
      <c r="C1734">
        <v>0.88833387777738404</v>
      </c>
      <c r="D1734">
        <v>1.7894969148082727</v>
      </c>
      <c r="E1734">
        <v>1.78945685873965</v>
      </c>
      <c r="F1734">
        <v>0.68778241566759002</v>
      </c>
      <c r="G1734">
        <v>0.38420481676771701</v>
      </c>
      <c r="H1734">
        <v>1.0228780894341001</v>
      </c>
      <c r="I1734">
        <v>1.7846673164026701</v>
      </c>
    </row>
    <row r="1735" spans="1:9" x14ac:dyDescent="0.25">
      <c r="A1735">
        <v>42.5</v>
      </c>
      <c r="B1735">
        <v>0.86106283725593502</v>
      </c>
      <c r="C1735">
        <v>0.86114036510565395</v>
      </c>
      <c r="D1735">
        <v>1.780965241191784</v>
      </c>
      <c r="E1735">
        <v>1.7903124534499399</v>
      </c>
      <c r="F1735">
        <v>0.68732255419967103</v>
      </c>
      <c r="G1735">
        <v>0.38131497154890698</v>
      </c>
      <c r="H1735">
        <v>1.02285879489506</v>
      </c>
      <c r="I1735">
        <v>1.7842635007015699</v>
      </c>
    </row>
    <row r="1736" spans="1:9" x14ac:dyDescent="0.25">
      <c r="A1736">
        <v>42.9</v>
      </c>
      <c r="B1736">
        <v>0.84731366956084797</v>
      </c>
      <c r="C1736">
        <v>0.84472441654809405</v>
      </c>
      <c r="D1736">
        <v>1.7896770178493004</v>
      </c>
      <c r="E1736">
        <v>1.7906253697712899</v>
      </c>
      <c r="F1736">
        <v>0.68777751215322402</v>
      </c>
      <c r="G1736">
        <v>0.383038650448499</v>
      </c>
      <c r="H1736">
        <v>1.023314542734</v>
      </c>
      <c r="I1736">
        <v>1.7844010898038201</v>
      </c>
    </row>
    <row r="1737" spans="1:9" x14ac:dyDescent="0.25">
      <c r="A1737">
        <v>43.5</v>
      </c>
      <c r="B1737">
        <v>0.84704413816688895</v>
      </c>
      <c r="C1737">
        <v>0.82752502098640501</v>
      </c>
      <c r="D1737">
        <v>1.7885635506208077</v>
      </c>
      <c r="E1737">
        <v>1.79075266275213</v>
      </c>
      <c r="F1737">
        <v>0.68756384232940004</v>
      </c>
      <c r="G1737">
        <v>0.38073323200070502</v>
      </c>
      <c r="H1737">
        <v>1.02335619461727</v>
      </c>
      <c r="I1737">
        <v>1.78441042762405</v>
      </c>
    </row>
    <row r="1738" spans="1:9" x14ac:dyDescent="0.25">
      <c r="A1738">
        <v>43.8</v>
      </c>
      <c r="B1738">
        <v>0.847517743970577</v>
      </c>
      <c r="C1738">
        <v>0.81421127992385001</v>
      </c>
      <c r="D1738">
        <v>1.7820798411438052</v>
      </c>
      <c r="E1738">
        <v>1.79062104803865</v>
      </c>
      <c r="F1738">
        <v>0.689278439825871</v>
      </c>
      <c r="G1738">
        <v>0.38591768802016002</v>
      </c>
      <c r="H1738">
        <v>1.02287190774799</v>
      </c>
      <c r="I1738">
        <v>1.7845852778362199</v>
      </c>
    </row>
    <row r="1739" spans="1:9" x14ac:dyDescent="0.25">
      <c r="A1739">
        <v>44.7</v>
      </c>
      <c r="B1739">
        <v>0.861689952862423</v>
      </c>
      <c r="C1739">
        <v>0.801225704473852</v>
      </c>
      <c r="D1739">
        <v>1.7846635835122613</v>
      </c>
      <c r="E1739">
        <v>1.7899978844458999</v>
      </c>
      <c r="F1739">
        <v>0.68940985893013895</v>
      </c>
      <c r="G1739">
        <v>0.38363119764385001</v>
      </c>
      <c r="H1739">
        <v>1.02258835885282</v>
      </c>
      <c r="I1739">
        <v>1.7847189244570001</v>
      </c>
    </row>
    <row r="1740" spans="1:9" x14ac:dyDescent="0.25">
      <c r="A1740">
        <v>45.3</v>
      </c>
      <c r="B1740">
        <v>0.86020859969190799</v>
      </c>
      <c r="C1740">
        <v>0.79789466439600998</v>
      </c>
      <c r="D1740">
        <v>1.7884196947326911</v>
      </c>
      <c r="E1740">
        <v>1.79021514289299</v>
      </c>
      <c r="F1740">
        <v>0.69089512786699503</v>
      </c>
      <c r="G1740">
        <v>0.38131497154890698</v>
      </c>
      <c r="H1740">
        <v>1.02348558248585</v>
      </c>
      <c r="I1740">
        <v>1.78453854235548</v>
      </c>
    </row>
    <row r="1741" spans="1:9" x14ac:dyDescent="0.25">
      <c r="A1741">
        <v>46.2</v>
      </c>
      <c r="B1741">
        <v>0.86282134058501403</v>
      </c>
      <c r="C1741">
        <v>0.78167613392082902</v>
      </c>
      <c r="D1741">
        <v>1.7799809044455375</v>
      </c>
      <c r="E1741">
        <v>1.7906288029169299</v>
      </c>
      <c r="F1741">
        <v>0.69099207151041997</v>
      </c>
      <c r="G1741">
        <v>0.38418588869623299</v>
      </c>
      <c r="H1741">
        <v>1.0232062202279399</v>
      </c>
      <c r="I1741">
        <v>1.7851598510670901</v>
      </c>
    </row>
    <row r="1742" spans="1:9" x14ac:dyDescent="0.25">
      <c r="A1742">
        <v>45.8</v>
      </c>
      <c r="B1742">
        <v>0.86847885688472803</v>
      </c>
      <c r="C1742">
        <v>0.77893552776535302</v>
      </c>
      <c r="D1742">
        <v>1.7849818788237635</v>
      </c>
      <c r="E1742">
        <v>1.7906353516458799</v>
      </c>
      <c r="F1742">
        <v>0.69270114593110899</v>
      </c>
      <c r="G1742">
        <v>0.38073323200070502</v>
      </c>
      <c r="H1742">
        <v>1.0224540030553699</v>
      </c>
      <c r="I1742">
        <v>1.7851258671407599</v>
      </c>
    </row>
    <row r="1743" spans="1:9" x14ac:dyDescent="0.25">
      <c r="A1743">
        <v>46.1</v>
      </c>
      <c r="B1743">
        <v>0.86758822387432899</v>
      </c>
      <c r="C1743">
        <v>0.77558777724910899</v>
      </c>
      <c r="D1743">
        <v>1.7808259161977813</v>
      </c>
      <c r="E1743">
        <v>1.7911065182047401</v>
      </c>
      <c r="F1743">
        <v>0.69254493154609098</v>
      </c>
      <c r="G1743">
        <v>0.38707036282809298</v>
      </c>
      <c r="H1743">
        <v>1.0229956630178101</v>
      </c>
      <c r="I1743">
        <v>1.7852940510506501</v>
      </c>
    </row>
    <row r="1744" spans="1:9" x14ac:dyDescent="0.25">
      <c r="A1744">
        <v>46.1</v>
      </c>
      <c r="B1744">
        <v>0.86953067904674897</v>
      </c>
      <c r="C1744">
        <v>0.776483956505156</v>
      </c>
      <c r="D1744">
        <v>1.7896079217140635</v>
      </c>
      <c r="E1744">
        <v>1.7913849479527</v>
      </c>
      <c r="F1744">
        <v>0.69150756590475904</v>
      </c>
      <c r="G1744">
        <v>0.38363119764385001</v>
      </c>
      <c r="H1744">
        <v>1.0224312773605899</v>
      </c>
      <c r="I1744">
        <v>1.7852856801394601</v>
      </c>
    </row>
    <row r="1745" spans="1:9" x14ac:dyDescent="0.25">
      <c r="A1745">
        <v>47</v>
      </c>
      <c r="B1745">
        <v>0.86764740381758099</v>
      </c>
      <c r="C1745">
        <v>0.77222426960068302</v>
      </c>
      <c r="D1745">
        <v>1.7798766938809176</v>
      </c>
      <c r="E1745">
        <v>1.7910141456594799</v>
      </c>
      <c r="F1745">
        <v>0.69120554225415198</v>
      </c>
      <c r="G1745">
        <v>0.38074135242503998</v>
      </c>
      <c r="H1745">
        <v>1.0221294570487001</v>
      </c>
      <c r="I1745">
        <v>1.7853231986100899</v>
      </c>
    </row>
    <row r="1746" spans="1:9" x14ac:dyDescent="0.25">
      <c r="A1746">
        <v>46.5</v>
      </c>
      <c r="B1746">
        <v>0.870814402106171</v>
      </c>
      <c r="C1746">
        <v>0.77989440835933199</v>
      </c>
      <c r="D1746">
        <v>1.7824887543375856</v>
      </c>
      <c r="E1746">
        <v>1.7909224351519599</v>
      </c>
      <c r="F1746">
        <v>0.69286519334038998</v>
      </c>
      <c r="G1746">
        <v>0.38533312694396699</v>
      </c>
      <c r="H1746">
        <v>1.02169666850609</v>
      </c>
      <c r="I1746">
        <v>1.7856169728631801</v>
      </c>
    </row>
    <row r="1747" spans="1:9" x14ac:dyDescent="0.25">
      <c r="A1747">
        <v>46.7</v>
      </c>
      <c r="B1747">
        <v>0.86912806799450704</v>
      </c>
      <c r="C1747">
        <v>0.78200869185155597</v>
      </c>
      <c r="D1747">
        <v>1.7877536532979466</v>
      </c>
      <c r="E1747">
        <v>1.79089922010809</v>
      </c>
      <c r="F1747">
        <v>0.69209645499574601</v>
      </c>
      <c r="G1747">
        <v>0.38073047930464099</v>
      </c>
      <c r="H1747">
        <v>1.02199102628007</v>
      </c>
      <c r="I1747">
        <v>1.7849967231608199</v>
      </c>
    </row>
    <row r="1748" spans="1:9" x14ac:dyDescent="0.25">
      <c r="A1748">
        <v>46.4</v>
      </c>
      <c r="B1748">
        <v>0.86877797464253603</v>
      </c>
      <c r="C1748">
        <v>0.80263614293365104</v>
      </c>
      <c r="D1748">
        <v>1.7903702446487284</v>
      </c>
      <c r="E1748">
        <v>1.79079020185348</v>
      </c>
      <c r="F1748">
        <v>0.69282050074515</v>
      </c>
      <c r="G1748">
        <v>0.38649399100816301</v>
      </c>
      <c r="H1748">
        <v>1.0219707330141601</v>
      </c>
      <c r="I1748">
        <v>1.78489075326693</v>
      </c>
    </row>
    <row r="1749" spans="1:9" x14ac:dyDescent="0.25">
      <c r="A1749">
        <v>47.3</v>
      </c>
      <c r="B1749">
        <v>0.87322516291585495</v>
      </c>
      <c r="C1749">
        <v>0.79629069465531099</v>
      </c>
      <c r="D1749">
        <v>1.7796388219399373</v>
      </c>
      <c r="E1749">
        <v>1.79083282022851</v>
      </c>
      <c r="F1749">
        <v>0.69303641713034203</v>
      </c>
      <c r="G1749">
        <v>0.38074410512110302</v>
      </c>
      <c r="H1749">
        <v>1.0218374537297601</v>
      </c>
      <c r="I1749">
        <v>1.7855181809306799</v>
      </c>
    </row>
    <row r="1750" spans="1:9" x14ac:dyDescent="0.25">
      <c r="A1750">
        <v>47.9</v>
      </c>
      <c r="B1750">
        <v>0.87057556709334905</v>
      </c>
      <c r="C1750">
        <v>0.78409556506960698</v>
      </c>
      <c r="D1750">
        <v>1.7904801188309907</v>
      </c>
      <c r="E1750">
        <v>1.7909184745820499</v>
      </c>
      <c r="F1750">
        <v>0.69315269028412996</v>
      </c>
      <c r="G1750">
        <v>0.38015954404490998</v>
      </c>
      <c r="H1750">
        <v>1.02393129972876</v>
      </c>
      <c r="I1750">
        <v>1.78554520497919</v>
      </c>
    </row>
    <row r="1751" spans="1:9" x14ac:dyDescent="0.25">
      <c r="A1751">
        <v>47.2</v>
      </c>
      <c r="B1751">
        <v>0.87047761995390105</v>
      </c>
      <c r="C1751">
        <v>0.76535691815829798</v>
      </c>
      <c r="D1751">
        <v>1.7831276104076466</v>
      </c>
      <c r="E1751">
        <v>1.79093413980976</v>
      </c>
      <c r="F1751">
        <v>0.69449697014428502</v>
      </c>
      <c r="G1751">
        <v>0.38475950782009999</v>
      </c>
      <c r="H1751">
        <v>1.0234991596465699</v>
      </c>
      <c r="I1751">
        <v>1.78564115428187</v>
      </c>
    </row>
    <row r="1752" spans="1:9" x14ac:dyDescent="0.25">
      <c r="A1752">
        <v>46.3</v>
      </c>
      <c r="B1752">
        <v>0.87423022829548802</v>
      </c>
      <c r="C1752">
        <v>0.74868777993830704</v>
      </c>
      <c r="D1752">
        <v>1.7860862842640284</v>
      </c>
      <c r="E1752">
        <v>1.7910498722535799</v>
      </c>
      <c r="F1752">
        <v>0.69340346911440698</v>
      </c>
      <c r="G1752">
        <v>0.38245952593250498</v>
      </c>
      <c r="H1752">
        <v>1.02371438736038</v>
      </c>
      <c r="I1752">
        <v>1.7860429510338101</v>
      </c>
    </row>
    <row r="1753" spans="1:9" x14ac:dyDescent="0.25">
      <c r="A1753">
        <v>46</v>
      </c>
      <c r="B1753">
        <v>0.87312291552965204</v>
      </c>
      <c r="C1753">
        <v>0.74418308007959399</v>
      </c>
      <c r="D1753">
        <v>1.7852854487293952</v>
      </c>
      <c r="E1753">
        <v>1.79105347626933</v>
      </c>
      <c r="F1753">
        <v>0.69388805797445596</v>
      </c>
      <c r="G1753">
        <v>0.38707036282809298</v>
      </c>
      <c r="H1753">
        <v>1.0237921241944901</v>
      </c>
      <c r="I1753">
        <v>1.7863841381532799</v>
      </c>
    </row>
    <row r="1754" spans="1:9" x14ac:dyDescent="0.25">
      <c r="A1754">
        <v>46.5</v>
      </c>
      <c r="B1754">
        <v>0.87624124121604896</v>
      </c>
      <c r="C1754">
        <v>0.73743123172939795</v>
      </c>
      <c r="D1754">
        <v>1.7867172112693901</v>
      </c>
      <c r="E1754">
        <v>1.7905298872028199</v>
      </c>
      <c r="F1754">
        <v>0.69453310899581799</v>
      </c>
      <c r="G1754">
        <v>0.38074410512110302</v>
      </c>
      <c r="H1754">
        <v>1.02350430399143</v>
      </c>
      <c r="I1754">
        <v>1.78655565757021</v>
      </c>
    </row>
    <row r="1755" spans="1:9" x14ac:dyDescent="0.25">
      <c r="A1755">
        <v>46.8</v>
      </c>
      <c r="B1755">
        <v>0.87347760218085402</v>
      </c>
      <c r="C1755">
        <v>0.73794979123993598</v>
      </c>
      <c r="D1755">
        <v>1.784755334118068</v>
      </c>
      <c r="E1755">
        <v>1.79048055352522</v>
      </c>
      <c r="F1755">
        <v>0.69180522240043196</v>
      </c>
      <c r="G1755">
        <v>0.379583172224979</v>
      </c>
      <c r="H1755">
        <v>1.02183690312978</v>
      </c>
      <c r="I1755">
        <v>1.78661590953223</v>
      </c>
    </row>
    <row r="1756" spans="1:9" x14ac:dyDescent="0.25">
      <c r="A1756">
        <v>47.4</v>
      </c>
      <c r="B1756">
        <v>0.86704093060728304</v>
      </c>
      <c r="C1756">
        <v>0.76243445254392594</v>
      </c>
      <c r="D1756">
        <v>1.7884808618032288</v>
      </c>
      <c r="E1756">
        <v>1.79016981604795</v>
      </c>
      <c r="F1756">
        <v>0.69375538513736001</v>
      </c>
      <c r="G1756">
        <v>0.38475950782009999</v>
      </c>
      <c r="H1756">
        <v>1.0227491475122501</v>
      </c>
      <c r="I1756">
        <v>1.7865859361293599</v>
      </c>
    </row>
    <row r="1757" spans="1:9" x14ac:dyDescent="0.25">
      <c r="A1757">
        <v>47.2</v>
      </c>
      <c r="B1757">
        <v>0.87053025837082698</v>
      </c>
      <c r="C1757">
        <v>0.77733262888354304</v>
      </c>
      <c r="D1757">
        <v>1.7866163988753556</v>
      </c>
      <c r="E1757">
        <v>1.79040744890096</v>
      </c>
      <c r="F1757">
        <v>0.69587297181596797</v>
      </c>
      <c r="G1757">
        <v>0.38131228768477099</v>
      </c>
      <c r="H1757">
        <v>1.0221834558546401</v>
      </c>
      <c r="I1757">
        <v>1.78644130165393</v>
      </c>
    </row>
    <row r="1758" spans="1:9" x14ac:dyDescent="0.25">
      <c r="A1758">
        <v>46.4</v>
      </c>
      <c r="B1758">
        <v>0.86855226133764196</v>
      </c>
      <c r="C1758">
        <v>0.80277171973726602</v>
      </c>
      <c r="D1758">
        <v>1.7896634251669588</v>
      </c>
      <c r="E1758">
        <v>1.79034890223762</v>
      </c>
      <c r="F1758">
        <v>0.69449879734557296</v>
      </c>
      <c r="G1758">
        <v>0.38937034471568799</v>
      </c>
      <c r="H1758">
        <v>1.0220365506973501</v>
      </c>
      <c r="I1758">
        <v>1.78654296623209</v>
      </c>
    </row>
    <row r="1759" spans="1:9" x14ac:dyDescent="0.25">
      <c r="A1759">
        <v>46.5</v>
      </c>
      <c r="B1759">
        <v>0.87094378012387996</v>
      </c>
      <c r="C1759">
        <v>0.81248647975208099</v>
      </c>
      <c r="D1759">
        <v>1.7826405392904014</v>
      </c>
      <c r="E1759">
        <v>1.79036644732117</v>
      </c>
      <c r="F1759">
        <v>0.694636839897947</v>
      </c>
      <c r="G1759">
        <v>0.379009621933041</v>
      </c>
      <c r="H1759">
        <v>1.0229605725781401</v>
      </c>
      <c r="I1759">
        <v>1.7865494461546401</v>
      </c>
    </row>
    <row r="1760" spans="1:9" x14ac:dyDescent="0.25">
      <c r="A1760">
        <v>46.3</v>
      </c>
      <c r="B1760">
        <v>0.87334031362170905</v>
      </c>
      <c r="C1760">
        <v>0.80137003907682502</v>
      </c>
      <c r="D1760">
        <v>1.7835954252249075</v>
      </c>
      <c r="E1760">
        <v>1.7901471110640199</v>
      </c>
      <c r="F1760">
        <v>0.69709352677663805</v>
      </c>
      <c r="G1760">
        <v>0.38073316316877698</v>
      </c>
      <c r="H1760">
        <v>1.01750990861799</v>
      </c>
      <c r="I1760">
        <v>1.7864523225244999</v>
      </c>
    </row>
    <row r="1761" spans="1:9" x14ac:dyDescent="0.25">
      <c r="A1761">
        <v>46.3</v>
      </c>
      <c r="B1761">
        <v>0.87087261955973305</v>
      </c>
      <c r="C1761">
        <v>0.78336941144287497</v>
      </c>
      <c r="D1761">
        <v>1.7893927042436528</v>
      </c>
      <c r="E1761">
        <v>1.79036281282105</v>
      </c>
      <c r="F1761">
        <v>0.69376647002579195</v>
      </c>
      <c r="G1761">
        <v>0.38475950782009999</v>
      </c>
      <c r="H1761">
        <v>1.0175335129373899</v>
      </c>
      <c r="I1761">
        <v>1.78641474566021</v>
      </c>
    </row>
    <row r="1762" spans="1:9" x14ac:dyDescent="0.25">
      <c r="A1762">
        <v>46.2</v>
      </c>
      <c r="B1762">
        <v>0.87196065424455704</v>
      </c>
      <c r="C1762">
        <v>0.77308216871995405</v>
      </c>
      <c r="D1762">
        <v>1.787635850050985</v>
      </c>
      <c r="E1762">
        <v>1.7896944142500699</v>
      </c>
      <c r="F1762">
        <v>0.69404556673507001</v>
      </c>
      <c r="G1762">
        <v>0.37958592492104298</v>
      </c>
      <c r="H1762">
        <v>1.01766192027182</v>
      </c>
      <c r="I1762">
        <v>1.7864149230709301</v>
      </c>
    </row>
    <row r="1763" spans="1:9" x14ac:dyDescent="0.25">
      <c r="A1763">
        <v>46.2</v>
      </c>
      <c r="B1763">
        <v>0.86832660985669097</v>
      </c>
      <c r="C1763">
        <v>0.77231137649064596</v>
      </c>
      <c r="D1763">
        <v>1.7894538713141905</v>
      </c>
      <c r="E1763">
        <v>1.7898520408317999</v>
      </c>
      <c r="F1763">
        <v>0.69590324375597801</v>
      </c>
      <c r="G1763">
        <v>0.39053107447470697</v>
      </c>
      <c r="H1763">
        <v>1.0169059607515401</v>
      </c>
      <c r="I1763">
        <v>1.7859847081328699</v>
      </c>
    </row>
    <row r="1764" spans="1:9" x14ac:dyDescent="0.25">
      <c r="A1764">
        <v>46.2</v>
      </c>
      <c r="B1764">
        <v>0.87377473828764596</v>
      </c>
      <c r="C1764">
        <v>0.79215131453077903</v>
      </c>
      <c r="D1764">
        <v>1.7833926677133101</v>
      </c>
      <c r="E1764">
        <v>1.78989549399815</v>
      </c>
      <c r="F1764">
        <v>0.69440430858763103</v>
      </c>
      <c r="G1764">
        <v>0.38189409606490099</v>
      </c>
      <c r="H1764">
        <v>1.01739111137534</v>
      </c>
      <c r="I1764">
        <v>1.78606567687398</v>
      </c>
    </row>
    <row r="1765" spans="1:9" x14ac:dyDescent="0.25">
      <c r="A1765">
        <v>46.1</v>
      </c>
      <c r="B1765">
        <v>0.86886984767923103</v>
      </c>
      <c r="C1765">
        <v>0.80164554903168905</v>
      </c>
      <c r="D1765">
        <v>1.7887980243912023</v>
      </c>
      <c r="E1765">
        <v>1.7908804264610101</v>
      </c>
      <c r="F1765">
        <v>0.69359999890988899</v>
      </c>
      <c r="G1765">
        <v>0.38073316316877698</v>
      </c>
      <c r="H1765">
        <v>1.01876762270251</v>
      </c>
      <c r="I1765">
        <v>1.7857596253733501</v>
      </c>
    </row>
    <row r="1766" spans="1:9" x14ac:dyDescent="0.25">
      <c r="A1766">
        <v>46</v>
      </c>
      <c r="B1766">
        <v>0.86518470197205199</v>
      </c>
      <c r="C1766">
        <v>0.81249356775242298</v>
      </c>
      <c r="D1766">
        <v>1.7898322009727019</v>
      </c>
      <c r="E1766">
        <v>1.79098584453551</v>
      </c>
      <c r="F1766">
        <v>0.69672257287217898</v>
      </c>
      <c r="G1766">
        <v>0.38649130714402702</v>
      </c>
      <c r="H1766">
        <v>1.0133022347581999</v>
      </c>
      <c r="I1766">
        <v>1.7858985476182201</v>
      </c>
    </row>
    <row r="1767" spans="1:9" x14ac:dyDescent="0.25">
      <c r="A1767">
        <v>46</v>
      </c>
      <c r="B1767">
        <v>0.86613466808109196</v>
      </c>
      <c r="C1767">
        <v>0.80229027091723104</v>
      </c>
      <c r="D1767">
        <v>1.7821817862613683</v>
      </c>
      <c r="E1767">
        <v>1.79106314937361</v>
      </c>
      <c r="F1767">
        <v>0.69522403079065698</v>
      </c>
      <c r="G1767">
        <v>0.38073316316877698</v>
      </c>
      <c r="H1767">
        <v>1.01409738501293</v>
      </c>
      <c r="I1767">
        <v>1.78612942856558</v>
      </c>
    </row>
    <row r="1768" spans="1:9" x14ac:dyDescent="0.25">
      <c r="A1768">
        <v>45.9</v>
      </c>
      <c r="B1768">
        <v>0.86338987862346805</v>
      </c>
      <c r="C1768">
        <v>0.82114512929198502</v>
      </c>
      <c r="D1768">
        <v>1.7798109959162658</v>
      </c>
      <c r="E1768">
        <v>1.79083015569746</v>
      </c>
      <c r="F1768">
        <v>0.69372867197818799</v>
      </c>
      <c r="G1768">
        <v>0.39053107447470697</v>
      </c>
      <c r="H1768">
        <v>1.0148727450101001</v>
      </c>
      <c r="I1768">
        <v>1.78629756497846</v>
      </c>
    </row>
    <row r="1769" spans="1:9" x14ac:dyDescent="0.25">
      <c r="A1769">
        <v>45.8</v>
      </c>
      <c r="B1769">
        <v>0.87198093295536905</v>
      </c>
      <c r="C1769">
        <v>0.82630330740204505</v>
      </c>
      <c r="D1769">
        <v>1.780378490404033</v>
      </c>
      <c r="E1769">
        <v>1.78961895673761</v>
      </c>
      <c r="F1769">
        <v>0.69706537804681401</v>
      </c>
      <c r="G1769">
        <v>0.38189409606490099</v>
      </c>
      <c r="H1769">
        <v>1.0161550790760201</v>
      </c>
      <c r="I1769">
        <v>1.7864797385376201</v>
      </c>
    </row>
    <row r="1770" spans="1:9" x14ac:dyDescent="0.25">
      <c r="A1770">
        <v>46.4</v>
      </c>
      <c r="B1770">
        <v>0.87362616568149598</v>
      </c>
      <c r="C1770">
        <v>0.83520221324626298</v>
      </c>
      <c r="D1770">
        <v>1.7904744552133482</v>
      </c>
      <c r="E1770">
        <v>1.7905330133169599</v>
      </c>
      <c r="F1770">
        <v>0.69615802042652097</v>
      </c>
      <c r="G1770">
        <v>0.38246220979663997</v>
      </c>
      <c r="H1770">
        <v>1.01452814860795</v>
      </c>
      <c r="I1770">
        <v>1.7865924810554299</v>
      </c>
    </row>
    <row r="1771" spans="1:9" x14ac:dyDescent="0.25">
      <c r="A1771">
        <v>47.2</v>
      </c>
      <c r="B1771">
        <v>0.869575949786211</v>
      </c>
      <c r="C1771">
        <v>0.83943946034142303</v>
      </c>
      <c r="D1771">
        <v>1.7907508397542968</v>
      </c>
      <c r="E1771">
        <v>1.7909119399408</v>
      </c>
      <c r="F1771">
        <v>0.69378406093649403</v>
      </c>
      <c r="G1771">
        <v>0.38591493532409699</v>
      </c>
      <c r="H1771">
        <v>1.0143291167300099</v>
      </c>
      <c r="I1771">
        <v>1.7866547605532399</v>
      </c>
    </row>
    <row r="1772" spans="1:9" x14ac:dyDescent="0.25">
      <c r="A1772">
        <v>46.8</v>
      </c>
      <c r="B1772">
        <v>0.87782015677427205</v>
      </c>
      <c r="C1772">
        <v>0.85923606297402599</v>
      </c>
      <c r="D1772">
        <v>1.7903102103017192</v>
      </c>
      <c r="E1772">
        <v>1.7908605693601001</v>
      </c>
      <c r="F1772">
        <v>0.69805461280992798</v>
      </c>
      <c r="G1772">
        <v>0.38015954404490998</v>
      </c>
      <c r="H1772">
        <v>1.0151474267749001</v>
      </c>
      <c r="I1772">
        <v>1.7867561472648701</v>
      </c>
    </row>
    <row r="1773" spans="1:9" x14ac:dyDescent="0.25">
      <c r="A1773">
        <v>46</v>
      </c>
      <c r="B1773">
        <v>0.87529906417382797</v>
      </c>
      <c r="C1773">
        <v>0.85625411513244398</v>
      </c>
      <c r="D1773">
        <v>1.7890313654380687</v>
      </c>
      <c r="E1773">
        <v>1.79065645973516</v>
      </c>
      <c r="F1773">
        <v>0.69723527953814701</v>
      </c>
      <c r="G1773">
        <v>0.3934363801629</v>
      </c>
      <c r="H1773">
        <v>1.01504529900625</v>
      </c>
      <c r="I1773">
        <v>1.78654151477901</v>
      </c>
    </row>
    <row r="1774" spans="1:9" x14ac:dyDescent="0.25">
      <c r="A1774">
        <v>45.9</v>
      </c>
      <c r="B1774">
        <v>0.87812489616454104</v>
      </c>
      <c r="C1774">
        <v>0.83325444995785802</v>
      </c>
      <c r="D1774">
        <v>1.7838344298894162</v>
      </c>
      <c r="E1774">
        <v>1.79006442573837</v>
      </c>
      <c r="F1774">
        <v>0.69554707557942597</v>
      </c>
      <c r="G1774">
        <v>0.38304408700869802</v>
      </c>
      <c r="H1774">
        <v>1.01523950841868</v>
      </c>
      <c r="I1774">
        <v>1.7863857529240399</v>
      </c>
    </row>
    <row r="1775" spans="1:9" x14ac:dyDescent="0.25">
      <c r="A1775">
        <v>45.1</v>
      </c>
      <c r="B1775">
        <v>0.87958401095129002</v>
      </c>
      <c r="C1775">
        <v>0.81814783976689698</v>
      </c>
      <c r="D1775">
        <v>1.7854281718939833</v>
      </c>
      <c r="E1775">
        <v>1.7886110631752701</v>
      </c>
      <c r="F1775">
        <v>0.70005735564442895</v>
      </c>
      <c r="G1775">
        <v>0.38246496249270401</v>
      </c>
      <c r="H1775">
        <v>1.01531301429526</v>
      </c>
      <c r="I1775">
        <v>1.7864880311943001</v>
      </c>
    </row>
    <row r="1776" spans="1:9" x14ac:dyDescent="0.25">
      <c r="A1776">
        <v>44.6</v>
      </c>
      <c r="B1776">
        <v>0.88580034243813999</v>
      </c>
      <c r="C1776">
        <v>0.81223279725340602</v>
      </c>
      <c r="D1776">
        <v>1.7899250843020369</v>
      </c>
      <c r="E1776">
        <v>1.78935727938349</v>
      </c>
      <c r="F1776">
        <v>0.69977258105229301</v>
      </c>
      <c r="G1776">
        <v>0.38476494438029901</v>
      </c>
      <c r="H1776">
        <v>1.0173125914546499</v>
      </c>
      <c r="I1776">
        <v>1.7861732825607399</v>
      </c>
    </row>
    <row r="1777" spans="1:9" x14ac:dyDescent="0.25">
      <c r="A1777">
        <v>44.4</v>
      </c>
      <c r="B1777">
        <v>0.88935452208989696</v>
      </c>
      <c r="C1777">
        <v>0.81751480725164605</v>
      </c>
      <c r="D1777">
        <v>1.7864294994931569</v>
      </c>
      <c r="E1777">
        <v>1.78987904697515</v>
      </c>
      <c r="F1777">
        <v>0.69753265102503004</v>
      </c>
      <c r="G1777">
        <v>0.38130953498870701</v>
      </c>
      <c r="H1777">
        <v>1.0168454465503101</v>
      </c>
      <c r="I1777">
        <v>1.78576281219966</v>
      </c>
    </row>
    <row r="1778" spans="1:9" x14ac:dyDescent="0.25">
      <c r="A1778">
        <v>44.3</v>
      </c>
      <c r="B1778">
        <v>0.89109888153413397</v>
      </c>
      <c r="C1778">
        <v>0.82227282679418101</v>
      </c>
      <c r="D1778">
        <v>1.7809573121270845</v>
      </c>
      <c r="E1778">
        <v>1.79042995687525</v>
      </c>
      <c r="F1778">
        <v>0.70074732959582797</v>
      </c>
      <c r="G1778">
        <v>0.39285732447883398</v>
      </c>
      <c r="H1778">
        <v>1.0145787918237399</v>
      </c>
      <c r="I1778">
        <v>1.7857873750056801</v>
      </c>
    </row>
    <row r="1779" spans="1:9" x14ac:dyDescent="0.25">
      <c r="A1779">
        <v>44.2</v>
      </c>
      <c r="B1779">
        <v>0.89457586034684999</v>
      </c>
      <c r="C1779">
        <v>0.83981585684740201</v>
      </c>
      <c r="D1779">
        <v>1.7797385016104434</v>
      </c>
      <c r="E1779">
        <v>1.7904080391364201</v>
      </c>
      <c r="F1779">
        <v>0.70024334468518701</v>
      </c>
      <c r="G1779">
        <v>0.38419407795249599</v>
      </c>
      <c r="H1779">
        <v>1.0149572221520899</v>
      </c>
      <c r="I1779">
        <v>1.7855387494595101</v>
      </c>
    </row>
    <row r="1780" spans="1:9" x14ac:dyDescent="0.25">
      <c r="A1780">
        <v>43.6</v>
      </c>
      <c r="B1780">
        <v>0.893677420668752</v>
      </c>
      <c r="C1780">
        <v>0.83204960493791702</v>
      </c>
      <c r="D1780">
        <v>1.7799435245690978</v>
      </c>
      <c r="E1780">
        <v>1.7909002672921299</v>
      </c>
      <c r="F1780">
        <v>0.69663055706708998</v>
      </c>
      <c r="G1780">
        <v>0.38362038999670101</v>
      </c>
      <c r="H1780">
        <v>1.01492124412247</v>
      </c>
      <c r="I1780">
        <v>1.78542249655402</v>
      </c>
    </row>
    <row r="1781" spans="1:9" x14ac:dyDescent="0.25">
      <c r="A1781">
        <v>43.5</v>
      </c>
      <c r="B1781">
        <v>0.89528024657158201</v>
      </c>
      <c r="C1781">
        <v>0.83214132268876695</v>
      </c>
      <c r="D1781">
        <v>1.7811510078504542</v>
      </c>
      <c r="E1781">
        <v>1.79140454870041</v>
      </c>
      <c r="F1781">
        <v>0.69888765296623201</v>
      </c>
      <c r="G1781">
        <v>0.38649399100816301</v>
      </c>
      <c r="H1781">
        <v>1.0139526219775601</v>
      </c>
      <c r="I1781">
        <v>1.7853240111618101</v>
      </c>
    </row>
    <row r="1782" spans="1:9" x14ac:dyDescent="0.25">
      <c r="A1782">
        <v>44.2</v>
      </c>
      <c r="B1782">
        <v>0.89393411113791998</v>
      </c>
      <c r="C1782">
        <v>0.80956188795673201</v>
      </c>
      <c r="D1782">
        <v>1.7872982984394989</v>
      </c>
      <c r="E1782">
        <v>1.79140363565149</v>
      </c>
      <c r="F1782">
        <v>0.70093255877671001</v>
      </c>
      <c r="G1782">
        <v>0.38188590680863799</v>
      </c>
      <c r="H1782">
        <v>1.01372887123291</v>
      </c>
      <c r="I1782">
        <v>1.78550256971781</v>
      </c>
    </row>
    <row r="1783" spans="1:9" x14ac:dyDescent="0.25">
      <c r="A1783">
        <v>44.1</v>
      </c>
      <c r="B1783">
        <v>0.89966376551127103</v>
      </c>
      <c r="C1783">
        <v>0.79900973322414304</v>
      </c>
      <c r="D1783">
        <v>1.7856297966820522</v>
      </c>
      <c r="E1783">
        <v>1.7911407244678299</v>
      </c>
      <c r="F1783">
        <v>0.69735871080321199</v>
      </c>
      <c r="G1783">
        <v>0.39517079787771398</v>
      </c>
      <c r="H1783">
        <v>1.0145492347012599</v>
      </c>
      <c r="I1783">
        <v>1.7857399184643299</v>
      </c>
    </row>
    <row r="1784" spans="1:9" x14ac:dyDescent="0.25">
      <c r="A1784">
        <v>44.6</v>
      </c>
      <c r="B1784">
        <v>0.89897942803874298</v>
      </c>
      <c r="C1784">
        <v>0.79296009477172202</v>
      </c>
      <c r="D1784">
        <v>1.7893372007907575</v>
      </c>
      <c r="E1784">
        <v>1.7911052329450401</v>
      </c>
      <c r="F1784">
        <v>0.700002796980705</v>
      </c>
      <c r="G1784">
        <v>0.38361770613256502</v>
      </c>
      <c r="H1784">
        <v>1.0142068189270499</v>
      </c>
      <c r="I1784">
        <v>1.7862834387487301</v>
      </c>
    </row>
    <row r="1785" spans="1:9" x14ac:dyDescent="0.25">
      <c r="A1785">
        <v>44.6</v>
      </c>
      <c r="B1785">
        <v>0.90460215323217097</v>
      </c>
      <c r="C1785">
        <v>0.78735202007645</v>
      </c>
      <c r="D1785">
        <v>1.7795312132047321</v>
      </c>
      <c r="E1785">
        <v>1.79057151262542</v>
      </c>
      <c r="F1785">
        <v>0.70125091384967597</v>
      </c>
      <c r="G1785">
        <v>0.38304133431263498</v>
      </c>
      <c r="H1785">
        <v>1.01418681142046</v>
      </c>
      <c r="I1785">
        <v>1.78623972723708</v>
      </c>
    </row>
    <row r="1786" spans="1:9" x14ac:dyDescent="0.25">
      <c r="A1786">
        <v>44.6</v>
      </c>
      <c r="B1786">
        <v>0.90827808467304805</v>
      </c>
      <c r="C1786">
        <v>0.78685340428031703</v>
      </c>
      <c r="D1786">
        <v>1.7869992594279809</v>
      </c>
      <c r="E1786">
        <v>1.7904471743654</v>
      </c>
      <c r="F1786">
        <v>0.69691143516891596</v>
      </c>
      <c r="G1786">
        <v>0.38591493532409699</v>
      </c>
      <c r="H1786">
        <v>1.0139271052982799</v>
      </c>
      <c r="I1786">
        <v>1.78611124453695</v>
      </c>
    </row>
    <row r="1787" spans="1:9" x14ac:dyDescent="0.25">
      <c r="A1787">
        <v>44.6</v>
      </c>
      <c r="B1787">
        <v>0.90372162719954796</v>
      </c>
      <c r="C1787">
        <v>0.78494663382501295</v>
      </c>
      <c r="D1787">
        <v>1.78084177432718</v>
      </c>
      <c r="E1787">
        <v>1.78994233277765</v>
      </c>
      <c r="F1787">
        <v>0.69874759506736195</v>
      </c>
      <c r="G1787">
        <v>0.38188590680863799</v>
      </c>
      <c r="H1787">
        <v>1.01406103815572</v>
      </c>
      <c r="I1787">
        <v>1.78566684095814</v>
      </c>
    </row>
    <row r="1788" spans="1:9" x14ac:dyDescent="0.25">
      <c r="A1788">
        <v>44.6</v>
      </c>
      <c r="B1788">
        <v>0.89136485457747605</v>
      </c>
      <c r="C1788">
        <v>0.80171565938993306</v>
      </c>
      <c r="D1788">
        <v>1.7848210320827196</v>
      </c>
      <c r="E1788">
        <v>1.7900004164549199</v>
      </c>
      <c r="F1788">
        <v>0.69848516379479897</v>
      </c>
      <c r="G1788">
        <v>0.39690514676060001</v>
      </c>
      <c r="H1788">
        <v>1.0138842091667</v>
      </c>
      <c r="I1788">
        <v>1.78588325047191</v>
      </c>
    </row>
    <row r="1789" spans="1:9" x14ac:dyDescent="0.25">
      <c r="A1789">
        <v>44.6</v>
      </c>
      <c r="B1789">
        <v>0.89505064674136703</v>
      </c>
      <c r="C1789">
        <v>0.80993088926007595</v>
      </c>
      <c r="D1789">
        <v>1.7807092456743481</v>
      </c>
      <c r="E1789">
        <v>1.78991300311825</v>
      </c>
      <c r="F1789">
        <v>0.69522348405418899</v>
      </c>
      <c r="G1789">
        <v>0.38361770613256502</v>
      </c>
      <c r="H1789">
        <v>1.01292921254091</v>
      </c>
      <c r="I1789">
        <v>1.78584750873987</v>
      </c>
    </row>
    <row r="1790" spans="1:9" x14ac:dyDescent="0.25">
      <c r="A1790">
        <v>44.5</v>
      </c>
      <c r="B1790">
        <v>0.89504840409554898</v>
      </c>
      <c r="C1790">
        <v>0.81081340242577704</v>
      </c>
      <c r="D1790">
        <v>1.7823902073906079</v>
      </c>
      <c r="E1790">
        <v>1.7903413004721001</v>
      </c>
      <c r="F1790">
        <v>0.69578356112714401</v>
      </c>
      <c r="G1790">
        <v>0.38361770613256502</v>
      </c>
      <c r="H1790">
        <v>1.0133338057300201</v>
      </c>
      <c r="I1790">
        <v>1.78523015681889</v>
      </c>
    </row>
    <row r="1791" spans="1:9" x14ac:dyDescent="0.25">
      <c r="A1791">
        <v>44.5</v>
      </c>
      <c r="B1791">
        <v>0.89616778477220904</v>
      </c>
      <c r="C1791">
        <v>0.82638582373760106</v>
      </c>
      <c r="D1791">
        <v>1.7907406452425405</v>
      </c>
      <c r="E1791">
        <v>1.79080476656048</v>
      </c>
      <c r="F1791">
        <v>0.69796033556689596</v>
      </c>
      <c r="G1791">
        <v>0.38476494438029901</v>
      </c>
      <c r="H1791">
        <v>1.01318394395318</v>
      </c>
      <c r="I1791">
        <v>1.7854815527221299</v>
      </c>
    </row>
    <row r="1792" spans="1:9" x14ac:dyDescent="0.25">
      <c r="A1792">
        <v>44.5</v>
      </c>
      <c r="B1792">
        <v>0.90201070582772003</v>
      </c>
      <c r="C1792">
        <v>0.84410698808184803</v>
      </c>
      <c r="D1792">
        <v>1.7841719815009023</v>
      </c>
      <c r="E1792">
        <v>1.7906078774972201</v>
      </c>
      <c r="F1792">
        <v>0.69399382478859795</v>
      </c>
      <c r="G1792">
        <v>0.38073866856090399</v>
      </c>
      <c r="H1792">
        <v>1.0137451935083599</v>
      </c>
      <c r="I1792">
        <v>1.7854329063275001</v>
      </c>
    </row>
    <row r="1793" spans="1:9" x14ac:dyDescent="0.25">
      <c r="A1793">
        <v>44.6</v>
      </c>
      <c r="B1793">
        <v>0.90211347393894603</v>
      </c>
      <c r="C1793">
        <v>0.84395730696808002</v>
      </c>
      <c r="D1793">
        <v>1.7828920039137233</v>
      </c>
      <c r="E1793">
        <v>1.79052712594937</v>
      </c>
      <c r="F1793">
        <v>0.69520588788516002</v>
      </c>
      <c r="G1793">
        <v>0.39690514676060001</v>
      </c>
      <c r="H1793">
        <v>1.0142950549477601</v>
      </c>
      <c r="I1793">
        <v>1.78572233333092</v>
      </c>
    </row>
    <row r="1794" spans="1:9" x14ac:dyDescent="0.25">
      <c r="A1794">
        <v>44.7</v>
      </c>
      <c r="B1794">
        <v>0.89974535602142902</v>
      </c>
      <c r="C1794">
        <v>0.845810043329149</v>
      </c>
      <c r="D1794">
        <v>1.7824309854376332</v>
      </c>
      <c r="E1794">
        <v>1.79073445666344</v>
      </c>
      <c r="F1794">
        <v>0.69774584775561999</v>
      </c>
      <c r="G1794">
        <v>0.38361770613256502</v>
      </c>
      <c r="H1794">
        <v>1.0145987539611601</v>
      </c>
      <c r="I1794">
        <v>1.7852636296001601</v>
      </c>
    </row>
    <row r="1795" spans="1:9" x14ac:dyDescent="0.25">
      <c r="A1795">
        <v>44.7</v>
      </c>
      <c r="B1795">
        <v>0.90239347359191402</v>
      </c>
      <c r="C1795">
        <v>0.86363384683476696</v>
      </c>
      <c r="D1795">
        <v>1.7878431384566962</v>
      </c>
      <c r="E1795">
        <v>1.7910636583192501</v>
      </c>
      <c r="F1795">
        <v>0.69417667107347703</v>
      </c>
      <c r="G1795">
        <v>0.38361770613256502</v>
      </c>
      <c r="H1795">
        <v>1.01468574370067</v>
      </c>
      <c r="I1795">
        <v>1.7850026115630999</v>
      </c>
    </row>
    <row r="1796" spans="1:9" x14ac:dyDescent="0.25">
      <c r="A1796">
        <v>44.6</v>
      </c>
      <c r="B1796">
        <v>0.90389782689996001</v>
      </c>
      <c r="C1796">
        <v>0.85363044036393398</v>
      </c>
      <c r="D1796">
        <v>1.7839771530540043</v>
      </c>
      <c r="E1796">
        <v>1.79115994099261</v>
      </c>
      <c r="F1796">
        <v>0.69516593143181804</v>
      </c>
      <c r="G1796">
        <v>0.38591768802016002</v>
      </c>
      <c r="H1796">
        <v>1.0141572327867201</v>
      </c>
      <c r="I1796">
        <v>1.78494294236394</v>
      </c>
    </row>
    <row r="1797" spans="1:9" x14ac:dyDescent="0.25">
      <c r="A1797">
        <v>44.7</v>
      </c>
      <c r="B1797">
        <v>0.89553420633988901</v>
      </c>
      <c r="C1797">
        <v>0.85351094811834005</v>
      </c>
      <c r="D1797">
        <v>1.7899182879608662</v>
      </c>
      <c r="E1797">
        <v>1.79119717941462</v>
      </c>
      <c r="F1797">
        <v>0.69622968601850399</v>
      </c>
      <c r="G1797">
        <v>0.38016229674097402</v>
      </c>
      <c r="H1797">
        <v>1.01407448556238</v>
      </c>
      <c r="I1797">
        <v>1.7845024124029101</v>
      </c>
    </row>
    <row r="1798" spans="1:9" x14ac:dyDescent="0.25">
      <c r="A1798">
        <v>44.7</v>
      </c>
      <c r="B1798">
        <v>0.88583541802320198</v>
      </c>
      <c r="C1798">
        <v>0.84313068033629202</v>
      </c>
      <c r="D1798">
        <v>1.780768147297829</v>
      </c>
      <c r="E1798">
        <v>1.7908739394814499</v>
      </c>
      <c r="F1798">
        <v>0.69149265045069397</v>
      </c>
      <c r="G1798">
        <v>0.39402067262874002</v>
      </c>
      <c r="H1798">
        <v>1.01483251023832</v>
      </c>
      <c r="I1798">
        <v>1.7847557043645701</v>
      </c>
    </row>
    <row r="1799" spans="1:9" x14ac:dyDescent="0.25">
      <c r="A1799">
        <v>44.8</v>
      </c>
      <c r="B1799">
        <v>0.88863261034526098</v>
      </c>
      <c r="C1799">
        <v>0.83385517393859598</v>
      </c>
      <c r="D1799">
        <v>1.7902399814429537</v>
      </c>
      <c r="E1799">
        <v>1.7905701214774501</v>
      </c>
      <c r="F1799">
        <v>0.69392349878231696</v>
      </c>
      <c r="G1799">
        <v>0.38419407795249599</v>
      </c>
      <c r="H1799">
        <v>1.01399235544988</v>
      </c>
      <c r="I1799">
        <v>1.7848295274050401</v>
      </c>
    </row>
    <row r="1800" spans="1:9" x14ac:dyDescent="0.25">
      <c r="A1800">
        <v>44.9</v>
      </c>
      <c r="B1800">
        <v>0.88922935483865895</v>
      </c>
      <c r="C1800">
        <v>0.84284115003625304</v>
      </c>
      <c r="D1800">
        <v>1.7898231391844741</v>
      </c>
      <c r="E1800">
        <v>1.7905277100132599</v>
      </c>
      <c r="F1800">
        <v>0.69572159693533397</v>
      </c>
      <c r="G1800">
        <v>0.38419407795249599</v>
      </c>
      <c r="H1800">
        <v>1.0139654058338501</v>
      </c>
      <c r="I1800">
        <v>1.78471071695397</v>
      </c>
    </row>
    <row r="1801" spans="1:9" x14ac:dyDescent="0.25">
      <c r="A1801">
        <v>44.8</v>
      </c>
      <c r="B1801">
        <v>0.88627298143191102</v>
      </c>
      <c r="C1801">
        <v>0.83861653580672801</v>
      </c>
      <c r="D1801">
        <v>1.7809244631447587</v>
      </c>
      <c r="E1801">
        <v>1.7902966301182399</v>
      </c>
      <c r="F1801">
        <v>0.69169252935787895</v>
      </c>
      <c r="G1801">
        <v>0.386494059840091</v>
      </c>
      <c r="H1801">
        <v>1.01326622366043</v>
      </c>
      <c r="I1801">
        <v>1.78451685037384</v>
      </c>
    </row>
    <row r="1802" spans="1:9" x14ac:dyDescent="0.25">
      <c r="A1802">
        <v>44.6</v>
      </c>
      <c r="B1802">
        <v>0.87962959561838405</v>
      </c>
      <c r="C1802">
        <v>0.82535380861153895</v>
      </c>
      <c r="D1802">
        <v>1.783351889666285</v>
      </c>
      <c r="E1802">
        <v>1.7901392113860499</v>
      </c>
      <c r="F1802">
        <v>0.69253195257817701</v>
      </c>
      <c r="G1802">
        <v>0.38016229674097402</v>
      </c>
      <c r="H1802">
        <v>1.0130342924648601</v>
      </c>
      <c r="I1802">
        <v>1.78439958567819</v>
      </c>
    </row>
    <row r="1803" spans="1:9" x14ac:dyDescent="0.25">
      <c r="A1803">
        <v>44.7</v>
      </c>
      <c r="B1803">
        <v>0.879973165745215</v>
      </c>
      <c r="C1803">
        <v>0.83285810580869002</v>
      </c>
      <c r="D1803">
        <v>1.7871850260866511</v>
      </c>
      <c r="E1803">
        <v>1.7897405599526599</v>
      </c>
      <c r="F1803">
        <v>0.69379384094325502</v>
      </c>
      <c r="G1803">
        <v>0.39402067262874002</v>
      </c>
      <c r="H1803">
        <v>1.0130028608250501</v>
      </c>
      <c r="I1803">
        <v>1.7848061292989901</v>
      </c>
    </row>
    <row r="1804" spans="1:9" x14ac:dyDescent="0.25">
      <c r="A1804">
        <v>44.8</v>
      </c>
      <c r="B1804">
        <v>0.88434524241217405</v>
      </c>
      <c r="C1804">
        <v>0.82791058844486598</v>
      </c>
      <c r="D1804">
        <v>1.7903090775781907</v>
      </c>
      <c r="E1804">
        <v>1.7899036567291</v>
      </c>
      <c r="F1804">
        <v>0.69094144275056701</v>
      </c>
      <c r="G1804">
        <v>0.38419407795249599</v>
      </c>
      <c r="H1804">
        <v>1.01338522365984</v>
      </c>
      <c r="I1804">
        <v>1.7843802182669199</v>
      </c>
    </row>
    <row r="1805" spans="1:9" x14ac:dyDescent="0.25">
      <c r="A1805">
        <v>44.9</v>
      </c>
      <c r="B1805">
        <v>0.87542962677259195</v>
      </c>
      <c r="C1805">
        <v>0.82306458821295403</v>
      </c>
      <c r="D1805">
        <v>1.7901663544136026</v>
      </c>
      <c r="E1805">
        <v>1.79036424996563</v>
      </c>
      <c r="F1805">
        <v>0.69263261082069905</v>
      </c>
      <c r="G1805">
        <v>0.38419683064855997</v>
      </c>
      <c r="H1805">
        <v>1.0133476760017199</v>
      </c>
      <c r="I1805">
        <v>1.78442816885925</v>
      </c>
    </row>
    <row r="1806" spans="1:9" x14ac:dyDescent="0.25">
      <c r="A1806">
        <v>44.8</v>
      </c>
      <c r="B1806">
        <v>0.87680839022114299</v>
      </c>
      <c r="C1806">
        <v>0.82148301803867596</v>
      </c>
      <c r="D1806">
        <v>1.7862199456403887</v>
      </c>
      <c r="E1806">
        <v>1.7905464481545701</v>
      </c>
      <c r="F1806">
        <v>0.69557847393120698</v>
      </c>
      <c r="G1806">
        <v>0.38879947828788503</v>
      </c>
      <c r="H1806">
        <v>1.0134443592040201</v>
      </c>
      <c r="I1806">
        <v>1.7842281831671201</v>
      </c>
    </row>
    <row r="1807" spans="1:9" x14ac:dyDescent="0.25">
      <c r="A1807">
        <v>44.7</v>
      </c>
      <c r="B1807">
        <v>0.87364638724174304</v>
      </c>
      <c r="C1807">
        <v>0.82180486768633498</v>
      </c>
      <c r="D1807">
        <v>1.7795980438929122</v>
      </c>
      <c r="E1807">
        <v>1.79096272899676</v>
      </c>
      <c r="F1807">
        <v>0.69246959959064602</v>
      </c>
      <c r="G1807">
        <v>0.38189396175972401</v>
      </c>
      <c r="H1807">
        <v>1.0131641203555899</v>
      </c>
      <c r="I1807">
        <v>1.78371900368603</v>
      </c>
    </row>
    <row r="1808" spans="1:9" x14ac:dyDescent="0.25">
      <c r="A1808">
        <v>44.7</v>
      </c>
      <c r="B1808">
        <v>0.866770585666922</v>
      </c>
      <c r="C1808">
        <v>0.82125597815319795</v>
      </c>
      <c r="D1808">
        <v>1.7890947979556633</v>
      </c>
      <c r="E1808">
        <v>1.79086930663451</v>
      </c>
      <c r="F1808">
        <v>0.69297915859701098</v>
      </c>
      <c r="G1808">
        <v>0.39287068168494199</v>
      </c>
      <c r="H1808">
        <v>1.0134178311345901</v>
      </c>
      <c r="I1808">
        <v>1.7835198676616</v>
      </c>
    </row>
    <row r="1809" spans="1:9" x14ac:dyDescent="0.25">
      <c r="A1809">
        <v>44.6</v>
      </c>
      <c r="B1809">
        <v>0.86447585742614697</v>
      </c>
      <c r="C1809">
        <v>0.81674174104793795</v>
      </c>
      <c r="D1809">
        <v>1.782048124885008</v>
      </c>
      <c r="E1809">
        <v>1.79027091438498</v>
      </c>
      <c r="F1809">
        <v>0.69411050399698804</v>
      </c>
      <c r="G1809">
        <v>0.383620458828629</v>
      </c>
      <c r="H1809">
        <v>1.01372405455488</v>
      </c>
      <c r="I1809">
        <v>1.78329465089535</v>
      </c>
    </row>
    <row r="1810" spans="1:9" x14ac:dyDescent="0.25">
      <c r="A1810">
        <v>44.6</v>
      </c>
      <c r="B1810">
        <v>0.86665326968771705</v>
      </c>
      <c r="C1810">
        <v>0.82146003667770495</v>
      </c>
      <c r="D1810">
        <v>1.7819892232615271</v>
      </c>
      <c r="E1810">
        <v>1.7896897623266299</v>
      </c>
      <c r="F1810">
        <v>0.69353618946495699</v>
      </c>
      <c r="G1810">
        <v>0.383620458828629</v>
      </c>
      <c r="H1810">
        <v>1.0146286578746699</v>
      </c>
      <c r="I1810">
        <v>1.7835199047913399</v>
      </c>
    </row>
    <row r="1811" spans="1:9" x14ac:dyDescent="0.25">
      <c r="A1811">
        <v>44.5</v>
      </c>
      <c r="B1811">
        <v>0.86820458379131105</v>
      </c>
      <c r="C1811">
        <v>0.83711364250824705</v>
      </c>
      <c r="D1811">
        <v>1.7816958478676517</v>
      </c>
      <c r="E1811">
        <v>1.7904123762341799</v>
      </c>
      <c r="F1811">
        <v>0.69258877321243895</v>
      </c>
      <c r="G1811">
        <v>0.38879672559182099</v>
      </c>
      <c r="H1811">
        <v>1.0149672984381699</v>
      </c>
      <c r="I1811">
        <v>1.7835744485242</v>
      </c>
    </row>
    <row r="1812" spans="1:9" x14ac:dyDescent="0.25">
      <c r="A1812">
        <v>44.4</v>
      </c>
      <c r="B1812">
        <v>0.87280222503487004</v>
      </c>
      <c r="C1812">
        <v>0.83377289655930897</v>
      </c>
      <c r="D1812">
        <v>1.7801089022042553</v>
      </c>
      <c r="E1812">
        <v>1.7905962846960699</v>
      </c>
      <c r="F1812">
        <v>0.69378369066537404</v>
      </c>
      <c r="G1812">
        <v>0.38189396175972401</v>
      </c>
      <c r="H1812">
        <v>1.0150310106370699</v>
      </c>
      <c r="I1812">
        <v>1.7837932883505001</v>
      </c>
    </row>
    <row r="1813" spans="1:9" x14ac:dyDescent="0.25">
      <c r="A1813">
        <v>44.2</v>
      </c>
      <c r="B1813">
        <v>0.87093042232886198</v>
      </c>
      <c r="C1813">
        <v>0.83604032895345304</v>
      </c>
      <c r="D1813">
        <v>1.7849003227297131</v>
      </c>
      <c r="E1813">
        <v>1.7903030227047501</v>
      </c>
      <c r="F1813">
        <v>0.69189221996953398</v>
      </c>
      <c r="G1813">
        <v>0.39287068168494199</v>
      </c>
      <c r="H1813">
        <v>1.0157248879427501</v>
      </c>
      <c r="I1813">
        <v>1.78394532123512</v>
      </c>
    </row>
    <row r="1814" spans="1:9" x14ac:dyDescent="0.25">
      <c r="A1814">
        <v>44.6</v>
      </c>
      <c r="B1814">
        <v>0.87190343556984895</v>
      </c>
      <c r="C1814">
        <v>0.82868675602105701</v>
      </c>
      <c r="D1814">
        <v>1.7820628502908782</v>
      </c>
      <c r="E1814">
        <v>1.79066504180428</v>
      </c>
      <c r="F1814">
        <v>0.69138987728948298</v>
      </c>
      <c r="G1814">
        <v>0.38131504038083502</v>
      </c>
      <c r="H1814">
        <v>1.0167036083094101</v>
      </c>
      <c r="I1814">
        <v>1.78374603741844</v>
      </c>
    </row>
    <row r="1815" spans="1:9" x14ac:dyDescent="0.25">
      <c r="A1815">
        <v>44.6</v>
      </c>
      <c r="B1815">
        <v>0.87460126572765295</v>
      </c>
      <c r="C1815">
        <v>0.835844992024255</v>
      </c>
      <c r="D1815">
        <v>1.7884627382267733</v>
      </c>
      <c r="E1815">
        <v>1.7904676183714601</v>
      </c>
      <c r="F1815">
        <v>0.693034860872492</v>
      </c>
      <c r="G1815">
        <v>0.383046839704762</v>
      </c>
      <c r="H1815">
        <v>1.0163603826338099</v>
      </c>
      <c r="I1815">
        <v>1.78363520557305</v>
      </c>
    </row>
    <row r="1816" spans="1:9" x14ac:dyDescent="0.25">
      <c r="A1816">
        <v>44.6</v>
      </c>
      <c r="B1816">
        <v>0.86983016770645005</v>
      </c>
      <c r="C1816">
        <v>0.82393450550498804</v>
      </c>
      <c r="D1816">
        <v>1.7826394065668729</v>
      </c>
      <c r="E1816">
        <v>1.7902234144405</v>
      </c>
      <c r="F1816">
        <v>0.69395296549502095</v>
      </c>
      <c r="G1816">
        <v>0.38764405078388797</v>
      </c>
      <c r="H1816">
        <v>1.0177243124570601</v>
      </c>
      <c r="I1816">
        <v>1.78371970029589</v>
      </c>
    </row>
    <row r="1817" spans="1:9" x14ac:dyDescent="0.25">
      <c r="A1817">
        <v>44.7</v>
      </c>
      <c r="B1817">
        <v>0.86743357074854499</v>
      </c>
      <c r="C1817">
        <v>0.84115499713648501</v>
      </c>
      <c r="D1817">
        <v>1.7795719912517571</v>
      </c>
      <c r="E1817">
        <v>1.79060615486209</v>
      </c>
      <c r="F1817">
        <v>0.69296859902346397</v>
      </c>
      <c r="G1817">
        <v>0.38362300838758701</v>
      </c>
      <c r="H1817">
        <v>1.01768609928706</v>
      </c>
      <c r="I1817">
        <v>1.7837818813122901</v>
      </c>
    </row>
    <row r="1818" spans="1:9" x14ac:dyDescent="0.25">
      <c r="A1818">
        <v>44.8</v>
      </c>
      <c r="B1818">
        <v>0.87165240922467002</v>
      </c>
      <c r="C1818">
        <v>0.87626482047177401</v>
      </c>
      <c r="D1818">
        <v>1.7815089484854529</v>
      </c>
      <c r="E1818">
        <v>1.79110725246313</v>
      </c>
      <c r="F1818">
        <v>0.69463884636401096</v>
      </c>
      <c r="G1818">
        <v>0.39228632374585398</v>
      </c>
      <c r="H1818">
        <v>1.01591488166044</v>
      </c>
      <c r="I1818">
        <v>1.7842956435664601</v>
      </c>
    </row>
    <row r="1819" spans="1:9" x14ac:dyDescent="0.25">
      <c r="A1819">
        <v>44.7</v>
      </c>
      <c r="B1819">
        <v>0.88021142535812102</v>
      </c>
      <c r="C1819">
        <v>0.90225231991655896</v>
      </c>
      <c r="D1819">
        <v>1.7830607797194664</v>
      </c>
      <c r="E1819">
        <v>1.7912798700822901</v>
      </c>
      <c r="F1819">
        <v>0.69489458229464596</v>
      </c>
      <c r="G1819">
        <v>0.38073866856090399</v>
      </c>
      <c r="H1819">
        <v>1.0167760695424499</v>
      </c>
      <c r="I1819">
        <v>1.7846208394459999</v>
      </c>
    </row>
    <row r="1820" spans="1:9" x14ac:dyDescent="0.25">
      <c r="A1820">
        <v>44.8</v>
      </c>
      <c r="B1820">
        <v>0.87780144545911498</v>
      </c>
      <c r="C1820">
        <v>0.8957175106345</v>
      </c>
      <c r="D1820">
        <v>1.7886247176913455</v>
      </c>
      <c r="E1820">
        <v>1.7914810401085799</v>
      </c>
      <c r="F1820">
        <v>0.69487625934048303</v>
      </c>
      <c r="G1820">
        <v>0.38246778402069598</v>
      </c>
      <c r="H1820">
        <v>1.01668600039276</v>
      </c>
      <c r="I1820">
        <v>1.7843096152239699</v>
      </c>
    </row>
    <row r="1821" spans="1:9" x14ac:dyDescent="0.25">
      <c r="A1821">
        <v>44.8</v>
      </c>
      <c r="B1821">
        <v>0.88137398519295995</v>
      </c>
      <c r="C1821">
        <v>0.88888323883976395</v>
      </c>
      <c r="D1821">
        <v>1.7818113856675564</v>
      </c>
      <c r="E1821">
        <v>1.79153784993512</v>
      </c>
      <c r="F1821">
        <v>0.69352028802579502</v>
      </c>
      <c r="G1821">
        <v>0.387067678963958</v>
      </c>
      <c r="H1821">
        <v>1.01624520654419</v>
      </c>
      <c r="I1821">
        <v>1.78455085844095</v>
      </c>
    </row>
    <row r="1822" spans="1:9" x14ac:dyDescent="0.25">
      <c r="A1822">
        <v>44.8</v>
      </c>
      <c r="B1822">
        <v>0.88472791336122802</v>
      </c>
      <c r="C1822">
        <v>0.86904490874155005</v>
      </c>
      <c r="D1822">
        <v>1.7802323690688593</v>
      </c>
      <c r="E1822">
        <v>1.79167947424162</v>
      </c>
      <c r="F1822">
        <v>0.69505512471520303</v>
      </c>
      <c r="G1822">
        <v>0.38419938020751798</v>
      </c>
      <c r="H1822">
        <v>1.0215173706098699</v>
      </c>
      <c r="I1822">
        <v>1.7847343042522199</v>
      </c>
    </row>
    <row r="1823" spans="1:9" x14ac:dyDescent="0.25">
      <c r="A1823">
        <v>44.8</v>
      </c>
      <c r="B1823">
        <v>0.88563021436602996</v>
      </c>
      <c r="C1823">
        <v>0.87011798318063305</v>
      </c>
      <c r="D1823">
        <v>1.7855799568467992</v>
      </c>
      <c r="E1823">
        <v>1.7916758920867299</v>
      </c>
      <c r="F1823">
        <v>0.69653840368887898</v>
      </c>
      <c r="G1823">
        <v>0.39401812306978101</v>
      </c>
      <c r="H1823">
        <v>1.0219134139885799</v>
      </c>
      <c r="I1823">
        <v>1.78462232815977</v>
      </c>
    </row>
    <row r="1824" spans="1:9" x14ac:dyDescent="0.25">
      <c r="A1824">
        <v>44.8</v>
      </c>
      <c r="B1824">
        <v>0.88723746761465005</v>
      </c>
      <c r="C1824">
        <v>0.83508814278939203</v>
      </c>
      <c r="D1824">
        <v>1.7823494293435829</v>
      </c>
      <c r="E1824">
        <v>1.7916370485589199</v>
      </c>
      <c r="F1824">
        <v>0.69586810291620904</v>
      </c>
      <c r="G1824">
        <v>0.38073591586484001</v>
      </c>
      <c r="H1824">
        <v>1.02177983568626</v>
      </c>
      <c r="I1824">
        <v>1.7844638906285899</v>
      </c>
    </row>
    <row r="1825" spans="1:9" x14ac:dyDescent="0.25">
      <c r="A1825">
        <v>44.8</v>
      </c>
      <c r="B1825">
        <v>0.88027207598438895</v>
      </c>
      <c r="C1825">
        <v>0.83043618962096999</v>
      </c>
      <c r="D1825">
        <v>1.7892363883967231</v>
      </c>
      <c r="E1825">
        <v>1.7914481784727201</v>
      </c>
      <c r="F1825">
        <v>0.69550143893232996</v>
      </c>
      <c r="G1825">
        <v>0.38361502226842997</v>
      </c>
      <c r="H1825">
        <v>1.02022072034827</v>
      </c>
      <c r="I1825">
        <v>1.7840867700608001</v>
      </c>
    </row>
    <row r="1826" spans="1:9" x14ac:dyDescent="0.25">
      <c r="A1826">
        <v>44.8</v>
      </c>
      <c r="B1826">
        <v>0.880416320182832</v>
      </c>
      <c r="C1826">
        <v>0.85221310032418496</v>
      </c>
      <c r="D1826">
        <v>1.7857702543995833</v>
      </c>
      <c r="E1826">
        <v>1.79142635236503</v>
      </c>
      <c r="F1826">
        <v>0.69694970772458498</v>
      </c>
      <c r="G1826">
        <v>0.387067678963958</v>
      </c>
      <c r="H1826">
        <v>1.0221481802200201</v>
      </c>
      <c r="I1826">
        <v>1.78389946813244</v>
      </c>
    </row>
    <row r="1827" spans="1:9" x14ac:dyDescent="0.25">
      <c r="A1827">
        <v>44.8</v>
      </c>
      <c r="B1827">
        <v>0.88252652817966704</v>
      </c>
      <c r="C1827">
        <v>0.85573240157202801</v>
      </c>
      <c r="D1827">
        <v>1.780466842839254</v>
      </c>
      <c r="E1827">
        <v>1.7910084854024999</v>
      </c>
      <c r="F1827">
        <v>0.697356214345486</v>
      </c>
      <c r="G1827">
        <v>0.38420481676771701</v>
      </c>
      <c r="H1827">
        <v>1.02158682575891</v>
      </c>
      <c r="I1827">
        <v>1.78414240917633</v>
      </c>
    </row>
    <row r="1828" spans="1:9" x14ac:dyDescent="0.25">
      <c r="A1828">
        <v>45</v>
      </c>
      <c r="B1828">
        <v>0.87443410339161298</v>
      </c>
      <c r="C1828">
        <v>0.83715991850544202</v>
      </c>
      <c r="D1828">
        <v>1.7881365138505718</v>
      </c>
      <c r="E1828">
        <v>1.7908089067518</v>
      </c>
      <c r="F1828">
        <v>0.695026194730476</v>
      </c>
      <c r="G1828">
        <v>0.38996007374172698</v>
      </c>
      <c r="H1828">
        <v>1.0204945367098399</v>
      </c>
      <c r="I1828">
        <v>1.7842210975664099</v>
      </c>
    </row>
    <row r="1829" spans="1:9" x14ac:dyDescent="0.25">
      <c r="A1829">
        <v>45.2</v>
      </c>
      <c r="B1829">
        <v>0.87288037583461997</v>
      </c>
      <c r="C1829">
        <v>0.84156930306971101</v>
      </c>
      <c r="D1829">
        <v>1.7806163623450131</v>
      </c>
      <c r="E1829">
        <v>1.7906307615950801</v>
      </c>
      <c r="F1829">
        <v>0.69665310708179895</v>
      </c>
      <c r="G1829">
        <v>0.37958592492104298</v>
      </c>
      <c r="H1829">
        <v>1.0211154806259599</v>
      </c>
      <c r="I1829">
        <v>1.7846994314584801</v>
      </c>
    </row>
    <row r="1830" spans="1:9" x14ac:dyDescent="0.25">
      <c r="A1830">
        <v>45</v>
      </c>
      <c r="B1830">
        <v>0.87570034095637705</v>
      </c>
      <c r="C1830">
        <v>0.85058054318335496</v>
      </c>
      <c r="D1830">
        <v>1.7822101043495802</v>
      </c>
      <c r="E1830">
        <v>1.79066906248766</v>
      </c>
      <c r="F1830">
        <v>0.69571863149928403</v>
      </c>
      <c r="G1830">
        <v>0.383038650448499</v>
      </c>
      <c r="H1830">
        <v>1.01980703532933</v>
      </c>
      <c r="I1830">
        <v>1.7849833134297699</v>
      </c>
    </row>
    <row r="1831" spans="1:9" x14ac:dyDescent="0.25">
      <c r="A1831">
        <v>45.1</v>
      </c>
      <c r="B1831">
        <v>0.88011646595045501</v>
      </c>
      <c r="C1831">
        <v>0.87226816882841496</v>
      </c>
      <c r="D1831">
        <v>1.7884751981855864</v>
      </c>
      <c r="E1831">
        <v>1.7907088772844699</v>
      </c>
      <c r="F1831">
        <v>0.69482914861992295</v>
      </c>
      <c r="G1831">
        <v>0.38764129808782499</v>
      </c>
      <c r="H1831">
        <v>1.0195037532335001</v>
      </c>
      <c r="I1831">
        <v>1.7852097596177801</v>
      </c>
    </row>
    <row r="1832" spans="1:9" x14ac:dyDescent="0.25">
      <c r="A1832">
        <v>45.3</v>
      </c>
      <c r="B1832">
        <v>0.87882595131521801</v>
      </c>
      <c r="C1832">
        <v>0.892793402915114</v>
      </c>
      <c r="D1832">
        <v>1.7807047147802342</v>
      </c>
      <c r="E1832">
        <v>1.79079656623116</v>
      </c>
      <c r="F1832">
        <v>0.69692149842954898</v>
      </c>
      <c r="G1832">
        <v>0.38478387245178303</v>
      </c>
      <c r="H1832">
        <v>1.0209798219141799</v>
      </c>
      <c r="I1832">
        <v>1.7856995621204601</v>
      </c>
    </row>
    <row r="1833" spans="1:9" x14ac:dyDescent="0.25">
      <c r="A1833">
        <v>45.8</v>
      </c>
      <c r="B1833">
        <v>0.88128493110444195</v>
      </c>
      <c r="C1833">
        <v>0.89008984770823696</v>
      </c>
      <c r="D1833">
        <v>1.7826076903080756</v>
      </c>
      <c r="E1833">
        <v>1.79114102540554</v>
      </c>
      <c r="F1833">
        <v>0.69818050435665702</v>
      </c>
      <c r="G1833">
        <v>0.38822297216277801</v>
      </c>
      <c r="H1833">
        <v>1.0208452035401201</v>
      </c>
      <c r="I1833">
        <v>1.78569791098223</v>
      </c>
    </row>
    <row r="1834" spans="1:9" x14ac:dyDescent="0.25">
      <c r="A1834">
        <v>45.7</v>
      </c>
      <c r="B1834">
        <v>0.88034965858954695</v>
      </c>
      <c r="C1834">
        <v>0.87400827851603002</v>
      </c>
      <c r="D1834">
        <v>1.7884548091620738</v>
      </c>
      <c r="E1834">
        <v>1.7910269112377699</v>
      </c>
      <c r="F1834">
        <v>0.69679129462741696</v>
      </c>
      <c r="G1834">
        <v>0.37958867761710702</v>
      </c>
      <c r="H1834">
        <v>1.0238762088663</v>
      </c>
      <c r="I1834">
        <v>1.7859664366546999</v>
      </c>
    </row>
    <row r="1835" spans="1:9" x14ac:dyDescent="0.25">
      <c r="A1835">
        <v>45.7</v>
      </c>
      <c r="B1835">
        <v>0.87853203282634496</v>
      </c>
      <c r="C1835">
        <v>0.86688477337063197</v>
      </c>
      <c r="D1835">
        <v>1.7893111481496025</v>
      </c>
      <c r="E1835">
        <v>1.7907810028156601</v>
      </c>
      <c r="F1835">
        <v>0.69804941648818297</v>
      </c>
      <c r="G1835">
        <v>0.381309603820636</v>
      </c>
      <c r="H1835">
        <v>1.0236382329859099</v>
      </c>
      <c r="I1835">
        <v>1.78651421753523</v>
      </c>
    </row>
    <row r="1836" spans="1:9" x14ac:dyDescent="0.25">
      <c r="A1836">
        <v>45.6</v>
      </c>
      <c r="B1836">
        <v>0.88116238074003095</v>
      </c>
      <c r="C1836">
        <v>0.88961607473897497</v>
      </c>
      <c r="D1836">
        <v>1.7820039486673973</v>
      </c>
      <c r="E1836">
        <v>1.7905208324917501</v>
      </c>
      <c r="F1836">
        <v>0.69842876590946301</v>
      </c>
      <c r="G1836">
        <v>0.38821491721169099</v>
      </c>
      <c r="H1836">
        <v>1.01509980639699</v>
      </c>
      <c r="I1836">
        <v>1.78646520229112</v>
      </c>
    </row>
    <row r="1837" spans="1:9" x14ac:dyDescent="0.25">
      <c r="A1837">
        <v>45.6</v>
      </c>
      <c r="B1837">
        <v>0.88821136818847901</v>
      </c>
      <c r="C1837">
        <v>0.91830077939279198</v>
      </c>
      <c r="D1837">
        <v>1.7864668793695968</v>
      </c>
      <c r="E1837">
        <v>1.7903050995832399</v>
      </c>
      <c r="F1837">
        <v>0.69727018133977703</v>
      </c>
      <c r="G1837">
        <v>0.38651291907964702</v>
      </c>
      <c r="H1837">
        <v>1.0172352778750799</v>
      </c>
      <c r="I1837">
        <v>1.78660941939686</v>
      </c>
    </row>
    <row r="1838" spans="1:9" x14ac:dyDescent="0.25">
      <c r="A1838">
        <v>45.9</v>
      </c>
      <c r="B1838">
        <v>0.88688819958112497</v>
      </c>
      <c r="C1838">
        <v>0.92305372725179602</v>
      </c>
      <c r="D1838">
        <v>1.7820945665496755</v>
      </c>
      <c r="E1838">
        <v>1.7902462433256201</v>
      </c>
      <c r="F1838">
        <v>0.698975670333981</v>
      </c>
      <c r="G1838">
        <v>0.38590949876389702</v>
      </c>
      <c r="H1838">
        <v>1.01671335573434</v>
      </c>
      <c r="I1838">
        <v>1.78669064799611</v>
      </c>
    </row>
    <row r="1839" spans="1:9" x14ac:dyDescent="0.25">
      <c r="A1839">
        <v>45.7</v>
      </c>
      <c r="B1839">
        <v>0.88670493102652004</v>
      </c>
      <c r="C1839">
        <v>0.92354507726143298</v>
      </c>
      <c r="D1839">
        <v>1.7840292583363142</v>
      </c>
      <c r="E1839">
        <v>1.7910701573480601</v>
      </c>
      <c r="F1839">
        <v>0.70139056549957701</v>
      </c>
      <c r="G1839">
        <v>0.38131228768477099</v>
      </c>
      <c r="H1839">
        <v>1.0161160143121899</v>
      </c>
      <c r="I1839">
        <v>1.7863681780821301</v>
      </c>
    </row>
    <row r="1840" spans="1:9" x14ac:dyDescent="0.25">
      <c r="A1840">
        <v>45.7</v>
      </c>
      <c r="B1840">
        <v>0.89315899223343298</v>
      </c>
      <c r="C1840">
        <v>0.95058659429522296</v>
      </c>
      <c r="D1840">
        <v>1.7874591451805426</v>
      </c>
      <c r="E1840">
        <v>1.7914451441731201</v>
      </c>
      <c r="F1840">
        <v>0.69775745921516996</v>
      </c>
      <c r="G1840">
        <v>0.381309603820636</v>
      </c>
      <c r="H1840">
        <v>1.0170328909717099</v>
      </c>
      <c r="I1840">
        <v>1.7863105983815999</v>
      </c>
    </row>
    <row r="1841" spans="1:9" x14ac:dyDescent="0.25">
      <c r="A1841">
        <v>46.1</v>
      </c>
      <c r="B1841">
        <v>0.89437398966228099</v>
      </c>
      <c r="C1841">
        <v>0.96142438242608197</v>
      </c>
      <c r="D1841">
        <v>1.7805314080803774</v>
      </c>
      <c r="E1841">
        <v>1.79123433709459</v>
      </c>
      <c r="F1841">
        <v>0.69991716387311698</v>
      </c>
      <c r="G1841">
        <v>0.38764129808782499</v>
      </c>
      <c r="H1841">
        <v>1.01678310301731</v>
      </c>
      <c r="I1841">
        <v>1.78616006869316</v>
      </c>
    </row>
    <row r="1842" spans="1:9" x14ac:dyDescent="0.25">
      <c r="A1842">
        <v>46.3</v>
      </c>
      <c r="B1842">
        <v>0.89362308301625204</v>
      </c>
      <c r="C1842">
        <v>0.96005455529158201</v>
      </c>
      <c r="D1842">
        <v>1.7798664993691613</v>
      </c>
      <c r="E1842">
        <v>1.79127150512236</v>
      </c>
      <c r="F1842">
        <v>0.70025806256544898</v>
      </c>
      <c r="G1842">
        <v>0.38766015732738002</v>
      </c>
      <c r="H1842">
        <v>1.01732499144244</v>
      </c>
      <c r="I1842">
        <v>1.7862564446731199</v>
      </c>
    </row>
    <row r="1843" spans="1:9" x14ac:dyDescent="0.25">
      <c r="A1843">
        <v>46.3</v>
      </c>
      <c r="B1843">
        <v>0.89726478903910201</v>
      </c>
      <c r="C1843">
        <v>0.96376404450255404</v>
      </c>
      <c r="D1843">
        <v>1.7894855875729878</v>
      </c>
      <c r="E1843">
        <v>1.79114084786352</v>
      </c>
      <c r="F1843">
        <v>0.70070128316354197</v>
      </c>
      <c r="G1843">
        <v>0.385912251459961</v>
      </c>
      <c r="H1843">
        <v>1.0169385405526701</v>
      </c>
      <c r="I1843">
        <v>1.7862637110528501</v>
      </c>
    </row>
    <row r="1844" spans="1:9" x14ac:dyDescent="0.25">
      <c r="A1844">
        <v>45.9</v>
      </c>
      <c r="B1844">
        <v>0.90734037925928701</v>
      </c>
      <c r="C1844">
        <v>0.95265538339127498</v>
      </c>
      <c r="D1844">
        <v>1.7895863999670223</v>
      </c>
      <c r="E1844">
        <v>1.7907671061754999</v>
      </c>
      <c r="F1844">
        <v>0.70172046901151397</v>
      </c>
      <c r="G1844">
        <v>0.38246771518876799</v>
      </c>
      <c r="H1844">
        <v>1.0160159960064199</v>
      </c>
      <c r="I1844">
        <v>1.7861670419560201</v>
      </c>
    </row>
    <row r="1845" spans="1:9" x14ac:dyDescent="0.25">
      <c r="A1845">
        <v>46.2</v>
      </c>
      <c r="B1845">
        <v>0.90877854767522204</v>
      </c>
      <c r="C1845">
        <v>0.94173351298930896</v>
      </c>
      <c r="D1845">
        <v>1.7882418571387202</v>
      </c>
      <c r="E1845">
        <v>1.79101414579464</v>
      </c>
      <c r="F1845">
        <v>0.70268506384996798</v>
      </c>
      <c r="G1845">
        <v>0.38073323200070502</v>
      </c>
      <c r="H1845">
        <v>1.0155352468012599</v>
      </c>
      <c r="I1845">
        <v>1.78620935361017</v>
      </c>
    </row>
    <row r="1846" spans="1:9" x14ac:dyDescent="0.25">
      <c r="A1846">
        <v>45.9</v>
      </c>
      <c r="B1846">
        <v>0.91085173491614402</v>
      </c>
      <c r="C1846">
        <v>0.92851327276834805</v>
      </c>
      <c r="D1846">
        <v>1.780027346110205</v>
      </c>
      <c r="E1846">
        <v>1.7911436196153601</v>
      </c>
      <c r="F1846">
        <v>0.70062859092968199</v>
      </c>
      <c r="G1846">
        <v>0.38706492626789402</v>
      </c>
      <c r="H1846">
        <v>1.01463738974843</v>
      </c>
      <c r="I1846">
        <v>1.7863330368775501</v>
      </c>
    </row>
    <row r="1847" spans="1:9" x14ac:dyDescent="0.25">
      <c r="A1847">
        <v>45.6</v>
      </c>
      <c r="B1847">
        <v>0.905494337770268</v>
      </c>
      <c r="C1847">
        <v>0.92879400825288705</v>
      </c>
      <c r="D1847">
        <v>1.7856094076585396</v>
      </c>
      <c r="E1847">
        <v>1.79115781530123</v>
      </c>
      <c r="F1847">
        <v>0.70119751436079003</v>
      </c>
      <c r="G1847">
        <v>0.38938920395524401</v>
      </c>
      <c r="H1847">
        <v>1.0146338232613501</v>
      </c>
      <c r="I1847">
        <v>1.7863972992775401</v>
      </c>
    </row>
    <row r="1848" spans="1:9" x14ac:dyDescent="0.25">
      <c r="A1848">
        <v>45.9</v>
      </c>
      <c r="B1848">
        <v>0.89517948207495901</v>
      </c>
      <c r="C1848">
        <v>0.90970010258170897</v>
      </c>
      <c r="D1848">
        <v>1.7858869249230165</v>
      </c>
      <c r="E1848">
        <v>1.7907366861515901</v>
      </c>
      <c r="F1848">
        <v>0.70102657205063101</v>
      </c>
      <c r="G1848">
        <v>0.38648862327989197</v>
      </c>
      <c r="H1848">
        <v>1.01418499543414</v>
      </c>
      <c r="I1848">
        <v>1.78660281428154</v>
      </c>
    </row>
    <row r="1849" spans="1:9" x14ac:dyDescent="0.25">
      <c r="A1849">
        <v>46.4</v>
      </c>
      <c r="B1849">
        <v>0.89374264458753006</v>
      </c>
      <c r="C1849">
        <v>0.90877761378456501</v>
      </c>
      <c r="D1849">
        <v>1.7868610671575067</v>
      </c>
      <c r="E1849">
        <v>1.7906516354186299</v>
      </c>
      <c r="F1849">
        <v>0.69941357045568797</v>
      </c>
      <c r="G1849">
        <v>0.38189134336883701</v>
      </c>
      <c r="H1849">
        <v>1.01380167704638</v>
      </c>
      <c r="I1849">
        <v>1.78642113445283</v>
      </c>
    </row>
    <row r="1850" spans="1:9" x14ac:dyDescent="0.25">
      <c r="A1850">
        <v>47</v>
      </c>
      <c r="B1850">
        <v>0.89579000302642997</v>
      </c>
      <c r="C1850">
        <v>0.89461259687870398</v>
      </c>
      <c r="D1850">
        <v>1.783819704483546</v>
      </c>
      <c r="E1850">
        <v>1.79044923224376</v>
      </c>
      <c r="F1850">
        <v>0.70126682716521904</v>
      </c>
      <c r="G1850">
        <v>0.38130685112457202</v>
      </c>
      <c r="H1850">
        <v>1.0129843740995901</v>
      </c>
      <c r="I1850">
        <v>1.7871443507499201</v>
      </c>
    </row>
    <row r="1851" spans="1:9" x14ac:dyDescent="0.25">
      <c r="A1851">
        <v>46.1</v>
      </c>
      <c r="B1851">
        <v>0.89541562081604398</v>
      </c>
      <c r="C1851">
        <v>0.87323411835768905</v>
      </c>
      <c r="D1851">
        <v>1.7820424612673655</v>
      </c>
      <c r="E1851">
        <v>1.79060365714152</v>
      </c>
      <c r="F1851">
        <v>0.70183666305064896</v>
      </c>
      <c r="G1851">
        <v>0.38706492626789402</v>
      </c>
      <c r="H1851">
        <v>1.01280675403622</v>
      </c>
      <c r="I1851">
        <v>1.78714573635152</v>
      </c>
    </row>
    <row r="1852" spans="1:9" x14ac:dyDescent="0.25">
      <c r="A1852">
        <v>45.9</v>
      </c>
      <c r="B1852">
        <v>0.89430752979970896</v>
      </c>
      <c r="C1852">
        <v>0.87734047838934004</v>
      </c>
      <c r="D1852">
        <v>1.7893145463201878</v>
      </c>
      <c r="E1852">
        <v>1.7902205621670599</v>
      </c>
      <c r="F1852">
        <v>0.70134480116071196</v>
      </c>
      <c r="G1852">
        <v>0.38939195665130799</v>
      </c>
      <c r="H1852">
        <v>1.0127945784330801</v>
      </c>
      <c r="I1852">
        <v>1.7873616402496699</v>
      </c>
    </row>
    <row r="1853" spans="1:9" x14ac:dyDescent="0.25">
      <c r="A1853">
        <v>45.9</v>
      </c>
      <c r="B1853">
        <v>0.90369831549345003</v>
      </c>
      <c r="C1853">
        <v>0.86998190305958401</v>
      </c>
      <c r="D1853">
        <v>1.7891457705144449</v>
      </c>
      <c r="E1853">
        <v>1.7899825689951301</v>
      </c>
      <c r="F1853">
        <v>0.70394196158397604</v>
      </c>
      <c r="G1853">
        <v>0.38821766990775503</v>
      </c>
      <c r="H1853">
        <v>1.0134097600388901</v>
      </c>
      <c r="I1853">
        <v>1.78725658207602</v>
      </c>
    </row>
    <row r="1854" spans="1:9" x14ac:dyDescent="0.25">
      <c r="A1854">
        <v>45.4</v>
      </c>
      <c r="B1854">
        <v>0.91533456037767102</v>
      </c>
      <c r="C1854">
        <v>0.87448509114318496</v>
      </c>
      <c r="D1854">
        <v>1.7897925556492051</v>
      </c>
      <c r="E1854">
        <v>1.78924062216901</v>
      </c>
      <c r="F1854">
        <v>0.704693450636667</v>
      </c>
      <c r="G1854">
        <v>0.38246496249270401</v>
      </c>
      <c r="H1854">
        <v>1.0131473577128001</v>
      </c>
      <c r="I1854">
        <v>1.7868890753233599</v>
      </c>
    </row>
    <row r="1855" spans="1:9" x14ac:dyDescent="0.25">
      <c r="A1855">
        <v>44.9</v>
      </c>
      <c r="B1855">
        <v>0.91524538730447402</v>
      </c>
      <c r="C1855">
        <v>0.87410454403029603</v>
      </c>
      <c r="D1855">
        <v>1.7841074162597792</v>
      </c>
      <c r="E1855">
        <v>1.7887029763186599</v>
      </c>
      <c r="F1855">
        <v>0.70337265584431496</v>
      </c>
      <c r="G1855">
        <v>0.38073047930464099</v>
      </c>
      <c r="H1855">
        <v>1.0132191143459499</v>
      </c>
      <c r="I1855">
        <v>1.78673094399539</v>
      </c>
    </row>
    <row r="1856" spans="1:9" x14ac:dyDescent="0.25">
      <c r="A1856">
        <v>44.5</v>
      </c>
      <c r="B1856">
        <v>0.91633467326862295</v>
      </c>
      <c r="C1856">
        <v>0.84749895146339305</v>
      </c>
      <c r="D1856">
        <v>1.7843804026301422</v>
      </c>
      <c r="E1856">
        <v>1.7875269104107601</v>
      </c>
      <c r="F1856">
        <v>0.70608619961035701</v>
      </c>
      <c r="G1856">
        <v>0.38476494438029901</v>
      </c>
      <c r="H1856">
        <v>1.0131726362887301</v>
      </c>
      <c r="I1856">
        <v>1.7867052544297499</v>
      </c>
    </row>
    <row r="1857" spans="1:9" x14ac:dyDescent="0.25">
      <c r="A1857">
        <v>44</v>
      </c>
      <c r="B1857">
        <v>0.91144367691339301</v>
      </c>
      <c r="C1857">
        <v>0.83269235148056797</v>
      </c>
      <c r="D1857">
        <v>1.7832669354016493</v>
      </c>
      <c r="E1857">
        <v>1.7868306382537</v>
      </c>
      <c r="F1857">
        <v>0.70684342159079705</v>
      </c>
      <c r="G1857">
        <v>0.38881028257635503</v>
      </c>
      <c r="H1857">
        <v>1.0131570583290901</v>
      </c>
      <c r="I1857">
        <v>1.7868447454221399</v>
      </c>
    </row>
    <row r="1858" spans="1:9" x14ac:dyDescent="0.25">
      <c r="A1858">
        <v>43.8</v>
      </c>
      <c r="B1858">
        <v>0.914127883966801</v>
      </c>
      <c r="C1858">
        <v>0.81769324709525604</v>
      </c>
      <c r="D1858">
        <v>1.7843509518184018</v>
      </c>
      <c r="E1858">
        <v>1.78643712375459</v>
      </c>
      <c r="F1858">
        <v>0.70520932210347398</v>
      </c>
      <c r="G1858">
        <v>0.389367660851553</v>
      </c>
      <c r="H1858">
        <v>1.01331250270344</v>
      </c>
      <c r="I1858">
        <v>1.78684214370962</v>
      </c>
    </row>
    <row r="1859" spans="1:9" x14ac:dyDescent="0.25">
      <c r="A1859">
        <v>43.7</v>
      </c>
      <c r="B1859">
        <v>0.92191918017201202</v>
      </c>
      <c r="C1859">
        <v>0.80374202929546301</v>
      </c>
      <c r="D1859">
        <v>1.7808485706683508</v>
      </c>
      <c r="E1859">
        <v>1.7873614478158999</v>
      </c>
      <c r="F1859">
        <v>0.706086440632547</v>
      </c>
      <c r="G1859">
        <v>0.38246496249270401</v>
      </c>
      <c r="H1859">
        <v>1.0111729066246</v>
      </c>
      <c r="I1859">
        <v>1.78654757708209</v>
      </c>
    </row>
    <row r="1860" spans="1:9" x14ac:dyDescent="0.25">
      <c r="A1860">
        <v>44</v>
      </c>
      <c r="B1860">
        <v>0.92037619553952099</v>
      </c>
      <c r="C1860">
        <v>0.78248733510824697</v>
      </c>
      <c r="D1860">
        <v>1.7899726586902329</v>
      </c>
      <c r="E1860">
        <v>1.7882614169703801</v>
      </c>
      <c r="F1860">
        <v>0.70591349379421697</v>
      </c>
      <c r="G1860">
        <v>0.38015410748471101</v>
      </c>
      <c r="H1860">
        <v>1.01084784089709</v>
      </c>
      <c r="I1860">
        <v>1.7866556981345201</v>
      </c>
    </row>
    <row r="1861" spans="1:9" x14ac:dyDescent="0.25">
      <c r="A1861">
        <v>43.6</v>
      </c>
      <c r="B1861">
        <v>0.92641151477800998</v>
      </c>
      <c r="C1861">
        <v>0.77843665894178904</v>
      </c>
      <c r="D1861">
        <v>1.7875350376569505</v>
      </c>
      <c r="E1861">
        <v>1.7877955304836499</v>
      </c>
      <c r="F1861">
        <v>0.70346595116365296</v>
      </c>
      <c r="G1861">
        <v>0.38303589775243602</v>
      </c>
      <c r="H1861">
        <v>1.01150230281539</v>
      </c>
      <c r="I1861">
        <v>1.78631140923489</v>
      </c>
    </row>
    <row r="1862" spans="1:9" x14ac:dyDescent="0.25">
      <c r="A1862">
        <v>42.7</v>
      </c>
      <c r="B1862">
        <v>0.92652236058258197</v>
      </c>
      <c r="C1862">
        <v>0.77884393439498301</v>
      </c>
      <c r="D1862">
        <v>1.7831593266664438</v>
      </c>
      <c r="E1862">
        <v>1.78705297684842</v>
      </c>
      <c r="F1862">
        <v>0.70593840324635904</v>
      </c>
      <c r="G1862">
        <v>0.38881028257635503</v>
      </c>
      <c r="H1862">
        <v>1.0118128851680701</v>
      </c>
      <c r="I1862">
        <v>1.7866136032889799</v>
      </c>
    </row>
    <row r="1863" spans="1:9" x14ac:dyDescent="0.25">
      <c r="A1863">
        <v>43</v>
      </c>
      <c r="B1863">
        <v>0.92488979049465803</v>
      </c>
      <c r="C1863">
        <v>0.77334024760900699</v>
      </c>
      <c r="D1863">
        <v>1.7828682167196253</v>
      </c>
      <c r="E1863">
        <v>1.78592118480314</v>
      </c>
      <c r="F1863">
        <v>0.705332958017866</v>
      </c>
      <c r="G1863">
        <v>0.389367660851553</v>
      </c>
      <c r="H1863">
        <v>1.0125242345515999</v>
      </c>
      <c r="I1863">
        <v>1.7866866916913799</v>
      </c>
    </row>
    <row r="1864" spans="1:9" x14ac:dyDescent="0.25">
      <c r="A1864">
        <v>42.5</v>
      </c>
      <c r="B1864">
        <v>0.92732197041419395</v>
      </c>
      <c r="C1864">
        <v>0.77137533419015403</v>
      </c>
      <c r="D1864">
        <v>1.7874376234335014</v>
      </c>
      <c r="E1864">
        <v>1.7863250448593999</v>
      </c>
      <c r="F1864">
        <v>0.70539288232161601</v>
      </c>
      <c r="G1864">
        <v>0.38361495343650198</v>
      </c>
      <c r="H1864">
        <v>1.0119544914543901</v>
      </c>
      <c r="I1864">
        <v>1.78688435850645</v>
      </c>
    </row>
    <row r="1865" spans="1:9" x14ac:dyDescent="0.25">
      <c r="A1865">
        <v>42.5</v>
      </c>
      <c r="B1865">
        <v>0.93351063878979001</v>
      </c>
      <c r="C1865">
        <v>0.77415400889188701</v>
      </c>
      <c r="D1865">
        <v>1.7885318343620102</v>
      </c>
      <c r="E1865">
        <v>1.78578796046503</v>
      </c>
      <c r="F1865">
        <v>0.707243544399628</v>
      </c>
      <c r="G1865">
        <v>0.38189120906365998</v>
      </c>
      <c r="H1865">
        <v>1.00733024788208</v>
      </c>
      <c r="I1865">
        <v>1.78715896463679</v>
      </c>
    </row>
    <row r="1866" spans="1:9" x14ac:dyDescent="0.25">
      <c r="A1866">
        <v>42.1</v>
      </c>
      <c r="B1866">
        <v>0.92316601136468202</v>
      </c>
      <c r="C1866">
        <v>0.76137131600040997</v>
      </c>
      <c r="D1866">
        <v>1.7812404930092038</v>
      </c>
      <c r="E1866">
        <v>1.7871397494172301</v>
      </c>
      <c r="F1866">
        <v>0.70445729122002698</v>
      </c>
      <c r="G1866">
        <v>0.38245952593250498</v>
      </c>
      <c r="H1866">
        <v>1.00634775954313</v>
      </c>
      <c r="I1866">
        <v>1.78669149677253</v>
      </c>
    </row>
    <row r="1867" spans="1:9" x14ac:dyDescent="0.25">
      <c r="A1867">
        <v>41.5</v>
      </c>
      <c r="B1867">
        <v>0.92426244752135001</v>
      </c>
      <c r="C1867">
        <v>0.73622928745655902</v>
      </c>
      <c r="D1867">
        <v>1.7815837082383323</v>
      </c>
      <c r="E1867">
        <v>1.78797312583413</v>
      </c>
      <c r="F1867">
        <v>0.703059883714097</v>
      </c>
      <c r="G1867">
        <v>0.38822847419622503</v>
      </c>
      <c r="H1867">
        <v>1.00566361840764</v>
      </c>
      <c r="I1867">
        <v>1.78677657178217</v>
      </c>
    </row>
    <row r="1868" spans="1:9" x14ac:dyDescent="0.25">
      <c r="A1868">
        <v>41.6</v>
      </c>
      <c r="B1868">
        <v>0.91567247569231103</v>
      </c>
      <c r="C1868">
        <v>0.70979639022179197</v>
      </c>
      <c r="D1868">
        <v>1.7850317186590163</v>
      </c>
      <c r="E1868">
        <v>1.7886919348464601</v>
      </c>
      <c r="F1868">
        <v>0.70358002143179099</v>
      </c>
      <c r="G1868">
        <v>0.38821766990775503</v>
      </c>
      <c r="H1868">
        <v>1.0053700450679</v>
      </c>
      <c r="I1868">
        <v>1.7868689695936499</v>
      </c>
    </row>
    <row r="1869" spans="1:9" x14ac:dyDescent="0.25">
      <c r="A1869">
        <v>42.3</v>
      </c>
      <c r="B1869">
        <v>0.92104005227018604</v>
      </c>
      <c r="C1869">
        <v>0.69615132802244695</v>
      </c>
      <c r="D1869">
        <v>1.7843339609654745</v>
      </c>
      <c r="E1869">
        <v>1.78898522165665</v>
      </c>
      <c r="F1869">
        <v>0.70376511996884805</v>
      </c>
      <c r="G1869">
        <v>0.38361495343650198</v>
      </c>
      <c r="H1869">
        <v>1.00531064772748</v>
      </c>
      <c r="I1869">
        <v>1.7869396144946501</v>
      </c>
    </row>
    <row r="1870" spans="1:9" x14ac:dyDescent="0.25">
      <c r="A1870">
        <v>42.9</v>
      </c>
      <c r="B1870">
        <v>0.92190027386677997</v>
      </c>
      <c r="C1870">
        <v>0.67303982033487697</v>
      </c>
      <c r="D1870">
        <v>1.7874557470099572</v>
      </c>
      <c r="E1870">
        <v>1.7884973463128</v>
      </c>
      <c r="F1870">
        <v>0.70176024429392503</v>
      </c>
      <c r="G1870">
        <v>0.38304388387159299</v>
      </c>
      <c r="H1870">
        <v>1.00298437605465</v>
      </c>
      <c r="I1870">
        <v>1.7871117226797999</v>
      </c>
    </row>
    <row r="1871" spans="1:9" x14ac:dyDescent="0.25">
      <c r="A1871">
        <v>43.3</v>
      </c>
      <c r="B1871">
        <v>0.91962765079736297</v>
      </c>
      <c r="C1871">
        <v>0.65497924256029305</v>
      </c>
      <c r="D1871">
        <v>1.7903577846899152</v>
      </c>
      <c r="E1871">
        <v>1.78767069338527</v>
      </c>
      <c r="F1871">
        <v>0.70217660307678997</v>
      </c>
      <c r="G1871">
        <v>0.38245952593250498</v>
      </c>
      <c r="H1871">
        <v>1.0013173448875301</v>
      </c>
      <c r="I1871">
        <v>1.78705518243031</v>
      </c>
    </row>
    <row r="1872" spans="1:9" x14ac:dyDescent="0.25">
      <c r="A1872">
        <v>43.2</v>
      </c>
      <c r="B1872">
        <v>0.92062267487492</v>
      </c>
      <c r="C1872">
        <v>0.65762789601105498</v>
      </c>
      <c r="D1872">
        <v>1.7867976346399119</v>
      </c>
      <c r="E1872">
        <v>1.7874416393341199</v>
      </c>
      <c r="F1872">
        <v>0.702140235361427</v>
      </c>
      <c r="G1872">
        <v>0.387078483252428</v>
      </c>
      <c r="H1872">
        <v>1.0021396141635699</v>
      </c>
      <c r="I1872">
        <v>1.78719060712875</v>
      </c>
    </row>
    <row r="1873" spans="1:9" x14ac:dyDescent="0.25">
      <c r="A1873">
        <v>43.2</v>
      </c>
      <c r="B1873">
        <v>0.92609612822318699</v>
      </c>
      <c r="C1873">
        <v>0.63833788080356302</v>
      </c>
      <c r="D1873">
        <v>1.7895105074906144</v>
      </c>
      <c r="E1873">
        <v>1.7860995032715301</v>
      </c>
      <c r="F1873">
        <v>0.70290687437045896</v>
      </c>
      <c r="G1873">
        <v>0.386485870583828</v>
      </c>
      <c r="H1873">
        <v>1.0023648025680501</v>
      </c>
      <c r="I1873">
        <v>1.78738318620232</v>
      </c>
    </row>
    <row r="1874" spans="1:9" x14ac:dyDescent="0.25">
      <c r="A1874">
        <v>43</v>
      </c>
      <c r="B1874">
        <v>0.92066762698097004</v>
      </c>
      <c r="C1874">
        <v>0.60863563774398199</v>
      </c>
      <c r="D1874">
        <v>1.7811238224857706</v>
      </c>
      <c r="E1874">
        <v>1.7878244322286201</v>
      </c>
      <c r="F1874">
        <v>0.69982417025118304</v>
      </c>
      <c r="G1874">
        <v>0.38245952593250498</v>
      </c>
      <c r="H1874">
        <v>1.0038196148140399</v>
      </c>
      <c r="I1874">
        <v>1.78696374658487</v>
      </c>
    </row>
    <row r="1875" spans="1:9" x14ac:dyDescent="0.25">
      <c r="A1875">
        <v>42.5</v>
      </c>
      <c r="B1875">
        <v>0.91945868934084296</v>
      </c>
      <c r="C1875">
        <v>0.57115203242700296</v>
      </c>
      <c r="D1875">
        <v>1.7865303118871914</v>
      </c>
      <c r="E1875">
        <v>1.7879828362302399</v>
      </c>
      <c r="F1875">
        <v>0.69942240167002201</v>
      </c>
      <c r="G1875">
        <v>0.38477568319552002</v>
      </c>
      <c r="H1875">
        <v>0.99946193148835105</v>
      </c>
      <c r="I1875">
        <v>1.7867674304869601</v>
      </c>
    </row>
    <row r="1876" spans="1:9" x14ac:dyDescent="0.25">
      <c r="A1876">
        <v>42.4</v>
      </c>
      <c r="B1876">
        <v>0.92279582253136205</v>
      </c>
      <c r="C1876">
        <v>0.54779093359363995</v>
      </c>
      <c r="D1876">
        <v>1.7888818459323097</v>
      </c>
      <c r="E1876">
        <v>1.7863041102305099</v>
      </c>
      <c r="F1876">
        <v>0.70201275486344805</v>
      </c>
      <c r="G1876">
        <v>0.38131228768477099</v>
      </c>
      <c r="H1876">
        <v>0.99941396094678003</v>
      </c>
      <c r="I1876">
        <v>1.78660599740798</v>
      </c>
    </row>
    <row r="1877" spans="1:9" x14ac:dyDescent="0.25">
      <c r="A1877">
        <v>43</v>
      </c>
      <c r="B1877">
        <v>0.91956653860582005</v>
      </c>
      <c r="C1877">
        <v>0.52737935929198798</v>
      </c>
      <c r="D1877">
        <v>1.7837630683071222</v>
      </c>
      <c r="E1877">
        <v>1.7870178073101901</v>
      </c>
      <c r="F1877">
        <v>0.700879078268832</v>
      </c>
      <c r="G1877">
        <v>0.38822572150016099</v>
      </c>
      <c r="H1877">
        <v>0.99900259908307398</v>
      </c>
      <c r="I1877">
        <v>1.7866544299857099</v>
      </c>
    </row>
    <row r="1878" spans="1:9" x14ac:dyDescent="0.25">
      <c r="A1878">
        <v>43.4</v>
      </c>
      <c r="B1878">
        <v>0.92100991441989499</v>
      </c>
      <c r="C1878">
        <v>0.50710196485750303</v>
      </c>
      <c r="D1878">
        <v>1.7891095233615335</v>
      </c>
      <c r="E1878">
        <v>1.78655774421636</v>
      </c>
      <c r="F1878">
        <v>0.70087368037063102</v>
      </c>
      <c r="G1878">
        <v>0.38705948970769499</v>
      </c>
      <c r="H1878">
        <v>0.99935610044871603</v>
      </c>
      <c r="I1878">
        <v>1.7866306490060999</v>
      </c>
    </row>
    <row r="1879" spans="1:9" x14ac:dyDescent="0.25">
      <c r="A1879">
        <v>43.3</v>
      </c>
      <c r="B1879">
        <v>0.91960904878275496</v>
      </c>
      <c r="C1879">
        <v>0.51030983942838104</v>
      </c>
      <c r="D1879">
        <v>1.7807738109154714</v>
      </c>
      <c r="E1879">
        <v>1.7867724131853899</v>
      </c>
      <c r="F1879">
        <v>0.70070435584514201</v>
      </c>
      <c r="G1879">
        <v>0.38303314505637198</v>
      </c>
      <c r="H1879">
        <v>0.99854830869071198</v>
      </c>
      <c r="I1879">
        <v>1.7867495242675799</v>
      </c>
    </row>
    <row r="1880" spans="1:9" x14ac:dyDescent="0.25">
      <c r="A1880">
        <v>43.1</v>
      </c>
      <c r="B1880">
        <v>0.91993906661601699</v>
      </c>
      <c r="C1880">
        <v>0.510736536223238</v>
      </c>
      <c r="D1880">
        <v>1.7826745209962558</v>
      </c>
      <c r="E1880">
        <v>1.78607652461596</v>
      </c>
      <c r="F1880">
        <v>0.70105884710757305</v>
      </c>
      <c r="G1880">
        <v>0.385925674139318</v>
      </c>
      <c r="H1880">
        <v>0.998731511128927</v>
      </c>
      <c r="I1880">
        <v>1.7866547799402499</v>
      </c>
    </row>
    <row r="1881" spans="1:9" x14ac:dyDescent="0.25">
      <c r="A1881">
        <v>43.2</v>
      </c>
      <c r="B1881">
        <v>0.91431175898630102</v>
      </c>
      <c r="C1881">
        <v>0.492746325386202</v>
      </c>
      <c r="D1881">
        <v>1.7849037209002985</v>
      </c>
      <c r="E1881">
        <v>1.7866215050793599</v>
      </c>
      <c r="F1881">
        <v>0.70000205533691995</v>
      </c>
      <c r="G1881">
        <v>0.38188865950470202</v>
      </c>
      <c r="H1881">
        <v>0.99913789123047403</v>
      </c>
      <c r="I1881">
        <v>1.78636683221357</v>
      </c>
    </row>
    <row r="1882" spans="1:9" x14ac:dyDescent="0.25">
      <c r="A1882">
        <v>45.9</v>
      </c>
      <c r="B1882">
        <v>0.90857593868247699</v>
      </c>
      <c r="C1882">
        <v>0.458058901476185</v>
      </c>
      <c r="D1882">
        <v>1.7855844877409131</v>
      </c>
      <c r="E1882">
        <v>1.7878438310615501</v>
      </c>
      <c r="F1882">
        <v>0.70011661356196597</v>
      </c>
      <c r="G1882">
        <v>0.38707029399616499</v>
      </c>
      <c r="H1882">
        <v>0.99879632582446598</v>
      </c>
      <c r="I1882">
        <v>1.7863634132602799</v>
      </c>
    </row>
    <row r="1883" spans="1:9" x14ac:dyDescent="0.25">
      <c r="A1883">
        <v>46.2</v>
      </c>
      <c r="B1883">
        <v>0.90899448746798595</v>
      </c>
      <c r="C1883">
        <v>0.43418150169060499</v>
      </c>
      <c r="D1883">
        <v>1.78118385683278</v>
      </c>
      <c r="E1883">
        <v>1.78924316024401</v>
      </c>
      <c r="F1883">
        <v>0.70134229893486</v>
      </c>
      <c r="G1883">
        <v>0.38822297216277701</v>
      </c>
      <c r="H1883">
        <v>0.998115020622938</v>
      </c>
      <c r="I1883">
        <v>1.78635036851329</v>
      </c>
    </row>
    <row r="1884" spans="1:9" x14ac:dyDescent="0.25">
      <c r="A1884">
        <v>45.8</v>
      </c>
      <c r="B1884">
        <v>0.91223698111125495</v>
      </c>
      <c r="C1884">
        <v>0.41631302930755298</v>
      </c>
      <c r="D1884">
        <v>1.7810354700505495</v>
      </c>
      <c r="E1884">
        <v>1.78859620011298</v>
      </c>
      <c r="F1884">
        <v>0.70014332243710797</v>
      </c>
      <c r="G1884">
        <v>0.38475675512403601</v>
      </c>
      <c r="H1884">
        <v>0.99808803773310195</v>
      </c>
      <c r="I1884">
        <v>1.78611083715985</v>
      </c>
    </row>
    <row r="1885" spans="1:9" x14ac:dyDescent="0.25">
      <c r="A1885">
        <v>45.9</v>
      </c>
      <c r="B1885">
        <v>0.91439593489117299</v>
      </c>
      <c r="C1885">
        <v>0.39358898006552501</v>
      </c>
      <c r="D1885">
        <v>1.7848912609414853</v>
      </c>
      <c r="E1885">
        <v>1.78887433917716</v>
      </c>
      <c r="F1885">
        <v>0.70007117547090003</v>
      </c>
      <c r="G1885">
        <v>0.38420206407165303</v>
      </c>
      <c r="H1885">
        <v>0.99744862493842701</v>
      </c>
      <c r="I1885">
        <v>1.7858591612480901</v>
      </c>
    </row>
    <row r="1886" spans="1:9" x14ac:dyDescent="0.25">
      <c r="A1886">
        <v>46</v>
      </c>
      <c r="B1886">
        <v>0.90620166601861596</v>
      </c>
      <c r="C1886">
        <v>0.37945491904652001</v>
      </c>
      <c r="D1886">
        <v>1.7826699901021419</v>
      </c>
      <c r="E1886">
        <v>1.7883121590382001</v>
      </c>
      <c r="F1886">
        <v>0.70027016120504204</v>
      </c>
      <c r="G1886">
        <v>0.37958599375297097</v>
      </c>
      <c r="H1886">
        <v>0.99730066431223197</v>
      </c>
      <c r="I1886">
        <v>1.7851158473248301</v>
      </c>
    </row>
    <row r="1887" spans="1:9" x14ac:dyDescent="0.25">
      <c r="A1887">
        <v>45</v>
      </c>
      <c r="B1887">
        <v>0.90447037869013303</v>
      </c>
      <c r="C1887">
        <v>0.35685093445739702</v>
      </c>
      <c r="D1887">
        <v>1.7890426926733534</v>
      </c>
      <c r="E1887">
        <v>1.7891356877879001</v>
      </c>
      <c r="F1887">
        <v>0.70006987807313803</v>
      </c>
      <c r="G1887">
        <v>0.383612200740438</v>
      </c>
      <c r="H1887">
        <v>0.99415318499276195</v>
      </c>
      <c r="I1887">
        <v>1.7846159087242699</v>
      </c>
    </row>
    <row r="1888" spans="1:9" x14ac:dyDescent="0.25">
      <c r="A1888">
        <v>43.5</v>
      </c>
      <c r="B1888">
        <v>0.90755228037595004</v>
      </c>
      <c r="C1888">
        <v>0.33530026670581198</v>
      </c>
      <c r="D1888">
        <v>1.7894969148082727</v>
      </c>
      <c r="E1888">
        <v>1.7893263175645899</v>
      </c>
      <c r="F1888">
        <v>0.69773745223091599</v>
      </c>
      <c r="G1888">
        <v>0.38764935303891002</v>
      </c>
      <c r="H1888">
        <v>0.99338677599374903</v>
      </c>
      <c r="I1888">
        <v>1.7846820858737</v>
      </c>
    </row>
    <row r="1889" spans="1:9" x14ac:dyDescent="0.25">
      <c r="A1889">
        <v>43.3</v>
      </c>
      <c r="B1889">
        <v>0.90940019478964196</v>
      </c>
      <c r="C1889">
        <v>0.32848996485433501</v>
      </c>
      <c r="D1889">
        <v>1.7852095562529873</v>
      </c>
      <c r="E1889">
        <v>1.78951698925368</v>
      </c>
      <c r="F1889">
        <v>0.70029729702476196</v>
      </c>
      <c r="G1889">
        <v>0.384759438988172</v>
      </c>
      <c r="H1889">
        <v>0.99313074076030905</v>
      </c>
      <c r="I1889">
        <v>1.7848633095197901</v>
      </c>
    </row>
    <row r="1890" spans="1:9" x14ac:dyDescent="0.25">
      <c r="A1890">
        <v>43.5</v>
      </c>
      <c r="B1890">
        <v>0.90765395167726604</v>
      </c>
      <c r="C1890">
        <v>0.32679954073809497</v>
      </c>
      <c r="D1890">
        <v>1.7862527946227145</v>
      </c>
      <c r="E1890">
        <v>1.78937725499476</v>
      </c>
      <c r="F1890">
        <v>0.70198219232965198</v>
      </c>
      <c r="G1890">
        <v>0.38651278477446999</v>
      </c>
      <c r="H1890">
        <v>0.99253204808352202</v>
      </c>
      <c r="I1890">
        <v>1.7847083616858701</v>
      </c>
    </row>
    <row r="1891" spans="1:9" x14ac:dyDescent="0.25">
      <c r="A1891">
        <v>43.4</v>
      </c>
      <c r="B1891">
        <v>0.91360059837468499</v>
      </c>
      <c r="C1891">
        <v>0.32026264354659301</v>
      </c>
      <c r="D1891">
        <v>1.7845163294535593</v>
      </c>
      <c r="E1891">
        <v>1.7894650721127301</v>
      </c>
      <c r="F1891">
        <v>0.69998580711602099</v>
      </c>
      <c r="G1891">
        <v>0.37958324105690799</v>
      </c>
      <c r="H1891">
        <v>0.99314000694155202</v>
      </c>
      <c r="I1891">
        <v>1.7845594040214501</v>
      </c>
    </row>
    <row r="1892" spans="1:9" x14ac:dyDescent="0.25">
      <c r="A1892">
        <v>43.2</v>
      </c>
      <c r="B1892">
        <v>0.91304943258031301</v>
      </c>
      <c r="C1892">
        <v>0.299123253718592</v>
      </c>
      <c r="D1892">
        <v>1.7836543268483884</v>
      </c>
      <c r="E1892">
        <v>1.78967920427864</v>
      </c>
      <c r="F1892">
        <v>0.70080308696396698</v>
      </c>
      <c r="G1892">
        <v>0.384767628244434</v>
      </c>
      <c r="H1892">
        <v>0.99792569728479497</v>
      </c>
      <c r="I1892">
        <v>1.78487249626498</v>
      </c>
    </row>
    <row r="1893" spans="1:9" x14ac:dyDescent="0.25">
      <c r="A1893">
        <v>42.8</v>
      </c>
      <c r="B1893">
        <v>0.90666914735374204</v>
      </c>
      <c r="C1893">
        <v>0.26985168074168198</v>
      </c>
      <c r="D1893">
        <v>1.7881625664917269</v>
      </c>
      <c r="E1893">
        <v>1.79036043356596</v>
      </c>
      <c r="F1893">
        <v>0.70177253162884401</v>
      </c>
      <c r="G1893">
        <v>0.38649936209511299</v>
      </c>
      <c r="H1893">
        <v>0.99631894029265999</v>
      </c>
      <c r="I1893">
        <v>1.78489004094157</v>
      </c>
    </row>
    <row r="1894" spans="1:9" x14ac:dyDescent="0.25">
      <c r="A1894">
        <v>42.9</v>
      </c>
      <c r="B1894">
        <v>0.90781276075651696</v>
      </c>
      <c r="C1894">
        <v>0.26673110080450602</v>
      </c>
      <c r="D1894">
        <v>1.7798472430691772</v>
      </c>
      <c r="E1894">
        <v>1.7903147062089899</v>
      </c>
      <c r="F1894">
        <v>0.699175649601534</v>
      </c>
      <c r="G1894">
        <v>0.383604011484175</v>
      </c>
      <c r="H1894">
        <v>0.99637052421251004</v>
      </c>
      <c r="I1894">
        <v>1.78476446646614</v>
      </c>
    </row>
    <row r="1895" spans="1:9" x14ac:dyDescent="0.25">
      <c r="A1895">
        <v>42.7</v>
      </c>
      <c r="B1895">
        <v>0.903546418809692</v>
      </c>
      <c r="C1895">
        <v>0.25959974289941501</v>
      </c>
      <c r="D1895">
        <v>1.7877887677273294</v>
      </c>
      <c r="E1895">
        <v>1.7902466301740001</v>
      </c>
      <c r="F1895">
        <v>0.70132151857967095</v>
      </c>
      <c r="G1895">
        <v>0.38651278477446999</v>
      </c>
      <c r="H1895">
        <v>0.99712928465691397</v>
      </c>
      <c r="I1895">
        <v>1.7853058365085099</v>
      </c>
    </row>
    <row r="1896" spans="1:9" x14ac:dyDescent="0.25">
      <c r="A1896">
        <v>43.1</v>
      </c>
      <c r="B1896">
        <v>0.90412873395612103</v>
      </c>
      <c r="C1896">
        <v>0.23551168088794799</v>
      </c>
      <c r="D1896">
        <v>1.790613780207351</v>
      </c>
      <c r="E1896">
        <v>1.7908214509212901</v>
      </c>
      <c r="F1896">
        <v>0.70122979466167101</v>
      </c>
      <c r="G1896">
        <v>0.37900686923697702</v>
      </c>
      <c r="H1896">
        <v>0.99628013515367897</v>
      </c>
      <c r="I1896">
        <v>1.7852678265191799</v>
      </c>
    </row>
    <row r="1897" spans="1:9" x14ac:dyDescent="0.25">
      <c r="A1897">
        <v>43.2</v>
      </c>
      <c r="B1897">
        <v>0.90881212401006395</v>
      </c>
      <c r="C1897">
        <v>0.22828926050360401</v>
      </c>
      <c r="D1897">
        <v>1.7813186509326688</v>
      </c>
      <c r="E1897">
        <v>1.79070711586567</v>
      </c>
      <c r="F1897">
        <v>0.700743899282537</v>
      </c>
      <c r="G1897">
        <v>0.384194009120567</v>
      </c>
      <c r="H1897">
        <v>0.99692849528425198</v>
      </c>
      <c r="I1897">
        <v>1.78549986031904</v>
      </c>
    </row>
    <row r="1898" spans="1:9" x14ac:dyDescent="0.25">
      <c r="A1898">
        <v>43.1</v>
      </c>
      <c r="B1898">
        <v>0.91463647493558597</v>
      </c>
      <c r="C1898">
        <v>0.22676072129770999</v>
      </c>
      <c r="D1898">
        <v>1.790442738954551</v>
      </c>
      <c r="E1898">
        <v>1.7909338409242199</v>
      </c>
      <c r="F1898">
        <v>0.70180926260190102</v>
      </c>
      <c r="G1898">
        <v>0.38649660939904901</v>
      </c>
      <c r="H1898">
        <v>0.99676184749769703</v>
      </c>
      <c r="I1898">
        <v>1.78543334738097</v>
      </c>
    </row>
    <row r="1899" spans="1:9" x14ac:dyDescent="0.25">
      <c r="A1899">
        <v>43.5</v>
      </c>
      <c r="B1899">
        <v>0.91856103650465704</v>
      </c>
      <c r="C1899">
        <v>0.22865998026904399</v>
      </c>
      <c r="D1899">
        <v>1.7841017526421368</v>
      </c>
      <c r="E1899">
        <v>1.7910379339315801</v>
      </c>
      <c r="F1899">
        <v>0.704182321754102</v>
      </c>
      <c r="G1899">
        <v>0.383604011484175</v>
      </c>
      <c r="H1899">
        <v>0.99783478324014696</v>
      </c>
      <c r="I1899">
        <v>1.7858892087076199</v>
      </c>
    </row>
    <row r="1900" spans="1:9" x14ac:dyDescent="0.25">
      <c r="A1900">
        <v>43.8</v>
      </c>
      <c r="B1900">
        <v>0.92547201827518799</v>
      </c>
      <c r="C1900">
        <v>0.224233584015993</v>
      </c>
      <c r="D1900">
        <v>1.7829667636666029</v>
      </c>
      <c r="E1900">
        <v>1.7912886955106899</v>
      </c>
      <c r="F1900">
        <v>0.70265936130354101</v>
      </c>
      <c r="G1900">
        <v>0.38708640389833698</v>
      </c>
      <c r="H1900">
        <v>0.99805063127389504</v>
      </c>
      <c r="I1900">
        <v>1.7860806073159501</v>
      </c>
    </row>
    <row r="1901" spans="1:9" x14ac:dyDescent="0.25">
      <c r="A1901">
        <v>43.9</v>
      </c>
      <c r="B1901">
        <v>0.91987652640179496</v>
      </c>
      <c r="C1901">
        <v>0.21776929610264401</v>
      </c>
      <c r="D1901">
        <v>1.787752520574418</v>
      </c>
      <c r="E1901">
        <v>1.7912610290856901</v>
      </c>
      <c r="F1901">
        <v>0.70383773622580104</v>
      </c>
      <c r="G1901">
        <v>0.38015686018077499</v>
      </c>
      <c r="H1901">
        <v>0.99853605902717302</v>
      </c>
      <c r="I1901">
        <v>1.78619484186609</v>
      </c>
    </row>
    <row r="1902" spans="1:9" x14ac:dyDescent="0.25">
      <c r="A1902">
        <v>43.7</v>
      </c>
      <c r="B1902">
        <v>0.92905919676441895</v>
      </c>
      <c r="C1902">
        <v>0.20735084511464599</v>
      </c>
      <c r="D1902">
        <v>1.7844075879948256</v>
      </c>
      <c r="E1902">
        <v>1.7911722776433401</v>
      </c>
      <c r="F1902">
        <v>0.706452065246581</v>
      </c>
      <c r="G1902">
        <v>0.38361495343650198</v>
      </c>
      <c r="H1902">
        <v>0.99331360516614198</v>
      </c>
      <c r="I1902">
        <v>1.7861921317648399</v>
      </c>
    </row>
    <row r="1903" spans="1:9" x14ac:dyDescent="0.25">
      <c r="A1903">
        <v>43.3</v>
      </c>
      <c r="B1903">
        <v>0.93254631714286096</v>
      </c>
      <c r="C1903">
        <v>0.18702172419201099</v>
      </c>
      <c r="D1903">
        <v>1.7819552415556728</v>
      </c>
      <c r="E1903">
        <v>1.7908731157293001</v>
      </c>
      <c r="F1903">
        <v>0.70589548449988404</v>
      </c>
      <c r="G1903">
        <v>0.38476481007512198</v>
      </c>
      <c r="H1903">
        <v>0.99366782969630296</v>
      </c>
      <c r="I1903">
        <v>1.78613097671078</v>
      </c>
    </row>
    <row r="1904" spans="1:9" x14ac:dyDescent="0.25">
      <c r="A1904">
        <v>42.7</v>
      </c>
      <c r="B1904">
        <v>0.947660266820194</v>
      </c>
      <c r="C1904">
        <v>0.18857631707213399</v>
      </c>
      <c r="D1904">
        <v>1.7815950354736172</v>
      </c>
      <c r="E1904">
        <v>1.7908170833889501</v>
      </c>
      <c r="F1904">
        <v>0.70685985668302198</v>
      </c>
      <c r="G1904">
        <v>0.383030392360308</v>
      </c>
      <c r="H1904">
        <v>0.98695559911577802</v>
      </c>
      <c r="I1904">
        <v>1.7859059869440801</v>
      </c>
    </row>
    <row r="1905" spans="1:9" x14ac:dyDescent="0.25">
      <c r="A1905">
        <v>42.5</v>
      </c>
      <c r="B1905">
        <v>0.94914034934735103</v>
      </c>
      <c r="C1905">
        <v>0.194381425125636</v>
      </c>
      <c r="D1905">
        <v>1.779661476410507</v>
      </c>
      <c r="E1905">
        <v>1.7906158803021699</v>
      </c>
      <c r="F1905">
        <v>0.70821713281175303</v>
      </c>
      <c r="G1905">
        <v>0.38708640389833698</v>
      </c>
      <c r="H1905">
        <v>0.98706253274649502</v>
      </c>
      <c r="I1905">
        <v>1.78572781001502</v>
      </c>
    </row>
    <row r="1906" spans="1:9" x14ac:dyDescent="0.25">
      <c r="A1906">
        <v>42.7</v>
      </c>
      <c r="B1906">
        <v>0.95295928580306999</v>
      </c>
      <c r="C1906">
        <v>0.19357596992262599</v>
      </c>
      <c r="D1906">
        <v>1.7837279538777393</v>
      </c>
      <c r="E1906">
        <v>1.79088480937921</v>
      </c>
      <c r="F1906">
        <v>0.70596179317228402</v>
      </c>
      <c r="G1906">
        <v>0.38188590680863799</v>
      </c>
      <c r="H1906">
        <v>0.98742501861341603</v>
      </c>
      <c r="I1906">
        <v>1.78532330153535</v>
      </c>
    </row>
    <row r="1907" spans="1:9" x14ac:dyDescent="0.25">
      <c r="A1907">
        <v>42.3</v>
      </c>
      <c r="B1907">
        <v>0.95350759652219896</v>
      </c>
      <c r="C1907">
        <v>0.19361650004213399</v>
      </c>
      <c r="D1907">
        <v>1.7866820968400074</v>
      </c>
      <c r="E1907">
        <v>1.79077134720942</v>
      </c>
      <c r="F1907">
        <v>0.70603147293205304</v>
      </c>
      <c r="G1907">
        <v>0.38303589775243602</v>
      </c>
      <c r="H1907">
        <v>0.98757748175113402</v>
      </c>
      <c r="I1907">
        <v>1.7851342147676299</v>
      </c>
    </row>
    <row r="1908" spans="1:9" x14ac:dyDescent="0.25">
      <c r="A1908">
        <v>42.2</v>
      </c>
      <c r="B1908">
        <v>0.94974592759695697</v>
      </c>
      <c r="C1908">
        <v>0.19192116615879501</v>
      </c>
      <c r="D1908">
        <v>1.7815701155559907</v>
      </c>
      <c r="E1908">
        <v>1.79077853217619</v>
      </c>
      <c r="F1908">
        <v>0.70681918706241698</v>
      </c>
      <c r="G1908">
        <v>0.38534118189505301</v>
      </c>
      <c r="H1908">
        <v>0.98757617042676704</v>
      </c>
      <c r="I1908">
        <v>1.7852242656258901</v>
      </c>
    </row>
    <row r="1909" spans="1:9" x14ac:dyDescent="0.25">
      <c r="A1909">
        <v>41.8</v>
      </c>
      <c r="B1909">
        <v>0.94916623921923504</v>
      </c>
      <c r="C1909">
        <v>0.20110755526612401</v>
      </c>
      <c r="D1909">
        <v>1.7849841442708203</v>
      </c>
      <c r="E1909">
        <v>1.79034924990752</v>
      </c>
      <c r="F1909">
        <v>0.70451715618210198</v>
      </c>
      <c r="G1909">
        <v>0.383030392360308</v>
      </c>
      <c r="H1909">
        <v>0.98720705091398997</v>
      </c>
      <c r="I1909">
        <v>1.7855031373960599</v>
      </c>
    </row>
    <row r="1910" spans="1:9" x14ac:dyDescent="0.25">
      <c r="A1910">
        <v>40.799999999999997</v>
      </c>
      <c r="B1910">
        <v>0.94688197915193195</v>
      </c>
      <c r="C1910">
        <v>0.19607096793114501</v>
      </c>
      <c r="D1910">
        <v>1.7812914655679852</v>
      </c>
      <c r="E1910">
        <v>1.7907157228686099</v>
      </c>
      <c r="F1910">
        <v>0.70373859084244905</v>
      </c>
      <c r="G1910">
        <v>0.38708915659440002</v>
      </c>
      <c r="H1910">
        <v>0.98728646985228297</v>
      </c>
      <c r="I1910">
        <v>1.78573181812964</v>
      </c>
    </row>
    <row r="1911" spans="1:9" x14ac:dyDescent="0.25">
      <c r="A1911">
        <v>41.1</v>
      </c>
      <c r="B1911">
        <v>0.94296455554541503</v>
      </c>
      <c r="C1911">
        <v>0.19964164361814801</v>
      </c>
      <c r="D1911">
        <v>1.7819416488733311</v>
      </c>
      <c r="E1911">
        <v>1.79080099981455</v>
      </c>
      <c r="F1911">
        <v>0.70563650248486898</v>
      </c>
      <c r="G1911">
        <v>0.38245952593250498</v>
      </c>
      <c r="H1911">
        <v>0.98658568897858501</v>
      </c>
      <c r="I1911">
        <v>1.7856004352200701</v>
      </c>
    </row>
    <row r="1912" spans="1:9" x14ac:dyDescent="0.25">
      <c r="A1912">
        <v>40.9</v>
      </c>
      <c r="B1912">
        <v>0.93980909218506903</v>
      </c>
      <c r="C1912">
        <v>0.201860739234201</v>
      </c>
      <c r="D1912">
        <v>1.7848448192768176</v>
      </c>
      <c r="E1912">
        <v>1.7910119254140799</v>
      </c>
      <c r="F1912">
        <v>0.70304217522208701</v>
      </c>
      <c r="G1912">
        <v>0.38246227862856902</v>
      </c>
      <c r="H1912">
        <v>0.98667385955007403</v>
      </c>
      <c r="I1912">
        <v>1.7855551404757199</v>
      </c>
    </row>
    <row r="1913" spans="1:9" x14ac:dyDescent="0.25">
      <c r="A1913">
        <v>41</v>
      </c>
      <c r="B1913">
        <v>0.94494250624388498</v>
      </c>
      <c r="C1913">
        <v>0.198359037734754</v>
      </c>
      <c r="D1913">
        <v>1.7860930806051993</v>
      </c>
      <c r="E1913">
        <v>1.7909409051962799</v>
      </c>
      <c r="F1913">
        <v>0.70337890947418502</v>
      </c>
      <c r="G1913">
        <v>0.38476481007512198</v>
      </c>
      <c r="H1913">
        <v>0.98809411300597505</v>
      </c>
      <c r="I1913">
        <v>1.7856089518445699</v>
      </c>
    </row>
    <row r="1914" spans="1:9" x14ac:dyDescent="0.25">
      <c r="A1914">
        <v>41.4</v>
      </c>
      <c r="B1914">
        <v>0.94886617021581499</v>
      </c>
      <c r="C1914">
        <v>0.19469741508716601</v>
      </c>
      <c r="D1914">
        <v>1.7876415136686274</v>
      </c>
      <c r="E1914">
        <v>1.79085254959038</v>
      </c>
      <c r="F1914">
        <v>0.70600870350556799</v>
      </c>
      <c r="G1914">
        <v>0.383604011484175</v>
      </c>
      <c r="H1914">
        <v>0.98799764193946804</v>
      </c>
      <c r="I1914">
        <v>1.78568167204797</v>
      </c>
    </row>
    <row r="1915" spans="1:9" x14ac:dyDescent="0.25">
      <c r="A1915">
        <v>41.5</v>
      </c>
      <c r="B1915">
        <v>0.94791094053304503</v>
      </c>
      <c r="C1915">
        <v>0.19215603399879999</v>
      </c>
      <c r="D1915">
        <v>1.7860738243052152</v>
      </c>
      <c r="E1915">
        <v>1.7904808036334401</v>
      </c>
      <c r="F1915">
        <v>0.70414608298322401</v>
      </c>
      <c r="G1915">
        <v>0.38594191834666702</v>
      </c>
      <c r="H1915">
        <v>0.98799556661877297</v>
      </c>
      <c r="I1915">
        <v>1.7860430958913101</v>
      </c>
    </row>
    <row r="1916" spans="1:9" x14ac:dyDescent="0.25">
      <c r="A1916">
        <v>41.5</v>
      </c>
      <c r="B1916">
        <v>0.94448341750615405</v>
      </c>
      <c r="C1916">
        <v>0.187956766235131</v>
      </c>
      <c r="D1916">
        <v>1.7832193610134532</v>
      </c>
      <c r="E1916">
        <v>1.79079619334897</v>
      </c>
      <c r="F1916">
        <v>0.70501061111258601</v>
      </c>
      <c r="G1916">
        <v>0.38303314505637198</v>
      </c>
      <c r="H1916">
        <v>0.98849594052843304</v>
      </c>
      <c r="I1916">
        <v>1.7860700058416701</v>
      </c>
    </row>
    <row r="1917" spans="1:9" x14ac:dyDescent="0.25">
      <c r="A1917">
        <v>41.1</v>
      </c>
      <c r="B1917">
        <v>0.92318117567843805</v>
      </c>
      <c r="C1917">
        <v>0.18478223904594299</v>
      </c>
      <c r="D1917">
        <v>1.7902139288017986</v>
      </c>
      <c r="E1917">
        <v>1.7908666911434901</v>
      </c>
      <c r="F1917">
        <v>0.70446176754032996</v>
      </c>
      <c r="G1917">
        <v>0.38131228768477099</v>
      </c>
      <c r="H1917">
        <v>0.98845775936886204</v>
      </c>
      <c r="I1917">
        <v>1.7860852308864099</v>
      </c>
    </row>
    <row r="1918" spans="1:9" x14ac:dyDescent="0.25">
      <c r="A1918">
        <v>41.2</v>
      </c>
      <c r="B1918">
        <v>0.91969331750307604</v>
      </c>
      <c r="C1918">
        <v>0.18600101342705999</v>
      </c>
      <c r="D1918">
        <v>1.7842773247890507</v>
      </c>
      <c r="E1918">
        <v>1.7909305596590599</v>
      </c>
      <c r="F1918">
        <v>0.70374389925438596</v>
      </c>
      <c r="G1918">
        <v>0.38649385670298603</v>
      </c>
      <c r="H1918">
        <v>0.98789339220730099</v>
      </c>
      <c r="I1918">
        <v>1.7859176075976599</v>
      </c>
    </row>
    <row r="1919" spans="1:9" x14ac:dyDescent="0.25">
      <c r="A1919">
        <v>41.2</v>
      </c>
      <c r="B1919">
        <v>0.92323595114158297</v>
      </c>
      <c r="C1919">
        <v>0.18856441268968399</v>
      </c>
      <c r="D1919">
        <v>1.7874240307511597</v>
      </c>
      <c r="E1919">
        <v>1.7909185515158299</v>
      </c>
      <c r="F1919">
        <v>0.70274983727295004</v>
      </c>
      <c r="G1919">
        <v>0.38188040141651097</v>
      </c>
      <c r="H1919">
        <v>0.98787188625912103</v>
      </c>
      <c r="I1919">
        <v>1.78622153062138</v>
      </c>
    </row>
    <row r="1920" spans="1:9" x14ac:dyDescent="0.25">
      <c r="A1920">
        <v>41.3</v>
      </c>
      <c r="B1920">
        <v>0.92980149586065697</v>
      </c>
      <c r="C1920">
        <v>0.18824483068098799</v>
      </c>
      <c r="D1920">
        <v>1.7863343507167648</v>
      </c>
      <c r="E1920">
        <v>1.7906637579883</v>
      </c>
      <c r="F1920">
        <v>0.70276149137557198</v>
      </c>
      <c r="G1920">
        <v>0.38420481676771701</v>
      </c>
      <c r="H1920">
        <v>0.98779951385180698</v>
      </c>
      <c r="I1920">
        <v>1.7858458774624499</v>
      </c>
    </row>
    <row r="1921" spans="1:9" x14ac:dyDescent="0.25">
      <c r="A1921">
        <v>40.9</v>
      </c>
      <c r="B1921">
        <v>0.92710951336194103</v>
      </c>
      <c r="C1921">
        <v>0.18370348787540999</v>
      </c>
      <c r="D1921">
        <v>1.7907995468660212</v>
      </c>
      <c r="E1921">
        <v>1.7904976255549401</v>
      </c>
      <c r="F1921">
        <v>0.704720972260656</v>
      </c>
      <c r="G1921">
        <v>0.38303314505637198</v>
      </c>
      <c r="H1921">
        <v>0.99014998912978902</v>
      </c>
      <c r="I1921">
        <v>1.7858023697627901</v>
      </c>
    </row>
    <row r="1922" spans="1:9" x14ac:dyDescent="0.25">
      <c r="A1922">
        <v>41</v>
      </c>
      <c r="B1922">
        <v>0.93287995813295399</v>
      </c>
      <c r="C1922">
        <v>0.185184166588304</v>
      </c>
      <c r="D1922">
        <v>1.7870638246691042</v>
      </c>
      <c r="E1922">
        <v>1.79070708921598</v>
      </c>
      <c r="F1922">
        <v>0.704508979609905</v>
      </c>
      <c r="G1922">
        <v>0.38361770613256502</v>
      </c>
      <c r="H1922">
        <v>0.99054792754978604</v>
      </c>
      <c r="I1922">
        <v>1.78602373732317</v>
      </c>
    </row>
    <row r="1923" spans="1:9" x14ac:dyDescent="0.25">
      <c r="A1923">
        <v>41</v>
      </c>
      <c r="B1923">
        <v>0.93595148535265704</v>
      </c>
      <c r="C1923">
        <v>0.18482389090350701</v>
      </c>
      <c r="D1923">
        <v>1.7894334822906779</v>
      </c>
      <c r="E1923">
        <v>1.7907015013777501</v>
      </c>
      <c r="F1923">
        <v>0.70662163280318302</v>
      </c>
      <c r="G1923">
        <v>0.385917484883055</v>
      </c>
      <c r="H1923">
        <v>0.99118432750432495</v>
      </c>
      <c r="I1923">
        <v>1.7857769825660801</v>
      </c>
    </row>
    <row r="1924" spans="1:9" x14ac:dyDescent="0.25">
      <c r="A1924">
        <v>41</v>
      </c>
      <c r="B1924">
        <v>0.93453366673049298</v>
      </c>
      <c r="C1924">
        <v>0.18745912802701001</v>
      </c>
      <c r="D1924">
        <v>1.7832091665016969</v>
      </c>
      <c r="E1924">
        <v>1.7907565923693001</v>
      </c>
      <c r="F1924">
        <v>0.70582557800099399</v>
      </c>
      <c r="G1924">
        <v>0.38188040141651097</v>
      </c>
      <c r="H1924">
        <v>0.991188586012548</v>
      </c>
      <c r="I1924">
        <v>1.7855273295296601</v>
      </c>
    </row>
    <row r="1925" spans="1:9" x14ac:dyDescent="0.25">
      <c r="A1925">
        <v>41.3</v>
      </c>
      <c r="B1925">
        <v>0.93297993448373895</v>
      </c>
      <c r="C1925">
        <v>0.184304486602474</v>
      </c>
      <c r="D1925">
        <v>1.7813764198326212</v>
      </c>
      <c r="E1925">
        <v>1.7909907833958501</v>
      </c>
      <c r="F1925">
        <v>0.70494440867358998</v>
      </c>
      <c r="G1925">
        <v>0.38189671445578799</v>
      </c>
      <c r="H1925">
        <v>0.99164132253258097</v>
      </c>
      <c r="I1925">
        <v>1.7856666157116901</v>
      </c>
    </row>
    <row r="1926" spans="1:9" x14ac:dyDescent="0.25">
      <c r="A1926">
        <v>41.5</v>
      </c>
      <c r="B1926">
        <v>0.92757487191834898</v>
      </c>
      <c r="C1926">
        <v>0.18882818137405999</v>
      </c>
      <c r="D1926">
        <v>1.787417234409989</v>
      </c>
      <c r="E1926">
        <v>1.7910460714052301</v>
      </c>
      <c r="F1926">
        <v>0.70667551512569504</v>
      </c>
      <c r="G1926">
        <v>0.38245952593250498</v>
      </c>
      <c r="H1926">
        <v>0.99280491426120798</v>
      </c>
      <c r="I1926">
        <v>1.7858966853512399</v>
      </c>
    </row>
    <row r="1927" spans="1:9" x14ac:dyDescent="0.25">
      <c r="A1927">
        <v>41.5</v>
      </c>
      <c r="B1927">
        <v>0.92048370008257496</v>
      </c>
      <c r="C1927">
        <v>0.189683806652228</v>
      </c>
      <c r="D1927">
        <v>1.7848595446826878</v>
      </c>
      <c r="E1927">
        <v>1.79125266767729</v>
      </c>
      <c r="F1927">
        <v>0.70555387951818804</v>
      </c>
      <c r="G1927">
        <v>0.38477313363656201</v>
      </c>
      <c r="H1927">
        <v>0.99360722564764004</v>
      </c>
      <c r="I1927">
        <v>1.78600237419775</v>
      </c>
    </row>
    <row r="1928" spans="1:9" x14ac:dyDescent="0.25">
      <c r="A1928">
        <v>41.3</v>
      </c>
      <c r="B1928">
        <v>0.91902128285127205</v>
      </c>
      <c r="C1928">
        <v>0.19045016094474901</v>
      </c>
      <c r="D1928">
        <v>1.7862595909638854</v>
      </c>
      <c r="E1928">
        <v>1.7911209237925301</v>
      </c>
      <c r="F1928">
        <v>0.703397490473753</v>
      </c>
      <c r="G1928">
        <v>0.385343865759188</v>
      </c>
      <c r="H1928">
        <v>0.99335813338849099</v>
      </c>
      <c r="I1928">
        <v>1.7860851477583299</v>
      </c>
    </row>
    <row r="1929" spans="1:9" x14ac:dyDescent="0.25">
      <c r="A1929">
        <v>40.799999999999997</v>
      </c>
      <c r="B1929">
        <v>0.918178302017292</v>
      </c>
      <c r="C1929">
        <v>0.19465933846165701</v>
      </c>
      <c r="D1929">
        <v>1.7819087998910053</v>
      </c>
      <c r="E1929">
        <v>1.7911090403947101</v>
      </c>
      <c r="F1929">
        <v>0.70673128854626999</v>
      </c>
      <c r="G1929">
        <v>0.38188040141651097</v>
      </c>
      <c r="H1929">
        <v>0.99352522006335697</v>
      </c>
      <c r="I1929">
        <v>1.7861867584132201</v>
      </c>
    </row>
    <row r="1930" spans="1:9" x14ac:dyDescent="0.25">
      <c r="A1930">
        <v>40.799999999999997</v>
      </c>
      <c r="B1930">
        <v>0.91964289937720201</v>
      </c>
      <c r="C1930">
        <v>0.19622980679080501</v>
      </c>
      <c r="D1930">
        <v>1.784482347747705</v>
      </c>
      <c r="E1930">
        <v>1.79090243407744</v>
      </c>
      <c r="F1930">
        <v>0.70604329733531601</v>
      </c>
      <c r="G1930">
        <v>0.38074672351199002</v>
      </c>
      <c r="H1930">
        <v>0.99424382944039202</v>
      </c>
      <c r="I1930">
        <v>1.7859832895083501</v>
      </c>
    </row>
    <row r="1931" spans="1:9" x14ac:dyDescent="0.25">
      <c r="A1931">
        <v>40.799999999999997</v>
      </c>
      <c r="B1931">
        <v>0.91084310108573296</v>
      </c>
      <c r="C1931">
        <v>0.199642991577476</v>
      </c>
      <c r="D1931">
        <v>1.7837132284718691</v>
      </c>
      <c r="E1931">
        <v>1.79105119279011</v>
      </c>
      <c r="F1931">
        <v>0.70335598737905902</v>
      </c>
      <c r="G1931">
        <v>0.38188315411257401</v>
      </c>
      <c r="H1931">
        <v>0.99650033254110904</v>
      </c>
      <c r="I1931">
        <v>1.78632602165869</v>
      </c>
    </row>
    <row r="1932" spans="1:9" x14ac:dyDescent="0.25">
      <c r="A1932">
        <v>41</v>
      </c>
      <c r="B1932">
        <v>0.90571867140556295</v>
      </c>
      <c r="C1932">
        <v>0.20025758115682599</v>
      </c>
      <c r="D1932">
        <v>1.7841980341420574</v>
      </c>
      <c r="E1932">
        <v>1.79080462347738</v>
      </c>
      <c r="F1932">
        <v>0.70468423809026204</v>
      </c>
      <c r="G1932">
        <v>0.38650493296048899</v>
      </c>
      <c r="H1932">
        <v>0.99572863891237895</v>
      </c>
      <c r="I1932">
        <v>1.7863953644083801</v>
      </c>
    </row>
    <row r="1933" spans="1:9" x14ac:dyDescent="0.25">
      <c r="A1933">
        <v>41.3</v>
      </c>
      <c r="B1933">
        <v>0.90352919002792698</v>
      </c>
      <c r="C1933">
        <v>0.19535117675000699</v>
      </c>
      <c r="D1933">
        <v>1.7878884473978354</v>
      </c>
      <c r="E1933">
        <v>1.79090013372932</v>
      </c>
      <c r="F1933">
        <v>0.70324638633144498</v>
      </c>
      <c r="G1933">
        <v>0.38360676418023898</v>
      </c>
      <c r="H1933">
        <v>0.99563238377374497</v>
      </c>
      <c r="I1933">
        <v>1.78580192839741</v>
      </c>
    </row>
    <row r="1934" spans="1:9" x14ac:dyDescent="0.25">
      <c r="A1934">
        <v>41.8</v>
      </c>
      <c r="B1934">
        <v>0.89520806815271503</v>
      </c>
      <c r="C1934">
        <v>0.205985546881441</v>
      </c>
      <c r="D1934">
        <v>1.7822837313789313</v>
      </c>
      <c r="E1934">
        <v>1.7909287211856</v>
      </c>
      <c r="F1934">
        <v>0.70125883604481498</v>
      </c>
      <c r="G1934">
        <v>0.38188040141651097</v>
      </c>
      <c r="H1934">
        <v>0.99474411643808403</v>
      </c>
      <c r="I1934">
        <v>1.7856168318652601</v>
      </c>
    </row>
    <row r="1935" spans="1:9" x14ac:dyDescent="0.25">
      <c r="A1935">
        <v>42.3</v>
      </c>
      <c r="B1935">
        <v>0.89969226114438905</v>
      </c>
      <c r="C1935">
        <v>0.22809739654362399</v>
      </c>
      <c r="D1935">
        <v>1.7880526923094646</v>
      </c>
      <c r="E1935">
        <v>1.79064658382572</v>
      </c>
      <c r="F1935">
        <v>0.70313313251396303</v>
      </c>
      <c r="G1935">
        <v>0.38132577919605598</v>
      </c>
      <c r="H1935">
        <v>0.99512829936654101</v>
      </c>
      <c r="I1935">
        <v>1.7854702195369001</v>
      </c>
    </row>
    <row r="1936" spans="1:9" x14ac:dyDescent="0.25">
      <c r="A1936">
        <v>42.9</v>
      </c>
      <c r="B1936">
        <v>0.89971369895579101</v>
      </c>
      <c r="C1936">
        <v>0.240101339849248</v>
      </c>
      <c r="D1936">
        <v>1.781744554979376</v>
      </c>
      <c r="E1936">
        <v>1.7909532498420899</v>
      </c>
      <c r="F1936">
        <v>0.702400062832785</v>
      </c>
      <c r="G1936">
        <v>0.38245952593250498</v>
      </c>
      <c r="H1936">
        <v>0.994836323434662</v>
      </c>
      <c r="I1936">
        <v>1.7854750392957801</v>
      </c>
    </row>
    <row r="1937" spans="1:9" x14ac:dyDescent="0.25">
      <c r="A1937">
        <v>43.2</v>
      </c>
      <c r="B1937">
        <v>0.902632105620085</v>
      </c>
      <c r="C1937">
        <v>0.24728324094988899</v>
      </c>
      <c r="D1937">
        <v>1.7856501857055649</v>
      </c>
      <c r="E1937">
        <v>1.7907684624925699</v>
      </c>
      <c r="F1937">
        <v>0.70105268149718203</v>
      </c>
      <c r="G1937">
        <v>0.38880491484808399</v>
      </c>
      <c r="H1937">
        <v>0.995014661504805</v>
      </c>
      <c r="I1937">
        <v>1.7857563925810001</v>
      </c>
    </row>
    <row r="1938" spans="1:9" x14ac:dyDescent="0.25">
      <c r="A1938">
        <v>43.6</v>
      </c>
      <c r="B1938">
        <v>0.91224804570747997</v>
      </c>
      <c r="C1938">
        <v>0.26980806853255901</v>
      </c>
      <c r="D1938">
        <v>1.7887651754088765</v>
      </c>
      <c r="E1938">
        <v>1.7897074724584201</v>
      </c>
      <c r="F1938">
        <v>0.70314286788348102</v>
      </c>
      <c r="G1938">
        <v>0.38590674606783398</v>
      </c>
      <c r="H1938">
        <v>0.99603088614374302</v>
      </c>
      <c r="I1938">
        <v>1.7856003816997399</v>
      </c>
    </row>
    <row r="1939" spans="1:9" x14ac:dyDescent="0.25">
      <c r="A1939">
        <v>43.7</v>
      </c>
      <c r="B1939">
        <v>0.91304698640572102</v>
      </c>
      <c r="C1939">
        <v>0.298090900555117</v>
      </c>
      <c r="D1939">
        <v>1.7805416025921335</v>
      </c>
      <c r="E1939">
        <v>1.78842610349835</v>
      </c>
      <c r="F1939">
        <v>0.703386510108989</v>
      </c>
      <c r="G1939">
        <v>0.38188040141651097</v>
      </c>
      <c r="H1939">
        <v>0.99661956391418505</v>
      </c>
      <c r="I1939">
        <v>1.78517373939996</v>
      </c>
    </row>
    <row r="1940" spans="1:9" x14ac:dyDescent="0.25">
      <c r="A1940">
        <v>43.8</v>
      </c>
      <c r="B1940">
        <v>0.91815264580326605</v>
      </c>
      <c r="C1940">
        <v>0.32713705645693703</v>
      </c>
      <c r="D1940">
        <v>1.7857895106995674</v>
      </c>
      <c r="E1940">
        <v>1.78823153717212</v>
      </c>
      <c r="F1940">
        <v>0.70210029056837098</v>
      </c>
      <c r="G1940">
        <v>0.38016229674097402</v>
      </c>
      <c r="H1940">
        <v>0.99700113757727404</v>
      </c>
      <c r="I1940">
        <v>1.78523190943556</v>
      </c>
    </row>
    <row r="1941" spans="1:9" x14ac:dyDescent="0.25">
      <c r="A1941">
        <v>43.2</v>
      </c>
      <c r="B1941">
        <v>0.91654353722849702</v>
      </c>
      <c r="C1941">
        <v>0.33279831174563601</v>
      </c>
      <c r="D1941">
        <v>1.7803614995511057</v>
      </c>
      <c r="E1941">
        <v>1.78851108947473</v>
      </c>
      <c r="F1941">
        <v>0.70373245503522097</v>
      </c>
      <c r="G1941">
        <v>0.38360951687630201</v>
      </c>
      <c r="H1941">
        <v>0.99743390198786097</v>
      </c>
      <c r="I1941">
        <v>1.7853691841977899</v>
      </c>
    </row>
    <row r="1942" spans="1:9" x14ac:dyDescent="0.25">
      <c r="A1942">
        <v>43.3</v>
      </c>
      <c r="B1942">
        <v>0.91875946709276302</v>
      </c>
      <c r="C1942">
        <v>0.34141962173331702</v>
      </c>
      <c r="D1942">
        <v>1.7901618235194887</v>
      </c>
      <c r="E1942">
        <v>1.78884446417371</v>
      </c>
      <c r="F1942">
        <v>0.70232401534552802</v>
      </c>
      <c r="G1942">
        <v>0.38937853397195099</v>
      </c>
      <c r="H1942">
        <v>0.99771848166416399</v>
      </c>
      <c r="I1942">
        <v>1.7856186881073399</v>
      </c>
    </row>
    <row r="1943" spans="1:9" x14ac:dyDescent="0.25">
      <c r="A1943">
        <v>43.6</v>
      </c>
      <c r="B1943">
        <v>0.91122219070065502</v>
      </c>
      <c r="C1943">
        <v>0.34319229600227702</v>
      </c>
      <c r="D1943">
        <v>1.784553709329999</v>
      </c>
      <c r="E1943">
        <v>1.7893339781836299</v>
      </c>
      <c r="F1943">
        <v>0.70161379484750197</v>
      </c>
      <c r="G1943">
        <v>0.38590674606783398</v>
      </c>
      <c r="H1943">
        <v>1.0014613654633</v>
      </c>
      <c r="I1943">
        <v>1.78564315980022</v>
      </c>
    </row>
    <row r="1944" spans="1:9" x14ac:dyDescent="0.25">
      <c r="A1944">
        <v>43.5</v>
      </c>
      <c r="B1944">
        <v>0.90657558467213895</v>
      </c>
      <c r="C1944">
        <v>0.33793616426879802</v>
      </c>
      <c r="D1944">
        <v>1.7815293375089656</v>
      </c>
      <c r="E1944">
        <v>1.7897189243370899</v>
      </c>
      <c r="F1944">
        <v>0.70073606743674699</v>
      </c>
      <c r="G1944">
        <v>0.38188040141651097</v>
      </c>
      <c r="H1944">
        <v>1.00131588314502</v>
      </c>
      <c r="I1944">
        <v>1.78512719151938</v>
      </c>
    </row>
    <row r="1945" spans="1:9" x14ac:dyDescent="0.25">
      <c r="A1945">
        <v>43.3</v>
      </c>
      <c r="B1945">
        <v>0.90715006787569197</v>
      </c>
      <c r="C1945">
        <v>0.33682959886088198</v>
      </c>
      <c r="D1945">
        <v>1.7840972217480229</v>
      </c>
      <c r="E1945">
        <v>1.78936346007213</v>
      </c>
      <c r="F1945">
        <v>0.69975684776437197</v>
      </c>
      <c r="G1945">
        <v>0.38305724755506099</v>
      </c>
      <c r="H1945">
        <v>1.0005035494827501</v>
      </c>
      <c r="I1945">
        <v>1.78553646544063</v>
      </c>
    </row>
    <row r="1946" spans="1:9" x14ac:dyDescent="0.25">
      <c r="A1946">
        <v>43.3</v>
      </c>
      <c r="B1946">
        <v>0.91065225806802597</v>
      </c>
      <c r="C1946">
        <v>0.33972955265372701</v>
      </c>
      <c r="D1946">
        <v>1.789507109320029</v>
      </c>
      <c r="E1946">
        <v>1.7891079895126201</v>
      </c>
      <c r="F1946">
        <v>0.69896144512562397</v>
      </c>
      <c r="G1946">
        <v>0.38534131620022999</v>
      </c>
      <c r="H1946">
        <v>1.00073913339779</v>
      </c>
      <c r="I1946">
        <v>1.7857583435823201</v>
      </c>
    </row>
    <row r="1947" spans="1:9" x14ac:dyDescent="0.25">
      <c r="A1947">
        <v>43.2</v>
      </c>
      <c r="B1947">
        <v>0.90546401527320697</v>
      </c>
      <c r="C1947">
        <v>0.34952846383527703</v>
      </c>
      <c r="D1947">
        <v>1.7846828398122454</v>
      </c>
      <c r="E1947">
        <v>1.78992908229253</v>
      </c>
      <c r="F1947">
        <v>0.69924853047227697</v>
      </c>
      <c r="G1947">
        <v>0.38995215309581799</v>
      </c>
      <c r="H1947">
        <v>1.0019038330183401</v>
      </c>
      <c r="I1947">
        <v>1.78546183858921</v>
      </c>
    </row>
    <row r="1948" spans="1:9" x14ac:dyDescent="0.25">
      <c r="A1948">
        <v>43.5</v>
      </c>
      <c r="B1948">
        <v>0.903310484354098</v>
      </c>
      <c r="C1948">
        <v>0.36278171421132199</v>
      </c>
      <c r="D1948">
        <v>1.7807828727036992</v>
      </c>
      <c r="E1948">
        <v>1.7899443438960501</v>
      </c>
      <c r="F1948">
        <v>0.699014638630167</v>
      </c>
      <c r="G1948">
        <v>0.38648036519170098</v>
      </c>
      <c r="H1948">
        <v>1.0013578645022501</v>
      </c>
      <c r="I1948">
        <v>1.7852166256398601</v>
      </c>
    </row>
    <row r="1949" spans="1:9" x14ac:dyDescent="0.25">
      <c r="A1949">
        <v>43.3</v>
      </c>
      <c r="B1949">
        <v>0.90094052129084901</v>
      </c>
      <c r="C1949">
        <v>0.37604052805938099</v>
      </c>
      <c r="D1949">
        <v>1.7883041569327864</v>
      </c>
      <c r="E1949">
        <v>1.79011461754363</v>
      </c>
      <c r="F1949">
        <v>0.69746584761487496</v>
      </c>
      <c r="G1949">
        <v>0.38188040141651097</v>
      </c>
      <c r="H1949">
        <v>1.0008072600971101</v>
      </c>
      <c r="I1949">
        <v>1.78523106025016</v>
      </c>
    </row>
    <row r="1950" spans="1:9" x14ac:dyDescent="0.25">
      <c r="A1950">
        <v>43.4</v>
      </c>
      <c r="B1950">
        <v>0.90059919466227301</v>
      </c>
      <c r="C1950">
        <v>0.39299301758580302</v>
      </c>
      <c r="D1950">
        <v>1.7836350705484043</v>
      </c>
      <c r="E1950">
        <v>1.7902522506463701</v>
      </c>
      <c r="F1950">
        <v>0.69901396538626503</v>
      </c>
      <c r="G1950">
        <v>0.38248362843119399</v>
      </c>
      <c r="H1950">
        <v>1.0017461364306099</v>
      </c>
      <c r="I1950">
        <v>1.7851884801128399</v>
      </c>
    </row>
    <row r="1951" spans="1:9" x14ac:dyDescent="0.25">
      <c r="A1951">
        <v>43.1</v>
      </c>
      <c r="B1951">
        <v>0.91038235190948502</v>
      </c>
      <c r="C1951">
        <v>0.41620632180260803</v>
      </c>
      <c r="D1951">
        <v>1.7897540430492369</v>
      </c>
      <c r="E1951">
        <v>1.78998485635142</v>
      </c>
      <c r="F1951">
        <v>0.699150574414656</v>
      </c>
      <c r="G1951">
        <v>0.38419132525643201</v>
      </c>
      <c r="H1951">
        <v>1.00220236839042</v>
      </c>
      <c r="I1951">
        <v>1.7848281573617899</v>
      </c>
    </row>
    <row r="1952" spans="1:9" x14ac:dyDescent="0.25">
      <c r="A1952">
        <v>43.6</v>
      </c>
      <c r="B1952">
        <v>0.91239729883527398</v>
      </c>
      <c r="C1952">
        <v>0.43213509100841102</v>
      </c>
      <c r="D1952">
        <v>1.7899760568608185</v>
      </c>
      <c r="E1952">
        <v>1.78958906508856</v>
      </c>
      <c r="F1952">
        <v>0.69904539746667005</v>
      </c>
      <c r="G1952">
        <v>0.39053120877988401</v>
      </c>
      <c r="H1952">
        <v>1.0024437696219299</v>
      </c>
      <c r="I1952">
        <v>1.7847859408337501</v>
      </c>
    </row>
    <row r="1953" spans="1:9" x14ac:dyDescent="0.25">
      <c r="A1953">
        <v>43.6</v>
      </c>
      <c r="B1953">
        <v>0.91150629218241097</v>
      </c>
      <c r="C1953">
        <v>0.448739304175163</v>
      </c>
      <c r="D1953">
        <v>1.7832725990192917</v>
      </c>
      <c r="E1953">
        <v>1.7887019937337101</v>
      </c>
      <c r="F1953">
        <v>0.69931262516394799</v>
      </c>
      <c r="G1953">
        <v>0.38821216451562801</v>
      </c>
      <c r="H1953">
        <v>1.0006717490183701</v>
      </c>
      <c r="I1953">
        <v>1.7847990752557701</v>
      </c>
    </row>
    <row r="1954" spans="1:9" x14ac:dyDescent="0.25">
      <c r="A1954">
        <v>43.6</v>
      </c>
      <c r="B1954">
        <v>0.91196907725423804</v>
      </c>
      <c r="C1954">
        <v>0.47990787876623497</v>
      </c>
      <c r="D1954">
        <v>1.7811045661857867</v>
      </c>
      <c r="E1954">
        <v>1.78819796412761</v>
      </c>
      <c r="F1954">
        <v>0.70028653602387503</v>
      </c>
      <c r="G1954">
        <v>0.38246220979663997</v>
      </c>
      <c r="H1954">
        <v>1.0011802757254</v>
      </c>
      <c r="I1954">
        <v>1.78447182302394</v>
      </c>
    </row>
    <row r="1955" spans="1:9" x14ac:dyDescent="0.25">
      <c r="A1955">
        <v>43.2</v>
      </c>
      <c r="B1955">
        <v>0.90812675575149504</v>
      </c>
      <c r="C1955">
        <v>0.48036631778593503</v>
      </c>
      <c r="D1955">
        <v>1.7806288223038262</v>
      </c>
      <c r="E1955">
        <v>1.78741938870596</v>
      </c>
      <c r="F1955">
        <v>0.69815123432107595</v>
      </c>
      <c r="G1955">
        <v>0.38248362843119399</v>
      </c>
      <c r="H1955">
        <v>1.0007365637785199</v>
      </c>
      <c r="I1955">
        <v>1.7839321088761699</v>
      </c>
    </row>
    <row r="1956" spans="1:9" x14ac:dyDescent="0.25">
      <c r="A1956">
        <v>43.4</v>
      </c>
      <c r="B1956">
        <v>0.90272396290830004</v>
      </c>
      <c r="C1956">
        <v>0.49008818762663198</v>
      </c>
      <c r="D1956">
        <v>1.7830675760606371</v>
      </c>
      <c r="E1956">
        <v>1.78791160886894</v>
      </c>
      <c r="F1956">
        <v>0.69684024734868999</v>
      </c>
      <c r="G1956">
        <v>0.38361226957236599</v>
      </c>
      <c r="H1956">
        <v>1.00009918366802</v>
      </c>
      <c r="I1956">
        <v>1.7839328749766299</v>
      </c>
    </row>
    <row r="1957" spans="1:9" x14ac:dyDescent="0.25">
      <c r="A1957">
        <v>43.5</v>
      </c>
      <c r="B1957">
        <v>0.902080435702587</v>
      </c>
      <c r="C1957">
        <v>0.50469496715950302</v>
      </c>
      <c r="D1957">
        <v>1.7839363750069792</v>
      </c>
      <c r="E1957">
        <v>1.7879156791450801</v>
      </c>
      <c r="F1957">
        <v>0.69674242972677902</v>
      </c>
      <c r="G1957">
        <v>0.391691938538903</v>
      </c>
      <c r="H1957">
        <v>1.00132079882738</v>
      </c>
      <c r="I1957">
        <v>1.78374831927452</v>
      </c>
    </row>
    <row r="1958" spans="1:9" x14ac:dyDescent="0.25">
      <c r="A1958">
        <v>44.1</v>
      </c>
      <c r="B1958">
        <v>0.89518627459454003</v>
      </c>
      <c r="C1958">
        <v>0.50448672469225497</v>
      </c>
      <c r="D1958">
        <v>1.7845514438829422</v>
      </c>
      <c r="E1958">
        <v>1.78830061367019</v>
      </c>
      <c r="F1958">
        <v>0.69737700407750502</v>
      </c>
      <c r="G1958">
        <v>0.38821491721169199</v>
      </c>
      <c r="H1958">
        <v>1.0069340389022501</v>
      </c>
      <c r="I1958">
        <v>1.7836995498802599</v>
      </c>
    </row>
    <row r="1959" spans="1:9" x14ac:dyDescent="0.25">
      <c r="A1959">
        <v>44.8</v>
      </c>
      <c r="B1959">
        <v>0.89643702368636802</v>
      </c>
      <c r="C1959">
        <v>0.51325154779980897</v>
      </c>
      <c r="D1959">
        <v>1.788267909779875</v>
      </c>
      <c r="E1959">
        <v>1.7875697296372699</v>
      </c>
      <c r="F1959">
        <v>0.69414725212119799</v>
      </c>
      <c r="G1959">
        <v>0.38246220979663997</v>
      </c>
      <c r="H1959">
        <v>1.0064111790044099</v>
      </c>
      <c r="I1959">
        <v>1.78364692888785</v>
      </c>
    </row>
    <row r="1960" spans="1:9" x14ac:dyDescent="0.25">
      <c r="A1960">
        <v>46.1</v>
      </c>
      <c r="B1960">
        <v>0.89117411473697805</v>
      </c>
      <c r="C1960">
        <v>0.51851294235543499</v>
      </c>
      <c r="D1960">
        <v>1.7881297175094009</v>
      </c>
      <c r="E1960">
        <v>1.7872917781459701</v>
      </c>
      <c r="F1960">
        <v>0.69506462426794702</v>
      </c>
      <c r="G1960">
        <v>0.38133363748739701</v>
      </c>
      <c r="H1960">
        <v>1.0240520029506199</v>
      </c>
      <c r="I1960">
        <v>1.78364453124783</v>
      </c>
    </row>
    <row r="1961" spans="1:9" x14ac:dyDescent="0.25">
      <c r="A1961">
        <v>45.9</v>
      </c>
      <c r="B1961">
        <v>0.88822570128508505</v>
      </c>
      <c r="C1961">
        <v>0.53651099428834903</v>
      </c>
      <c r="D1961">
        <v>1.7803139251629096</v>
      </c>
      <c r="E1961">
        <v>1.7864495807932199</v>
      </c>
      <c r="F1961">
        <v>0.69557588765531797</v>
      </c>
      <c r="G1961">
        <v>0.38534406889629302</v>
      </c>
      <c r="H1961">
        <v>1.02444803906606</v>
      </c>
      <c r="I1961">
        <v>1.78399995795658</v>
      </c>
    </row>
    <row r="1962" spans="1:9" x14ac:dyDescent="0.25">
      <c r="A1962">
        <v>45.8</v>
      </c>
      <c r="B1962">
        <v>0.882001113304822</v>
      </c>
      <c r="C1962">
        <v>0.54733218605946299</v>
      </c>
      <c r="D1962">
        <v>1.7864272340461</v>
      </c>
      <c r="E1962">
        <v>1.7880149572978501</v>
      </c>
      <c r="F1962">
        <v>0.69405369731347899</v>
      </c>
      <c r="G1962">
        <v>0.39342904011785201</v>
      </c>
      <c r="H1962">
        <v>1.0241199919435799</v>
      </c>
      <c r="I1962">
        <v>1.7840889716584301</v>
      </c>
    </row>
    <row r="1963" spans="1:9" x14ac:dyDescent="0.25">
      <c r="A1963">
        <v>45.9</v>
      </c>
      <c r="B1963">
        <v>0.88328022531047701</v>
      </c>
      <c r="C1963">
        <v>0.54993213132484897</v>
      </c>
      <c r="D1963">
        <v>1.7842456085302534</v>
      </c>
      <c r="E1963">
        <v>1.78920394996712</v>
      </c>
      <c r="F1963">
        <v>0.69279239348385502</v>
      </c>
      <c r="G1963">
        <v>0.38763854539176101</v>
      </c>
      <c r="H1963">
        <v>1.0242734588781299</v>
      </c>
      <c r="I1963">
        <v>1.7846066549709501</v>
      </c>
    </row>
    <row r="1964" spans="1:9" x14ac:dyDescent="0.25">
      <c r="A1964">
        <v>46</v>
      </c>
      <c r="B1964">
        <v>0.88552897989785895</v>
      </c>
      <c r="C1964">
        <v>0.54467653763388701</v>
      </c>
      <c r="D1964">
        <v>1.7908074759307206</v>
      </c>
      <c r="E1964">
        <v>1.7898428477756001</v>
      </c>
      <c r="F1964">
        <v>0.69283786577990203</v>
      </c>
      <c r="G1964">
        <v>0.38303858161657101</v>
      </c>
      <c r="H1964">
        <v>1.0244186066547001</v>
      </c>
      <c r="I1964">
        <v>1.7844143804846999</v>
      </c>
    </row>
    <row r="1965" spans="1:9" x14ac:dyDescent="0.25">
      <c r="A1965">
        <v>46.1</v>
      </c>
      <c r="B1965">
        <v>0.88905432756312697</v>
      </c>
      <c r="C1965">
        <v>0.53591113950575098</v>
      </c>
      <c r="D1965">
        <v>1.7869754722338829</v>
      </c>
      <c r="E1965">
        <v>1.7910084093779</v>
      </c>
      <c r="F1965">
        <v>0.69411046925963604</v>
      </c>
      <c r="G1965">
        <v>0.38305724755506099</v>
      </c>
      <c r="H1965">
        <v>1.0232212749965699</v>
      </c>
      <c r="I1965">
        <v>1.7845810523305501</v>
      </c>
    </row>
    <row r="1966" spans="1:9" x14ac:dyDescent="0.25">
      <c r="A1966">
        <v>46.1</v>
      </c>
      <c r="B1966">
        <v>0.89030583090427795</v>
      </c>
      <c r="C1966">
        <v>0.53841753890344801</v>
      </c>
      <c r="D1966">
        <v>1.7812993946326847</v>
      </c>
      <c r="E1966">
        <v>1.7912890012657801</v>
      </c>
      <c r="F1966">
        <v>0.69246814147760405</v>
      </c>
      <c r="G1966">
        <v>0.385920440716224</v>
      </c>
      <c r="H1966">
        <v>1.02286407228413</v>
      </c>
      <c r="I1966">
        <v>1.78438442704278</v>
      </c>
    </row>
    <row r="1967" spans="1:9" x14ac:dyDescent="0.25">
      <c r="A1967">
        <v>46.4</v>
      </c>
      <c r="B1967">
        <v>0.89592162154150401</v>
      </c>
      <c r="C1967">
        <v>0.53572986851161497</v>
      </c>
      <c r="D1967">
        <v>1.7824004019023643</v>
      </c>
      <c r="E1967">
        <v>1.7913776246122599</v>
      </c>
      <c r="F1967">
        <v>0.69505689310738705</v>
      </c>
      <c r="G1967">
        <v>0.39458446762184901</v>
      </c>
      <c r="H1967">
        <v>1.0240321910843799</v>
      </c>
      <c r="I1967">
        <v>1.7846901170748899</v>
      </c>
    </row>
    <row r="1968" spans="1:9" x14ac:dyDescent="0.25">
      <c r="A1968">
        <v>46.3</v>
      </c>
      <c r="B1968">
        <v>0.89889562363244901</v>
      </c>
      <c r="C1968">
        <v>0.53562630242681697</v>
      </c>
      <c r="D1968">
        <v>1.7872473258807173</v>
      </c>
      <c r="E1968">
        <v>1.79118483125451</v>
      </c>
      <c r="F1968">
        <v>0.695971446892937</v>
      </c>
      <c r="G1968">
        <v>0.38648311788776402</v>
      </c>
      <c r="H1968">
        <v>1.02310291540138</v>
      </c>
      <c r="I1968">
        <v>1.78495994058901</v>
      </c>
    </row>
    <row r="1969" spans="1:9" x14ac:dyDescent="0.25">
      <c r="A1969">
        <v>46.6</v>
      </c>
      <c r="B1969">
        <v>0.89978608025203899</v>
      </c>
      <c r="C1969">
        <v>0.54234902948636599</v>
      </c>
      <c r="D1969">
        <v>1.782266740526004</v>
      </c>
      <c r="E1969">
        <v>1.7913251320817301</v>
      </c>
      <c r="F1969">
        <v>0.69448697845274598</v>
      </c>
      <c r="G1969">
        <v>0.38246496249270401</v>
      </c>
      <c r="H1969">
        <v>1.02220098946325</v>
      </c>
      <c r="I1969">
        <v>1.7850830591822899</v>
      </c>
    </row>
    <row r="1970" spans="1:9" x14ac:dyDescent="0.25">
      <c r="A1970">
        <v>48</v>
      </c>
      <c r="B1970">
        <v>0.89715887848709197</v>
      </c>
      <c r="C1970">
        <v>0.54046613490970397</v>
      </c>
      <c r="D1970">
        <v>1.7798868883926739</v>
      </c>
      <c r="E1970">
        <v>1.79084183576718</v>
      </c>
      <c r="F1970">
        <v>0.69515499374771395</v>
      </c>
      <c r="G1970">
        <v>0.38305724755506099</v>
      </c>
      <c r="H1970">
        <v>1.0220390352430699</v>
      </c>
      <c r="I1970">
        <v>1.7850572044946</v>
      </c>
    </row>
    <row r="1971" spans="1:9" x14ac:dyDescent="0.25">
      <c r="A1971">
        <v>48.7</v>
      </c>
      <c r="B1971">
        <v>0.88959910042828105</v>
      </c>
      <c r="C1971">
        <v>0.54006584567664395</v>
      </c>
      <c r="D1971">
        <v>1.784140265242105</v>
      </c>
      <c r="E1971">
        <v>1.79086457164644</v>
      </c>
      <c r="F1971">
        <v>0.69372406078293303</v>
      </c>
      <c r="G1971">
        <v>0.38592319341228798</v>
      </c>
      <c r="H1971">
        <v>1.0224340941104799</v>
      </c>
      <c r="I1971">
        <v>1.7846822531288</v>
      </c>
    </row>
    <row r="1972" spans="1:9" x14ac:dyDescent="0.25">
      <c r="A1972">
        <v>48.7</v>
      </c>
      <c r="B1972">
        <v>0.89482932458809505</v>
      </c>
      <c r="C1972">
        <v>0.54460298780863303</v>
      </c>
      <c r="D1972">
        <v>1.781105698909315</v>
      </c>
      <c r="E1972">
        <v>1.79097340276915</v>
      </c>
      <c r="F1972">
        <v>0.69411911001112103</v>
      </c>
      <c r="G1972">
        <v>0.39342904011785201</v>
      </c>
      <c r="H1972">
        <v>1.02253039919459</v>
      </c>
      <c r="I1972">
        <v>1.78488785109652</v>
      </c>
    </row>
    <row r="1973" spans="1:9" x14ac:dyDescent="0.25">
      <c r="A1973">
        <v>49</v>
      </c>
      <c r="B1973">
        <v>0.91283070380960296</v>
      </c>
      <c r="C1973">
        <v>0.55050061703554098</v>
      </c>
      <c r="D1973">
        <v>1.7900734710842674</v>
      </c>
      <c r="E1973">
        <v>1.7914371443525401</v>
      </c>
      <c r="F1973">
        <v>0.69482640847968202</v>
      </c>
      <c r="G1973">
        <v>0.38648311788776402</v>
      </c>
      <c r="H1973">
        <v>1.02212439124195</v>
      </c>
      <c r="I1973">
        <v>1.7847573804169601</v>
      </c>
    </row>
    <row r="1974" spans="1:9" x14ac:dyDescent="0.25">
      <c r="A1974">
        <v>47.9</v>
      </c>
      <c r="B1974">
        <v>0.92056705634276803</v>
      </c>
      <c r="C1974">
        <v>0.56108432460189395</v>
      </c>
      <c r="D1974">
        <v>1.7809765684270686</v>
      </c>
      <c r="E1974">
        <v>1.79158582845211</v>
      </c>
      <c r="F1974">
        <v>0.69437287001380099</v>
      </c>
      <c r="G1974">
        <v>0.38361495343650198</v>
      </c>
      <c r="H1974">
        <v>1.0240453200777999</v>
      </c>
      <c r="I1974">
        <v>1.7849265992211201</v>
      </c>
    </row>
    <row r="1975" spans="1:9" x14ac:dyDescent="0.25">
      <c r="A1975">
        <v>47.5</v>
      </c>
      <c r="B1975">
        <v>0.91631591434247806</v>
      </c>
      <c r="C1975">
        <v>0.56371516774439601</v>
      </c>
      <c r="D1975">
        <v>1.7820254704144385</v>
      </c>
      <c r="E1975">
        <v>1.7916958870750801</v>
      </c>
      <c r="F1975">
        <v>0.69581358643434799</v>
      </c>
      <c r="G1975">
        <v>0.38305724755506099</v>
      </c>
      <c r="H1975">
        <v>1.02512267395092</v>
      </c>
      <c r="I1975">
        <v>1.78484450885757</v>
      </c>
    </row>
    <row r="1976" spans="1:9" x14ac:dyDescent="0.25">
      <c r="A1976">
        <v>47</v>
      </c>
      <c r="B1976">
        <v>0.91506877045813495</v>
      </c>
      <c r="C1976">
        <v>0.56600170758365798</v>
      </c>
      <c r="D1976">
        <v>1.7821274155320013</v>
      </c>
      <c r="E1976">
        <v>1.79166674794157</v>
      </c>
      <c r="F1976">
        <v>0.69522930692544005</v>
      </c>
      <c r="G1976">
        <v>0.38822585916401797</v>
      </c>
      <c r="H1976">
        <v>1.02535382675472</v>
      </c>
      <c r="I1976">
        <v>1.7847590882097799</v>
      </c>
    </row>
    <row r="1977" spans="1:9" x14ac:dyDescent="0.25">
      <c r="A1977">
        <v>47</v>
      </c>
      <c r="B1977">
        <v>0.91816242371898105</v>
      </c>
      <c r="C1977">
        <v>0.57106880776020197</v>
      </c>
      <c r="D1977">
        <v>1.7844574278300784</v>
      </c>
      <c r="E1977">
        <v>1.79165590709913</v>
      </c>
      <c r="F1977">
        <v>0.69535409169365403</v>
      </c>
      <c r="G1977">
        <v>0.39342904011785201</v>
      </c>
      <c r="H1977">
        <v>1.0243793924837401</v>
      </c>
      <c r="I1977">
        <v>1.78478350174974</v>
      </c>
    </row>
    <row r="1978" spans="1:9" x14ac:dyDescent="0.25">
      <c r="A1978">
        <v>46.5</v>
      </c>
      <c r="B1978">
        <v>0.92361628508714499</v>
      </c>
      <c r="C1978">
        <v>0.56674158013622999</v>
      </c>
      <c r="D1978">
        <v>1.7880980012506036</v>
      </c>
      <c r="E1978">
        <v>1.79148878240424</v>
      </c>
      <c r="F1978">
        <v>0.69557601471938202</v>
      </c>
      <c r="G1978">
        <v>0.38590949876389702</v>
      </c>
      <c r="H1978">
        <v>1.0183298445306901</v>
      </c>
      <c r="I1978">
        <v>1.78494625154618</v>
      </c>
    </row>
    <row r="1979" spans="1:9" x14ac:dyDescent="0.25">
      <c r="A1979">
        <v>46.8</v>
      </c>
      <c r="B1979">
        <v>0.91584581145336796</v>
      </c>
      <c r="C1979">
        <v>0.57584188275220904</v>
      </c>
      <c r="D1979">
        <v>1.7882067427093373</v>
      </c>
      <c r="E1979">
        <v>1.79151213097582</v>
      </c>
      <c r="F1979">
        <v>0.69524155885496097</v>
      </c>
      <c r="G1979">
        <v>0.38246771518876799</v>
      </c>
      <c r="H1979">
        <v>1.01838143991934</v>
      </c>
      <c r="I1979">
        <v>1.7848773686281101</v>
      </c>
    </row>
    <row r="1980" spans="1:9" x14ac:dyDescent="0.25">
      <c r="A1980">
        <v>46.3</v>
      </c>
      <c r="B1980">
        <v>0.92435045218483103</v>
      </c>
      <c r="C1980">
        <v>0.57820513036068599</v>
      </c>
      <c r="D1980">
        <v>1.7827277590020942</v>
      </c>
      <c r="E1980">
        <v>1.7916076153891101</v>
      </c>
      <c r="F1980">
        <v>0.69464411698066897</v>
      </c>
      <c r="G1980">
        <v>0.38593628512672201</v>
      </c>
      <c r="H1980">
        <v>1.0172889881770899</v>
      </c>
      <c r="I1980">
        <v>1.7847663155381801</v>
      </c>
    </row>
    <row r="1981" spans="1:9" x14ac:dyDescent="0.25">
      <c r="A1981">
        <v>46.9</v>
      </c>
      <c r="B1981">
        <v>0.91767034276204795</v>
      </c>
      <c r="C1981">
        <v>0.57907617114051302</v>
      </c>
      <c r="D1981">
        <v>1.7837743955424068</v>
      </c>
      <c r="E1981">
        <v>1.79165007536492</v>
      </c>
      <c r="F1981">
        <v>0.69568010302662497</v>
      </c>
      <c r="G1981">
        <v>0.38879947828788503</v>
      </c>
      <c r="H1981">
        <v>1.0168188462646</v>
      </c>
      <c r="I1981">
        <v>1.78469205883716</v>
      </c>
    </row>
    <row r="1982" spans="1:9" x14ac:dyDescent="0.25">
      <c r="A1982">
        <v>46.4</v>
      </c>
      <c r="B1982">
        <v>0.92495896925837995</v>
      </c>
      <c r="C1982">
        <v>0.57816941449928405</v>
      </c>
      <c r="D1982">
        <v>1.7876075319627731</v>
      </c>
      <c r="E1982">
        <v>1.7909883834378999</v>
      </c>
      <c r="F1982">
        <v>0.69562077790531396</v>
      </c>
      <c r="G1982">
        <v>0.39112362167005799</v>
      </c>
      <c r="H1982">
        <v>1.0163899371845999</v>
      </c>
      <c r="I1982">
        <v>1.7847621549750801</v>
      </c>
    </row>
    <row r="1983" spans="1:9" x14ac:dyDescent="0.25">
      <c r="A1983">
        <v>46.3</v>
      </c>
      <c r="B1983">
        <v>0.92896499675969202</v>
      </c>
      <c r="C1983">
        <v>0.57772510085559003</v>
      </c>
      <c r="D1983">
        <v>1.780129291227768</v>
      </c>
      <c r="E1983">
        <v>1.7900516709999501</v>
      </c>
      <c r="F1983">
        <v>0.69596572093403097</v>
      </c>
      <c r="G1983">
        <v>0.38475950782009999</v>
      </c>
      <c r="H1983">
        <v>1.01544731425587</v>
      </c>
      <c r="I1983">
        <v>1.7845520143609801</v>
      </c>
    </row>
    <row r="1984" spans="1:9" x14ac:dyDescent="0.25">
      <c r="A1984">
        <v>47</v>
      </c>
      <c r="B1984">
        <v>0.93177070751929703</v>
      </c>
      <c r="C1984">
        <v>0.58204272231139598</v>
      </c>
      <c r="D1984">
        <v>1.785417977382227</v>
      </c>
      <c r="E1984">
        <v>1.78910090720939</v>
      </c>
      <c r="F1984">
        <v>0.69700550216822799</v>
      </c>
      <c r="G1984">
        <v>0.38246771518876799</v>
      </c>
      <c r="H1984">
        <v>1.0153278218858199</v>
      </c>
      <c r="I1984">
        <v>1.7843152140493601</v>
      </c>
    </row>
    <row r="1985" spans="1:9" x14ac:dyDescent="0.25">
      <c r="A1985">
        <v>46.9</v>
      </c>
      <c r="B1985">
        <v>0.92883268192067503</v>
      </c>
      <c r="C1985">
        <v>0.57587268397760205</v>
      </c>
      <c r="D1985">
        <v>1.7846262036358216</v>
      </c>
      <c r="E1985">
        <v>1.7898990127594601</v>
      </c>
      <c r="F1985">
        <v>0.69442521445569905</v>
      </c>
      <c r="G1985">
        <v>0.38651265694665299</v>
      </c>
      <c r="H1985">
        <v>1.0142219207685399</v>
      </c>
      <c r="I1985">
        <v>1.7842801712202301</v>
      </c>
    </row>
    <row r="1986" spans="1:9" x14ac:dyDescent="0.25">
      <c r="A1986">
        <v>46.3</v>
      </c>
      <c r="B1986">
        <v>0.92487205507473402</v>
      </c>
      <c r="C1986">
        <v>0.57310855247189596</v>
      </c>
      <c r="D1986">
        <v>1.7849830115472918</v>
      </c>
      <c r="E1986">
        <v>1.7901135369457899</v>
      </c>
      <c r="F1986">
        <v>0.69453926032751201</v>
      </c>
      <c r="G1986">
        <v>0.387649487344087</v>
      </c>
      <c r="H1986">
        <v>1.01318917939066</v>
      </c>
      <c r="I1986">
        <v>1.7842605036488</v>
      </c>
    </row>
    <row r="1987" spans="1:9" x14ac:dyDescent="0.25">
      <c r="A1987">
        <v>46</v>
      </c>
      <c r="B1987">
        <v>0.929084615272602</v>
      </c>
      <c r="C1987">
        <v>0.572407987970734</v>
      </c>
      <c r="D1987">
        <v>1.7845944873770243</v>
      </c>
      <c r="E1987">
        <v>1.7904434341928599</v>
      </c>
      <c r="F1987">
        <v>0.69638534066235402</v>
      </c>
      <c r="G1987">
        <v>0.38939457504219399</v>
      </c>
      <c r="H1987">
        <v>1.01335978413797</v>
      </c>
      <c r="I1987">
        <v>1.7839772791252599</v>
      </c>
    </row>
    <row r="1988" spans="1:9" x14ac:dyDescent="0.25">
      <c r="A1988">
        <v>46.4</v>
      </c>
      <c r="B1988">
        <v>0.931006884666848</v>
      </c>
      <c r="C1988">
        <v>0.57377688974132102</v>
      </c>
      <c r="D1988">
        <v>1.7833416951545287</v>
      </c>
      <c r="E1988">
        <v>1.7907398004664401</v>
      </c>
      <c r="F1988">
        <v>0.69705089220747496</v>
      </c>
      <c r="G1988">
        <v>0.38303589775243602</v>
      </c>
      <c r="H1988">
        <v>1.0145236193784399</v>
      </c>
      <c r="I1988">
        <v>1.7841799502593301</v>
      </c>
    </row>
    <row r="1989" spans="1:9" x14ac:dyDescent="0.25">
      <c r="A1989">
        <v>47.3</v>
      </c>
      <c r="B1989">
        <v>0.93541986102278696</v>
      </c>
      <c r="C1989">
        <v>0.58018437602982598</v>
      </c>
      <c r="D1989">
        <v>1.7832692008487061</v>
      </c>
      <c r="E1989">
        <v>1.79071747304552</v>
      </c>
      <c r="F1989">
        <v>0.69805285026508501</v>
      </c>
      <c r="G1989">
        <v>0.38073866856090399</v>
      </c>
      <c r="H1989">
        <v>1.0144619843374101</v>
      </c>
      <c r="I1989">
        <v>1.78484326982766</v>
      </c>
    </row>
    <row r="1990" spans="1:9" x14ac:dyDescent="0.25">
      <c r="A1990">
        <v>46.8</v>
      </c>
      <c r="B1990">
        <v>0.94893616934734903</v>
      </c>
      <c r="C1990">
        <v>0.57716157958659697</v>
      </c>
      <c r="D1990">
        <v>1.7900666747430967</v>
      </c>
      <c r="E1990">
        <v>1.79012333829606</v>
      </c>
      <c r="F1990">
        <v>0.69993494699220005</v>
      </c>
      <c r="G1990">
        <v>0.38478361031878899</v>
      </c>
      <c r="H1990">
        <v>0.99957126107418504</v>
      </c>
      <c r="I1990">
        <v>1.7852050399012001</v>
      </c>
    </row>
    <row r="1991" spans="1:9" x14ac:dyDescent="0.25">
      <c r="A1991">
        <v>46.8</v>
      </c>
      <c r="B1991">
        <v>0.94801796744678501</v>
      </c>
      <c r="C1991">
        <v>0.55349039050661497</v>
      </c>
      <c r="D1991">
        <v>1.7889645347498886</v>
      </c>
      <c r="E1991">
        <v>1.79074559379894</v>
      </c>
      <c r="F1991">
        <v>0.697924113523269</v>
      </c>
      <c r="G1991">
        <v>0.387649487344087</v>
      </c>
      <c r="H1991">
        <v>0.99956954877111004</v>
      </c>
      <c r="I1991">
        <v>1.7850993622553699</v>
      </c>
    </row>
    <row r="1992" spans="1:9" x14ac:dyDescent="0.25">
      <c r="A1992">
        <v>46.1</v>
      </c>
      <c r="B1992">
        <v>0.94777033490147</v>
      </c>
      <c r="C1992">
        <v>0.54431386299023299</v>
      </c>
      <c r="D1992">
        <v>1.7884593400561877</v>
      </c>
      <c r="E1992">
        <v>1.79078291538353</v>
      </c>
      <c r="F1992">
        <v>0.69816775012659804</v>
      </c>
      <c r="G1992">
        <v>0.38881820322226401</v>
      </c>
      <c r="H1992">
        <v>0.99936832479411797</v>
      </c>
      <c r="I1992">
        <v>1.78483472231625</v>
      </c>
    </row>
    <row r="1993" spans="1:9" x14ac:dyDescent="0.25">
      <c r="A1993">
        <v>47</v>
      </c>
      <c r="B1993">
        <v>0.94897051969236301</v>
      </c>
      <c r="C1993">
        <v>0.53166241745480003</v>
      </c>
      <c r="D1993">
        <v>1.7905356222838862</v>
      </c>
      <c r="E1993">
        <v>1.79105388550388</v>
      </c>
      <c r="F1993">
        <v>0.69925186880455703</v>
      </c>
      <c r="G1993">
        <v>0.38303589775243602</v>
      </c>
      <c r="H1993">
        <v>0.99921576825274305</v>
      </c>
      <c r="I1993">
        <v>1.78486882454938</v>
      </c>
    </row>
    <row r="1994" spans="1:9" x14ac:dyDescent="0.25">
      <c r="A1994">
        <v>45.2</v>
      </c>
      <c r="B1994">
        <v>0.94751737574521799</v>
      </c>
      <c r="C1994">
        <v>0.51384667388754801</v>
      </c>
      <c r="D1994">
        <v>1.7876041337921875</v>
      </c>
      <c r="E1994">
        <v>1.7914407419474201</v>
      </c>
      <c r="F1994">
        <v>0.69768989077274601</v>
      </c>
      <c r="G1994">
        <v>0.38074410512110302</v>
      </c>
      <c r="H1994">
        <v>0.99931202350241</v>
      </c>
      <c r="I1994">
        <v>1.78504662340056</v>
      </c>
    </row>
    <row r="1995" spans="1:9" x14ac:dyDescent="0.25">
      <c r="A1995">
        <v>44.7</v>
      </c>
      <c r="B1995">
        <v>0.943157662194825</v>
      </c>
      <c r="C1995">
        <v>0.48912423183718401</v>
      </c>
      <c r="D1995">
        <v>1.7826790518903697</v>
      </c>
      <c r="E1995">
        <v>1.7915420039396199</v>
      </c>
      <c r="F1995">
        <v>0.69802393856645295</v>
      </c>
      <c r="G1995">
        <v>0.38361770613256502</v>
      </c>
      <c r="H1995">
        <v>0.999094229884122</v>
      </c>
      <c r="I1995">
        <v>1.7851734662220999</v>
      </c>
    </row>
    <row r="1996" spans="1:9" x14ac:dyDescent="0.25">
      <c r="A1996">
        <v>42.6</v>
      </c>
      <c r="B1996">
        <v>0.94192363319397399</v>
      </c>
      <c r="C1996">
        <v>0.463655585426129</v>
      </c>
      <c r="D1996">
        <v>1.7808587651801071</v>
      </c>
      <c r="E1996">
        <v>1.7911221527494301</v>
      </c>
      <c r="F1996">
        <v>0.69789406187745495</v>
      </c>
      <c r="G1996">
        <v>0.38649949640029002</v>
      </c>
      <c r="H1996">
        <v>0.99818479611065902</v>
      </c>
      <c r="I1996">
        <v>1.7850051522129</v>
      </c>
    </row>
    <row r="1997" spans="1:9" x14ac:dyDescent="0.25">
      <c r="A1997">
        <v>42.4</v>
      </c>
      <c r="B1997">
        <v>0.945400015364396</v>
      </c>
      <c r="C1997">
        <v>0.458485366445475</v>
      </c>
      <c r="D1997">
        <v>1.7864261013225715</v>
      </c>
      <c r="E1997">
        <v>1.7907431943065</v>
      </c>
      <c r="F1997">
        <v>0.69951654004791097</v>
      </c>
      <c r="G1997">
        <v>0.38766277571826702</v>
      </c>
      <c r="H1997">
        <v>0.99906989220473696</v>
      </c>
      <c r="I1997">
        <v>1.7850846244101499</v>
      </c>
    </row>
    <row r="1998" spans="1:9" x14ac:dyDescent="0.25">
      <c r="A1998">
        <v>42.5</v>
      </c>
      <c r="B1998">
        <v>0.94673917642100403</v>
      </c>
      <c r="C1998">
        <v>0.45133798502202399</v>
      </c>
      <c r="D1998">
        <v>1.7851019475177818</v>
      </c>
      <c r="E1998">
        <v>1.7899869957235299</v>
      </c>
      <c r="F1998">
        <v>0.69945800440127204</v>
      </c>
      <c r="G1998">
        <v>0.38188865950470202</v>
      </c>
      <c r="H1998">
        <v>0.998240084236104</v>
      </c>
      <c r="I1998">
        <v>1.7854943397627201</v>
      </c>
    </row>
    <row r="1999" spans="1:9" x14ac:dyDescent="0.25">
      <c r="A1999">
        <v>42.4</v>
      </c>
      <c r="B1999">
        <v>0.94826159163863299</v>
      </c>
      <c r="C1999">
        <v>0.45009081076867202</v>
      </c>
      <c r="D1999">
        <v>1.7831661230076148</v>
      </c>
      <c r="E1999">
        <v>1.78963151827216</v>
      </c>
      <c r="F1999">
        <v>0.70207019448797403</v>
      </c>
      <c r="G1999">
        <v>0.38017048599723602</v>
      </c>
      <c r="H1999">
        <v>0.998347376631743</v>
      </c>
      <c r="I1999">
        <v>1.78584247540327</v>
      </c>
    </row>
    <row r="2000" spans="1:9" x14ac:dyDescent="0.25">
      <c r="A2000">
        <v>42.5</v>
      </c>
      <c r="B2000">
        <v>0.94618910598759998</v>
      </c>
      <c r="C2000">
        <v>0.45036111034328802</v>
      </c>
      <c r="D2000">
        <v>1.7871080008867146</v>
      </c>
      <c r="E2000">
        <v>1.78946269645755</v>
      </c>
      <c r="F2000">
        <v>0.70011863733256896</v>
      </c>
      <c r="G2000">
        <v>0.38419132525643201</v>
      </c>
      <c r="H2000">
        <v>0.99807853056484297</v>
      </c>
      <c r="I2000">
        <v>1.7858767468424299</v>
      </c>
    </row>
    <row r="2001" spans="1:9" x14ac:dyDescent="0.25">
      <c r="A2001">
        <v>42.2</v>
      </c>
      <c r="B2001">
        <v>0.94149691751626596</v>
      </c>
      <c r="C2001">
        <v>0.46637593123179699</v>
      </c>
      <c r="D2001">
        <v>1.7863071653520814</v>
      </c>
      <c r="E2001">
        <v>1.7890027076884401</v>
      </c>
      <c r="F2001">
        <v>0.69848674790794596</v>
      </c>
      <c r="G2001">
        <v>0.385920440716224</v>
      </c>
      <c r="H2001">
        <v>0.99860083305777203</v>
      </c>
      <c r="I2001">
        <v>1.7857404860711299</v>
      </c>
    </row>
    <row r="2002" spans="1:9" x14ac:dyDescent="0.25">
      <c r="A2002">
        <v>41.8</v>
      </c>
      <c r="B2002">
        <v>0.93454717992532499</v>
      </c>
      <c r="C2002">
        <v>0.462614095585065</v>
      </c>
      <c r="D2002">
        <v>1.7863728633167331</v>
      </c>
      <c r="E2002">
        <v>1.7891146062458201</v>
      </c>
      <c r="F2002">
        <v>0.69859042645959801</v>
      </c>
      <c r="G2002">
        <v>0.38766277571826702</v>
      </c>
      <c r="H2002">
        <v>0.99859482594112403</v>
      </c>
      <c r="I2002">
        <v>1.7854901963654799</v>
      </c>
    </row>
    <row r="2003" spans="1:9" x14ac:dyDescent="0.25">
      <c r="A2003">
        <v>41.5</v>
      </c>
      <c r="B2003">
        <v>0.93556217737122105</v>
      </c>
      <c r="C2003">
        <v>0.453526301009476</v>
      </c>
      <c r="D2003">
        <v>1.7904064918016398</v>
      </c>
      <c r="E2003">
        <v>1.78900593819951</v>
      </c>
      <c r="F2003">
        <v>0.69774457930035205</v>
      </c>
      <c r="G2003">
        <v>0.38073866856090399</v>
      </c>
      <c r="H2003">
        <v>0.997187177592324</v>
      </c>
      <c r="I2003">
        <v>1.7854854192129199</v>
      </c>
    </row>
    <row r="2004" spans="1:9" x14ac:dyDescent="0.25">
      <c r="A2004">
        <v>41.6</v>
      </c>
      <c r="B2004">
        <v>0.93937182398718599</v>
      </c>
      <c r="C2004">
        <v>0.44015925701561198</v>
      </c>
      <c r="D2004">
        <v>1.7795697258047003</v>
      </c>
      <c r="E2004">
        <v>1.7883316503248201</v>
      </c>
      <c r="F2004">
        <v>0.69909621967086299</v>
      </c>
      <c r="G2004">
        <v>0.38189684876096402</v>
      </c>
      <c r="H2004">
        <v>0.99812066883508599</v>
      </c>
      <c r="I2004">
        <v>1.78531788969546</v>
      </c>
    </row>
    <row r="2005" spans="1:9" x14ac:dyDescent="0.25">
      <c r="A2005">
        <v>41.9</v>
      </c>
      <c r="B2005">
        <v>0.93468633572272497</v>
      </c>
      <c r="C2005">
        <v>0.42603329890275599</v>
      </c>
      <c r="D2005">
        <v>1.789312280873131</v>
      </c>
      <c r="E2005">
        <v>1.7866907656779301</v>
      </c>
      <c r="F2005">
        <v>0.70057555287202899</v>
      </c>
      <c r="G2005">
        <v>0.38419132525643201</v>
      </c>
      <c r="H2005">
        <v>0.99848571007508802</v>
      </c>
      <c r="I2005">
        <v>1.78525351213971</v>
      </c>
    </row>
    <row r="2006" spans="1:9" x14ac:dyDescent="0.25">
      <c r="A2006">
        <v>41.9</v>
      </c>
      <c r="B2006">
        <v>0.93590371363744596</v>
      </c>
      <c r="C2006">
        <v>0.40632226538031202</v>
      </c>
      <c r="D2006">
        <v>1.7820458594379509</v>
      </c>
      <c r="E2006">
        <v>1.7878461138892801</v>
      </c>
      <c r="F2006">
        <v>0.69923059969489898</v>
      </c>
      <c r="G2006">
        <v>0.38534406889629302</v>
      </c>
      <c r="H2006">
        <v>0.99763386066876303</v>
      </c>
      <c r="I2006">
        <v>1.78479903134629</v>
      </c>
    </row>
    <row r="2007" spans="1:9" x14ac:dyDescent="0.25">
      <c r="A2007">
        <v>42.1</v>
      </c>
      <c r="B2007">
        <v>0.93435591513553296</v>
      </c>
      <c r="C2007">
        <v>0.38295244564698599</v>
      </c>
      <c r="D2007">
        <v>1.7844902768124045</v>
      </c>
      <c r="E2007">
        <v>1.7883626741941101</v>
      </c>
      <c r="F2007">
        <v>0.69924507526985502</v>
      </c>
      <c r="G2007">
        <v>0.38650204595924897</v>
      </c>
      <c r="H2007">
        <v>0.99718911643228703</v>
      </c>
      <c r="I2007">
        <v>1.7849512861990899</v>
      </c>
    </row>
    <row r="2008" spans="1:9" x14ac:dyDescent="0.25">
      <c r="A2008">
        <v>42.2</v>
      </c>
      <c r="B2008">
        <v>0.92403998798039899</v>
      </c>
      <c r="C2008">
        <v>0.36754720419654802</v>
      </c>
      <c r="D2008">
        <v>1.7865937444047861</v>
      </c>
      <c r="E2008">
        <v>1.78923416556265</v>
      </c>
      <c r="F2008">
        <v>0.69882306954131201</v>
      </c>
      <c r="G2008">
        <v>0.38131228768477099</v>
      </c>
      <c r="H2008">
        <v>0.99605209860771604</v>
      </c>
      <c r="I2008">
        <v>1.7847371412469499</v>
      </c>
    </row>
    <row r="2009" spans="1:9" x14ac:dyDescent="0.25">
      <c r="A2009">
        <v>41.9</v>
      </c>
      <c r="B2009">
        <v>0.92024338824060603</v>
      </c>
      <c r="C2009">
        <v>0.35076766704731899</v>
      </c>
      <c r="D2009">
        <v>1.7892193975437958</v>
      </c>
      <c r="E2009">
        <v>1.79037350726112</v>
      </c>
      <c r="F2009">
        <v>0.69705572332030297</v>
      </c>
      <c r="G2009">
        <v>0.381891412200765</v>
      </c>
      <c r="H2009">
        <v>0.99777363807212904</v>
      </c>
      <c r="I2009">
        <v>1.78431521793468</v>
      </c>
    </row>
    <row r="2010" spans="1:9" x14ac:dyDescent="0.25">
      <c r="A2010">
        <v>42.1</v>
      </c>
      <c r="B2010">
        <v>0.91782069062383198</v>
      </c>
      <c r="C2010">
        <v>0.32091014075950902</v>
      </c>
      <c r="D2010">
        <v>1.7833337660898294</v>
      </c>
      <c r="E2010">
        <v>1.7908583873463699</v>
      </c>
      <c r="F2010">
        <v>0.69715459038697603</v>
      </c>
      <c r="G2010">
        <v>0.38361770613256502</v>
      </c>
      <c r="H2010">
        <v>0.99655990414683904</v>
      </c>
      <c r="I2010">
        <v>1.7846007521067999</v>
      </c>
    </row>
    <row r="2011" spans="1:9" x14ac:dyDescent="0.25">
      <c r="A2011">
        <v>42.5</v>
      </c>
      <c r="B2011">
        <v>0.91998331190354099</v>
      </c>
      <c r="C2011">
        <v>0.31500723407368197</v>
      </c>
      <c r="D2011">
        <v>1.7879292254448604</v>
      </c>
      <c r="E2011">
        <v>1.7908430334316701</v>
      </c>
      <c r="F2011">
        <v>0.70022430989347995</v>
      </c>
      <c r="G2011">
        <v>0.38476769707636299</v>
      </c>
      <c r="H2011">
        <v>0.99699172173059403</v>
      </c>
      <c r="I2011">
        <v>1.7850553534169999</v>
      </c>
    </row>
    <row r="2012" spans="1:9" x14ac:dyDescent="0.25">
      <c r="A2012">
        <v>42.9</v>
      </c>
      <c r="B2012">
        <v>0.92313093962224801</v>
      </c>
      <c r="C2012">
        <v>0.30192519504956999</v>
      </c>
      <c r="D2012">
        <v>1.7873526691688657</v>
      </c>
      <c r="E2012">
        <v>1.7908113785017601</v>
      </c>
      <c r="F2012">
        <v>0.698303171585275</v>
      </c>
      <c r="G2012">
        <v>0.385925674139318</v>
      </c>
      <c r="H2012">
        <v>0.99788249621512404</v>
      </c>
      <c r="I2012">
        <v>1.7849181290651199</v>
      </c>
    </row>
    <row r="2013" spans="1:9" x14ac:dyDescent="0.25">
      <c r="A2013">
        <v>42.7</v>
      </c>
      <c r="B2013">
        <v>0.92477716785337205</v>
      </c>
      <c r="C2013">
        <v>0.28811225207951002</v>
      </c>
      <c r="D2013">
        <v>1.7825680449845789</v>
      </c>
      <c r="E2013">
        <v>1.79118424372003</v>
      </c>
      <c r="F2013">
        <v>0.69966851324386403</v>
      </c>
      <c r="G2013">
        <v>0.38073591586484101</v>
      </c>
      <c r="H2013">
        <v>0.99738712527489903</v>
      </c>
      <c r="I2013">
        <v>1.7852478017822699</v>
      </c>
    </row>
    <row r="2014" spans="1:9" x14ac:dyDescent="0.25">
      <c r="A2014">
        <v>42.7</v>
      </c>
      <c r="B2014">
        <v>0.93262497211583595</v>
      </c>
      <c r="C2014">
        <v>0.28485360679170002</v>
      </c>
      <c r="D2014">
        <v>1.7803467741452355</v>
      </c>
      <c r="E2014">
        <v>1.79087617688074</v>
      </c>
      <c r="F2014">
        <v>0.70381451767467096</v>
      </c>
      <c r="G2014">
        <v>0.38246778402069598</v>
      </c>
      <c r="H2014">
        <v>0.99852449761305295</v>
      </c>
      <c r="I2014">
        <v>1.78506925555735</v>
      </c>
    </row>
    <row r="2015" spans="1:9" x14ac:dyDescent="0.25">
      <c r="A2015">
        <v>42.7</v>
      </c>
      <c r="B2015">
        <v>0.93093747600475296</v>
      </c>
      <c r="C2015">
        <v>0.27483283095171401</v>
      </c>
      <c r="D2015">
        <v>1.7876936189509374</v>
      </c>
      <c r="E2015">
        <v>1.7910215180679501</v>
      </c>
      <c r="F2015">
        <v>0.70226166517372002</v>
      </c>
      <c r="G2015">
        <v>0.38419132525643201</v>
      </c>
      <c r="H2015">
        <v>0.99806671755351695</v>
      </c>
      <c r="I2015">
        <v>1.7852029938617999</v>
      </c>
    </row>
    <row r="2016" spans="1:9" x14ac:dyDescent="0.25">
      <c r="A2016">
        <v>42.7</v>
      </c>
      <c r="B2016">
        <v>0.93037062455467701</v>
      </c>
      <c r="C2016">
        <v>0.27467158356565702</v>
      </c>
      <c r="D2016">
        <v>1.7875078522922672</v>
      </c>
      <c r="E2016">
        <v>1.79112956950084</v>
      </c>
      <c r="F2016">
        <v>0.70255680049518798</v>
      </c>
      <c r="G2016">
        <v>0.38419132525643201</v>
      </c>
      <c r="H2016">
        <v>0.99848152278915403</v>
      </c>
      <c r="I2016">
        <v>1.7847455363278</v>
      </c>
    </row>
    <row r="2017" spans="1:9" x14ac:dyDescent="0.25">
      <c r="A2017">
        <v>42.7</v>
      </c>
      <c r="B2017">
        <v>0.93852696267778402</v>
      </c>
      <c r="C2017">
        <v>0.25188763940266601</v>
      </c>
      <c r="D2017">
        <v>1.7822123697966372</v>
      </c>
      <c r="E2017">
        <v>1.79156643713276</v>
      </c>
      <c r="F2017">
        <v>0.70535828272379697</v>
      </c>
      <c r="G2017">
        <v>0.38418857256036798</v>
      </c>
      <c r="H2017">
        <v>0.99803571995811002</v>
      </c>
      <c r="I2017">
        <v>1.7848019147977601</v>
      </c>
    </row>
    <row r="2018" spans="1:9" x14ac:dyDescent="0.25">
      <c r="A2018">
        <v>42.7</v>
      </c>
      <c r="B2018">
        <v>0.94363329396658102</v>
      </c>
      <c r="C2018">
        <v>0.25008182512565802</v>
      </c>
      <c r="D2018">
        <v>1.7846624507887328</v>
      </c>
      <c r="E2018">
        <v>1.79156803201146</v>
      </c>
      <c r="F2018">
        <v>0.70569094442860103</v>
      </c>
      <c r="G2018">
        <v>0.38247039905290298</v>
      </c>
      <c r="H2018">
        <v>0.99856312084813403</v>
      </c>
      <c r="I2018">
        <v>1.78498588378907</v>
      </c>
    </row>
    <row r="2019" spans="1:9" x14ac:dyDescent="0.25">
      <c r="A2019">
        <v>42.7</v>
      </c>
      <c r="B2019">
        <v>0.93277962374411605</v>
      </c>
      <c r="C2019">
        <v>0.25491006195586202</v>
      </c>
      <c r="D2019">
        <v>1.7878442711802247</v>
      </c>
      <c r="E2019">
        <v>1.79155046134159</v>
      </c>
      <c r="F2019">
        <v>0.70686576495633402</v>
      </c>
      <c r="G2019">
        <v>0.381891412200765</v>
      </c>
      <c r="H2019">
        <v>0.99757041151086201</v>
      </c>
      <c r="I2019">
        <v>1.78486547916368</v>
      </c>
    </row>
    <row r="2020" spans="1:9" x14ac:dyDescent="0.25">
      <c r="A2020">
        <v>42.6</v>
      </c>
      <c r="B2020">
        <v>0.92739312529962403</v>
      </c>
      <c r="C2020">
        <v>0.255829846988543</v>
      </c>
      <c r="D2020">
        <v>1.7902739631488078</v>
      </c>
      <c r="E2020">
        <v>1.7916050520573901</v>
      </c>
      <c r="F2020">
        <v>0.70969659689662901</v>
      </c>
      <c r="G2020">
        <v>0.38534675276042901</v>
      </c>
      <c r="H2020">
        <v>0.99596341739212202</v>
      </c>
      <c r="I2020">
        <v>1.7850554920542201</v>
      </c>
    </row>
    <row r="2021" spans="1:9" x14ac:dyDescent="0.25">
      <c r="A2021">
        <v>42.5</v>
      </c>
      <c r="B2021">
        <v>0.91934229101638698</v>
      </c>
      <c r="C2021">
        <v>0.25476702407976098</v>
      </c>
      <c r="D2021">
        <v>1.7868112273222536</v>
      </c>
      <c r="E2021">
        <v>1.7914162475711</v>
      </c>
      <c r="F2021">
        <v>0.70943369847222704</v>
      </c>
      <c r="G2021">
        <v>0.38592037188429601</v>
      </c>
      <c r="H2021">
        <v>0.99495495108077203</v>
      </c>
      <c r="I2021">
        <v>1.78518632323649</v>
      </c>
    </row>
    <row r="2022" spans="1:9" x14ac:dyDescent="0.25">
      <c r="A2022">
        <v>42.3</v>
      </c>
      <c r="B2022">
        <v>0.91091874353119295</v>
      </c>
      <c r="C2022">
        <v>0.26111682230706301</v>
      </c>
      <c r="D2022">
        <v>1.7802380326865017</v>
      </c>
      <c r="E2022">
        <v>1.7911450207100299</v>
      </c>
      <c r="F2022">
        <v>0.70813052698569001</v>
      </c>
      <c r="G2022">
        <v>0.38418857256036798</v>
      </c>
      <c r="H2022">
        <v>0.99396610770388605</v>
      </c>
      <c r="I2022">
        <v>1.7855571898915299</v>
      </c>
    </row>
    <row r="2023" spans="1:9" x14ac:dyDescent="0.25">
      <c r="A2023">
        <v>42.4</v>
      </c>
      <c r="B2023">
        <v>0.89725121128216201</v>
      </c>
      <c r="C2023">
        <v>0.269379049259523</v>
      </c>
      <c r="D2023">
        <v>1.7800851150101573</v>
      </c>
      <c r="E2023">
        <v>1.7913379846864601</v>
      </c>
      <c r="F2023">
        <v>0.70695029968070699</v>
      </c>
      <c r="G2023">
        <v>0.38247039905290298</v>
      </c>
      <c r="H2023">
        <v>0.99192971191244805</v>
      </c>
      <c r="I2023">
        <v>1.7859737543146099</v>
      </c>
    </row>
    <row r="2024" spans="1:9" x14ac:dyDescent="0.25">
      <c r="A2024">
        <v>42.7</v>
      </c>
      <c r="B2024">
        <v>0.88109634969928996</v>
      </c>
      <c r="C2024">
        <v>0.26980858041939298</v>
      </c>
      <c r="D2024">
        <v>1.7864147740872869</v>
      </c>
      <c r="E2024">
        <v>1.7914468961355701</v>
      </c>
      <c r="F2024">
        <v>0.704742761082222</v>
      </c>
      <c r="G2024">
        <v>0.38246778402069598</v>
      </c>
      <c r="H2024">
        <v>0.99110570969594702</v>
      </c>
      <c r="I2024">
        <v>1.7861397995336199</v>
      </c>
    </row>
    <row r="2025" spans="1:9" x14ac:dyDescent="0.25">
      <c r="A2025">
        <v>42.7</v>
      </c>
      <c r="B2025">
        <v>0.86995110379652296</v>
      </c>
      <c r="C2025">
        <v>0.26839118023493003</v>
      </c>
      <c r="D2025">
        <v>1.7907361143484266</v>
      </c>
      <c r="E2025">
        <v>1.7913591536864</v>
      </c>
      <c r="F2025">
        <v>0.70534467838860604</v>
      </c>
      <c r="G2025">
        <v>0.38477313363656201</v>
      </c>
      <c r="H2025">
        <v>0.98958613579733701</v>
      </c>
      <c r="I2025">
        <v>1.78640458048077</v>
      </c>
    </row>
    <row r="2026" spans="1:9" x14ac:dyDescent="0.25">
      <c r="A2026">
        <v>42.7</v>
      </c>
      <c r="B2026">
        <v>0.85986311124580195</v>
      </c>
      <c r="C2026">
        <v>0.27961261909866097</v>
      </c>
      <c r="D2026">
        <v>1.7827730679432332</v>
      </c>
      <c r="E2026">
        <v>1.7912519605136199</v>
      </c>
      <c r="F2026">
        <v>0.70910342429935302</v>
      </c>
      <c r="G2026">
        <v>0.38476494438029901</v>
      </c>
      <c r="H2026">
        <v>0.98846698086126705</v>
      </c>
      <c r="I2026">
        <v>1.7862435376683099</v>
      </c>
    </row>
    <row r="2027" spans="1:9" x14ac:dyDescent="0.25">
      <c r="A2027">
        <v>42.9</v>
      </c>
      <c r="B2027">
        <v>0.58987076848103404</v>
      </c>
      <c r="C2027">
        <v>0.40989450735150801</v>
      </c>
      <c r="D2027">
        <v>1.7816947151441231</v>
      </c>
      <c r="E2027">
        <v>1.78997287260108</v>
      </c>
      <c r="F2027">
        <v>0.71391264717129599</v>
      </c>
      <c r="G2027">
        <v>0.38592292144325402</v>
      </c>
      <c r="H2027">
        <v>1.0104358381293199</v>
      </c>
      <c r="I2027">
        <v>1.7861676528933399</v>
      </c>
    </row>
    <row r="2028" spans="1:9" x14ac:dyDescent="0.25">
      <c r="A2028">
        <v>42.6</v>
      </c>
      <c r="B2028">
        <v>0.58764333222240595</v>
      </c>
      <c r="C2028">
        <v>0.42271230929161702</v>
      </c>
      <c r="D2028">
        <v>1.7852458034058984</v>
      </c>
      <c r="E2028">
        <v>1.7900017636554499</v>
      </c>
      <c r="F2028">
        <v>0.71764152052080399</v>
      </c>
      <c r="G2028">
        <v>0.38305220743303298</v>
      </c>
      <c r="H2028">
        <v>1.0104352135507699</v>
      </c>
      <c r="I2028">
        <v>1.7862408731569801</v>
      </c>
    </row>
    <row r="2029" spans="1:9" x14ac:dyDescent="0.25">
      <c r="A2029">
        <v>42.7</v>
      </c>
      <c r="B2029">
        <v>0.58853846441107405</v>
      </c>
      <c r="C2029">
        <v>0.42894408579021698</v>
      </c>
      <c r="D2029">
        <v>1.7839477022422638</v>
      </c>
      <c r="E2029">
        <v>1.79046252437929</v>
      </c>
      <c r="F2029">
        <v>0.719815508371074</v>
      </c>
      <c r="G2029">
        <v>0.38419683064855997</v>
      </c>
      <c r="H2029">
        <v>1.0104350329563001</v>
      </c>
      <c r="I2029">
        <v>1.7860568171251201</v>
      </c>
    </row>
    <row r="2030" spans="1:9" x14ac:dyDescent="0.25">
      <c r="A2030">
        <v>42.9</v>
      </c>
      <c r="B2030">
        <v>0.58577101781581897</v>
      </c>
      <c r="C2030">
        <v>0.43094776929746897</v>
      </c>
      <c r="D2030">
        <v>1.7881557701505559</v>
      </c>
      <c r="E2030">
        <v>1.79055379563082</v>
      </c>
      <c r="F2030">
        <v>0.718969989547394</v>
      </c>
      <c r="G2030">
        <v>0.38362038999670101</v>
      </c>
      <c r="H2030">
        <v>1.0104343879878199</v>
      </c>
      <c r="I2030">
        <v>1.7860874327638501</v>
      </c>
    </row>
    <row r="2031" spans="1:9" x14ac:dyDescent="0.25">
      <c r="A2031">
        <v>43.2</v>
      </c>
      <c r="B2031">
        <v>0.58645836214909797</v>
      </c>
      <c r="C2031">
        <v>0.43588520653755503</v>
      </c>
      <c r="D2031">
        <v>1.7879937906859837</v>
      </c>
      <c r="E2031">
        <v>1.79040534713182</v>
      </c>
      <c r="F2031">
        <v>0.71697437398824204</v>
      </c>
      <c r="G2031">
        <v>0.39059759823281798</v>
      </c>
      <c r="H2031">
        <v>1.0104339636600099</v>
      </c>
      <c r="I2031">
        <v>1.78593206300027</v>
      </c>
    </row>
    <row r="2032" spans="1:9" x14ac:dyDescent="0.25">
      <c r="A2032">
        <v>43.6</v>
      </c>
      <c r="B2032">
        <v>0.58705728335783303</v>
      </c>
      <c r="C2032">
        <v>0.43715389467846599</v>
      </c>
      <c r="D2032">
        <v>1.7876698317568394</v>
      </c>
      <c r="E2032">
        <v>1.7907987850665099</v>
      </c>
      <c r="F2032">
        <v>0.71868779030072605</v>
      </c>
      <c r="G2032">
        <v>0.38708640389833698</v>
      </c>
      <c r="H2032">
        <v>1.0104338137520701</v>
      </c>
      <c r="I2032">
        <v>1.7860679922412099</v>
      </c>
    </row>
    <row r="2033" spans="1:9" x14ac:dyDescent="0.25">
      <c r="A2033">
        <v>43.6</v>
      </c>
      <c r="B2033">
        <v>0.58602209864609001</v>
      </c>
      <c r="C2033">
        <v>0.43309631820782402</v>
      </c>
      <c r="D2033">
        <v>1.7863581379108628</v>
      </c>
      <c r="E2033">
        <v>1.7902071660002199</v>
      </c>
      <c r="F2033">
        <v>0.71990432030685103</v>
      </c>
      <c r="G2033">
        <v>0.38419944568076703</v>
      </c>
      <c r="H2033">
        <v>1.0104342603461201</v>
      </c>
      <c r="I2033">
        <v>1.7856513881932801</v>
      </c>
    </row>
    <row r="2034" spans="1:9" x14ac:dyDescent="0.25">
      <c r="A2034">
        <v>43.8</v>
      </c>
      <c r="B2034">
        <v>0.58118866673490799</v>
      </c>
      <c r="C2034">
        <v>0.42840900120026398</v>
      </c>
      <c r="D2034">
        <v>1.7850860893883833</v>
      </c>
      <c r="E2034">
        <v>1.79029375342622</v>
      </c>
      <c r="F2034">
        <v>0.71873381373550604</v>
      </c>
      <c r="G2034">
        <v>0.38769405555921499</v>
      </c>
      <c r="H2034">
        <v>1.0104333619927499</v>
      </c>
      <c r="I2034">
        <v>1.785564372691</v>
      </c>
    </row>
    <row r="2035" spans="1:9" x14ac:dyDescent="0.25">
      <c r="A2035">
        <v>43.9</v>
      </c>
      <c r="B2035">
        <v>0.58735627379899802</v>
      </c>
      <c r="C2035">
        <v>0.42036620807617903</v>
      </c>
      <c r="D2035">
        <v>1.7814828958442979</v>
      </c>
      <c r="E2035">
        <v>1.7904887636104401</v>
      </c>
      <c r="F2035">
        <v>0.72081128386812099</v>
      </c>
      <c r="G2035">
        <v>0.38131497154890698</v>
      </c>
      <c r="H2035">
        <v>1.01043419327643</v>
      </c>
      <c r="I2035">
        <v>1.7861992168921399</v>
      </c>
    </row>
    <row r="2036" spans="1:9" x14ac:dyDescent="0.25">
      <c r="A2036">
        <v>44.4</v>
      </c>
      <c r="B2036">
        <v>0.58833121990916504</v>
      </c>
      <c r="C2036">
        <v>0.42688803768497702</v>
      </c>
      <c r="D2036">
        <v>1.7895195692788421</v>
      </c>
      <c r="E2036">
        <v>1.7904550798544201</v>
      </c>
      <c r="F2036">
        <v>0.72074456358613304</v>
      </c>
      <c r="G2036">
        <v>0.39002397910895098</v>
      </c>
      <c r="H2036">
        <v>1.0104335078295501</v>
      </c>
      <c r="I2036">
        <v>1.78629830200649</v>
      </c>
    </row>
    <row r="2037" spans="1:9" x14ac:dyDescent="0.25">
      <c r="A2037">
        <v>44</v>
      </c>
      <c r="B2037">
        <v>0.59182790500665206</v>
      </c>
      <c r="C2037">
        <v>0.42806213175790497</v>
      </c>
      <c r="D2037">
        <v>1.7843532172654586</v>
      </c>
      <c r="E2037">
        <v>1.7905288772852599</v>
      </c>
      <c r="F2037">
        <v>0.72015496810145496</v>
      </c>
      <c r="G2037">
        <v>0.38881545052619998</v>
      </c>
      <c r="H2037">
        <v>1.01043444579032</v>
      </c>
      <c r="I2037">
        <v>1.7864648369176399</v>
      </c>
    </row>
    <row r="2038" spans="1:9" x14ac:dyDescent="0.25">
      <c r="A2038">
        <v>44.1</v>
      </c>
      <c r="B2038">
        <v>0.595166789960626</v>
      </c>
      <c r="C2038">
        <v>0.43516197239071602</v>
      </c>
      <c r="D2038">
        <v>1.7865620281459889</v>
      </c>
      <c r="E2038">
        <v>1.7909460996218201</v>
      </c>
      <c r="F2038">
        <v>0.71980666998646103</v>
      </c>
      <c r="G2038">
        <v>0.38419944568076703</v>
      </c>
      <c r="H2038">
        <v>1.0104367434150101</v>
      </c>
      <c r="I2038">
        <v>1.78666756306575</v>
      </c>
    </row>
    <row r="2039" spans="1:9" x14ac:dyDescent="0.25">
      <c r="A2039">
        <v>45.8</v>
      </c>
      <c r="B2039">
        <v>0.59331276501871399</v>
      </c>
      <c r="C2039">
        <v>0.43061152336752201</v>
      </c>
      <c r="D2039">
        <v>1.7843384918595884</v>
      </c>
      <c r="E2039">
        <v>1.79031382912536</v>
      </c>
      <c r="F2039">
        <v>0.71932037688425399</v>
      </c>
      <c r="G2039">
        <v>0.38884948306321099</v>
      </c>
      <c r="H2039">
        <v>1.01043638856257</v>
      </c>
      <c r="I2039">
        <v>1.7864501693311501</v>
      </c>
    </row>
    <row r="2040" spans="1:9" x14ac:dyDescent="0.25">
      <c r="A2040">
        <v>45.5</v>
      </c>
      <c r="B2040">
        <v>0.59639239485465001</v>
      </c>
      <c r="C2040">
        <v>0.42720193588327499</v>
      </c>
      <c r="D2040">
        <v>1.7810841771622741</v>
      </c>
      <c r="E2040">
        <v>1.7906527383238</v>
      </c>
      <c r="F2040">
        <v>0.72137389371930605</v>
      </c>
      <c r="G2040">
        <v>0.38246496249270401</v>
      </c>
      <c r="H2040">
        <v>1.0104387907554999</v>
      </c>
      <c r="I2040">
        <v>1.7865659053</v>
      </c>
    </row>
    <row r="2041" spans="1:9" x14ac:dyDescent="0.25">
      <c r="A2041">
        <v>45.5</v>
      </c>
      <c r="B2041">
        <v>0.59736876287635998</v>
      </c>
      <c r="C2041">
        <v>0.43231367364164702</v>
      </c>
      <c r="D2041">
        <v>1.7814477814149152</v>
      </c>
      <c r="E2041">
        <v>1.79079532926976</v>
      </c>
      <c r="F2041">
        <v>0.72248191012183904</v>
      </c>
      <c r="G2041">
        <v>0.38945035998508398</v>
      </c>
      <c r="H2041">
        <v>1.0104388343171</v>
      </c>
      <c r="I2041">
        <v>1.7866537615809099</v>
      </c>
    </row>
    <row r="2042" spans="1:9" x14ac:dyDescent="0.25">
      <c r="A2042">
        <v>43</v>
      </c>
      <c r="B2042">
        <v>0.596685872258645</v>
      </c>
      <c r="C2042">
        <v>0.42799482152317397</v>
      </c>
      <c r="D2042">
        <v>1.7815599210442343</v>
      </c>
      <c r="E2042">
        <v>1.7908707549832601</v>
      </c>
      <c r="F2042">
        <v>0.72020441813289704</v>
      </c>
      <c r="G2042">
        <v>0.387665459582403</v>
      </c>
      <c r="H2042">
        <v>1.0104393611082401</v>
      </c>
      <c r="I2042">
        <v>1.7868568656488</v>
      </c>
    </row>
    <row r="2043" spans="1:9" x14ac:dyDescent="0.25">
      <c r="A2043">
        <v>42.9</v>
      </c>
      <c r="B2043">
        <v>0.60020577849143297</v>
      </c>
      <c r="C2043">
        <v>0.432461145817436</v>
      </c>
      <c r="D2043">
        <v>1.7857306090760867</v>
      </c>
      <c r="E2043">
        <v>1.7905762418778699</v>
      </c>
      <c r="F2043">
        <v>0.72139834360051003</v>
      </c>
      <c r="G2043">
        <v>0.38419669298470299</v>
      </c>
      <c r="H2043">
        <v>1.0104403850430299</v>
      </c>
      <c r="I2043">
        <v>1.78729913352074</v>
      </c>
    </row>
    <row r="2044" spans="1:9" x14ac:dyDescent="0.25">
      <c r="A2044">
        <v>42.2</v>
      </c>
      <c r="B2044">
        <v>0.59594438834202001</v>
      </c>
      <c r="C2044">
        <v>0.43306148246215798</v>
      </c>
      <c r="D2044">
        <v>1.7862040875109901</v>
      </c>
      <c r="E2044">
        <v>1.79110991899492</v>
      </c>
      <c r="F2044">
        <v>0.72234924917713095</v>
      </c>
      <c r="G2044">
        <v>0.38769405555921499</v>
      </c>
      <c r="H2044">
        <v>1.01043935970542</v>
      </c>
      <c r="I2044">
        <v>1.7873466427661799</v>
      </c>
    </row>
    <row r="2045" spans="1:9" x14ac:dyDescent="0.25">
      <c r="A2045">
        <v>42.2</v>
      </c>
      <c r="B2045">
        <v>0.59212270620833996</v>
      </c>
      <c r="C2045">
        <v>0.43527197840044202</v>
      </c>
      <c r="D2045">
        <v>1.7852593960882401</v>
      </c>
      <c r="E2045">
        <v>1.7907471561744299</v>
      </c>
      <c r="F2045">
        <v>0.71825917540605899</v>
      </c>
      <c r="G2045">
        <v>0.38246496249270401</v>
      </c>
      <c r="H2045">
        <v>1.0104396510101099</v>
      </c>
      <c r="I2045">
        <v>1.78740068866807</v>
      </c>
    </row>
    <row r="2046" spans="1:9" x14ac:dyDescent="0.25">
      <c r="A2046">
        <v>42.1</v>
      </c>
      <c r="B2046">
        <v>0.58540707410750803</v>
      </c>
      <c r="C2046">
        <v>0.43034576872302299</v>
      </c>
      <c r="D2046">
        <v>1.7879643398742433</v>
      </c>
      <c r="E2046">
        <v>1.7908016704804699</v>
      </c>
      <c r="F2046">
        <v>0.71963521652076101</v>
      </c>
      <c r="G2046">
        <v>0.39059759823281798</v>
      </c>
      <c r="H2046">
        <v>1.01043571377463</v>
      </c>
      <c r="I2046">
        <v>1.78662953193086</v>
      </c>
    </row>
    <row r="2047" spans="1:9" x14ac:dyDescent="0.25">
      <c r="A2047">
        <v>42.2</v>
      </c>
      <c r="B2047">
        <v>0.58341251711131303</v>
      </c>
      <c r="C2047">
        <v>0.42600846481492599</v>
      </c>
      <c r="D2047">
        <v>1.7871861588101796</v>
      </c>
      <c r="E2047">
        <v>1.7909805199081901</v>
      </c>
      <c r="F2047">
        <v>0.72117297966279004</v>
      </c>
      <c r="G2047">
        <v>0.38824183140233298</v>
      </c>
      <c r="H2047">
        <v>1.0104354540893901</v>
      </c>
      <c r="I2047">
        <v>1.78697329708567</v>
      </c>
    </row>
    <row r="2048" spans="1:9" x14ac:dyDescent="0.25">
      <c r="A2048">
        <v>41.7</v>
      </c>
      <c r="B2048">
        <v>0.58268401012242699</v>
      </c>
      <c r="C2048">
        <v>0.42357516838028503</v>
      </c>
      <c r="D2048">
        <v>1.7826790518903697</v>
      </c>
      <c r="E2048">
        <v>1.7912264818023</v>
      </c>
      <c r="F2048">
        <v>0.71872433218674803</v>
      </c>
      <c r="G2048">
        <v>0.38477031210856999</v>
      </c>
      <c r="H2048">
        <v>1.0104358913609199</v>
      </c>
      <c r="I2048">
        <v>1.7873938892261401</v>
      </c>
    </row>
    <row r="2049" spans="1:9" x14ac:dyDescent="0.25">
      <c r="A2049">
        <v>41.6</v>
      </c>
      <c r="B2049">
        <v>0.57871843011732405</v>
      </c>
      <c r="C2049">
        <v>0.434131843700232</v>
      </c>
      <c r="D2049">
        <v>1.7798664993691613</v>
      </c>
      <c r="E2049">
        <v>1.79127106127194</v>
      </c>
      <c r="F2049">
        <v>0.71839553730065597</v>
      </c>
      <c r="G2049">
        <v>0.38999403744680999</v>
      </c>
      <c r="H2049">
        <v>1.0104361932050201</v>
      </c>
      <c r="I2049">
        <v>1.78733367948229</v>
      </c>
    </row>
    <row r="2050" spans="1:9" x14ac:dyDescent="0.25">
      <c r="A2050">
        <v>42.3</v>
      </c>
      <c r="B2050">
        <v>0.57759734243136596</v>
      </c>
      <c r="C2050">
        <v>0.43180957499004602</v>
      </c>
      <c r="D2050">
        <v>1.7808315798154237</v>
      </c>
      <c r="E2050">
        <v>1.7914506812400699</v>
      </c>
      <c r="F2050">
        <v>0.71921134319623703</v>
      </c>
      <c r="G2050">
        <v>0.38303858161657101</v>
      </c>
      <c r="H2050">
        <v>1.01043564056101</v>
      </c>
      <c r="I2050">
        <v>1.7875309266569499</v>
      </c>
    </row>
    <row r="2051" spans="1:9" x14ac:dyDescent="0.25">
      <c r="A2051">
        <v>42.1</v>
      </c>
      <c r="B2051">
        <v>0.57809446006645704</v>
      </c>
      <c r="C2051">
        <v>0.42828726308960902</v>
      </c>
      <c r="D2051">
        <v>1.7835557799014108</v>
      </c>
      <c r="E2051">
        <v>1.79146042597799</v>
      </c>
      <c r="F2051">
        <v>0.71801202855230795</v>
      </c>
      <c r="G2051">
        <v>0.390021226412888</v>
      </c>
      <c r="H2051">
        <v>1.0104365842262</v>
      </c>
      <c r="I2051">
        <v>1.78739893346942</v>
      </c>
    </row>
    <row r="2052" spans="1:9" x14ac:dyDescent="0.25">
      <c r="A2052">
        <v>42.1</v>
      </c>
      <c r="B2052">
        <v>0.57667443490180803</v>
      </c>
      <c r="C2052">
        <v>0.42926445179308798</v>
      </c>
      <c r="D2052">
        <v>1.7867477948046591</v>
      </c>
      <c r="E2052">
        <v>1.7915660589761</v>
      </c>
      <c r="F2052">
        <v>0.71887715329878799</v>
      </c>
      <c r="G2052">
        <v>0.38766277571826702</v>
      </c>
      <c r="H2052">
        <v>1.0104364060481399</v>
      </c>
      <c r="I2052">
        <v>1.78728964125018</v>
      </c>
    </row>
    <row r="2053" spans="1:9" x14ac:dyDescent="0.25">
      <c r="A2053">
        <v>42.2</v>
      </c>
      <c r="B2053">
        <v>0.57742108614703302</v>
      </c>
      <c r="C2053">
        <v>0.43241092080552301</v>
      </c>
      <c r="D2053">
        <v>1.7815576555971775</v>
      </c>
      <c r="E2053">
        <v>1.79139101555595</v>
      </c>
      <c r="F2053">
        <v>0.72104127035857501</v>
      </c>
      <c r="G2053">
        <v>0.38649392217623402</v>
      </c>
      <c r="H2053">
        <v>1.01043566848111</v>
      </c>
      <c r="I2053">
        <v>1.7871190593842801</v>
      </c>
    </row>
    <row r="2054" spans="1:9" x14ac:dyDescent="0.25">
      <c r="A2054">
        <v>42.2</v>
      </c>
      <c r="B2054">
        <v>0.57662873196665798</v>
      </c>
      <c r="C2054">
        <v>0.43079912201190901</v>
      </c>
      <c r="D2054">
        <v>1.7885805414737348</v>
      </c>
      <c r="E2054">
        <v>1.7912793802439</v>
      </c>
      <c r="F2054">
        <v>0.718391325566198</v>
      </c>
      <c r="G2054">
        <v>0.39231261644096699</v>
      </c>
      <c r="H2054">
        <v>1.0104358733304599</v>
      </c>
      <c r="I2054">
        <v>1.78689565203343</v>
      </c>
    </row>
    <row r="2055" spans="1:9" x14ac:dyDescent="0.25">
      <c r="A2055">
        <v>42.2</v>
      </c>
      <c r="B2055">
        <v>0.57895379855322504</v>
      </c>
      <c r="C2055">
        <v>0.42995370608949401</v>
      </c>
      <c r="D2055">
        <v>1.7890234363733692</v>
      </c>
      <c r="E2055">
        <v>1.79124271018984</v>
      </c>
      <c r="F2055">
        <v>0.71955695763388205</v>
      </c>
      <c r="G2055">
        <v>0.38304133431263498</v>
      </c>
      <c r="H2055">
        <v>1.0104354632988299</v>
      </c>
      <c r="I2055">
        <v>1.7867409783116901</v>
      </c>
    </row>
    <row r="2056" spans="1:9" x14ac:dyDescent="0.25">
      <c r="A2056">
        <v>42.3</v>
      </c>
      <c r="B2056">
        <v>0.58250268156956597</v>
      </c>
      <c r="C2056">
        <v>0.43058513824177103</v>
      </c>
      <c r="D2056">
        <v>1.7823482966200543</v>
      </c>
      <c r="E2056">
        <v>1.79117129961031</v>
      </c>
      <c r="F2056">
        <v>0.72187316834338899</v>
      </c>
      <c r="G2056">
        <v>0.389447607289021</v>
      </c>
      <c r="H2056">
        <v>1.0104364219042801</v>
      </c>
      <c r="I2056">
        <v>1.78662442516433</v>
      </c>
    </row>
    <row r="2057" spans="1:9" x14ac:dyDescent="0.25">
      <c r="A2057">
        <v>42.3</v>
      </c>
      <c r="B2057">
        <v>0.58296691305163395</v>
      </c>
      <c r="C2057">
        <v>0.41458518079016499</v>
      </c>
      <c r="D2057">
        <v>1.7880413650741798</v>
      </c>
      <c r="E2057">
        <v>1.7910330335833</v>
      </c>
      <c r="F2057">
        <v>0.720613017729824</v>
      </c>
      <c r="G2057">
        <v>0.38651278477446999</v>
      </c>
      <c r="H2057">
        <v>1.01043608456309</v>
      </c>
      <c r="I2057">
        <v>1.7866184844922099</v>
      </c>
    </row>
    <row r="2058" spans="1:9" x14ac:dyDescent="0.25">
      <c r="A2058">
        <v>42.2</v>
      </c>
      <c r="B2058">
        <v>0.58267920645820104</v>
      </c>
      <c r="C2058">
        <v>0.41625571829044899</v>
      </c>
      <c r="D2058">
        <v>1.7880640195447493</v>
      </c>
      <c r="E2058">
        <v>1.79123659667792</v>
      </c>
      <c r="F2058">
        <v>0.71912947968720298</v>
      </c>
      <c r="G2058">
        <v>0.38707029399616499</v>
      </c>
      <c r="H2058">
        <v>1.01043603088337</v>
      </c>
      <c r="I2058">
        <v>1.78661131117993</v>
      </c>
    </row>
    <row r="2059" spans="1:9" x14ac:dyDescent="0.25">
      <c r="A2059">
        <v>42.1</v>
      </c>
      <c r="B2059">
        <v>0.58174825462417001</v>
      </c>
      <c r="C2059">
        <v>0.413115730437767</v>
      </c>
      <c r="D2059">
        <v>1.785396455635186</v>
      </c>
      <c r="E2059">
        <v>1.79132528709091</v>
      </c>
      <c r="F2059">
        <v>0.72168944176434302</v>
      </c>
      <c r="G2059">
        <v>0.39116262549716901</v>
      </c>
      <c r="H2059">
        <v>1.0104360056366299</v>
      </c>
      <c r="I2059">
        <v>1.7867880794158699</v>
      </c>
    </row>
    <row r="2060" spans="1:9" x14ac:dyDescent="0.25">
      <c r="A2060">
        <v>42.5</v>
      </c>
      <c r="B2060">
        <v>0.582064418711846</v>
      </c>
      <c r="C2060">
        <v>0.41167612601154702</v>
      </c>
      <c r="D2060">
        <v>1.7852956432411515</v>
      </c>
      <c r="E2060">
        <v>1.7914557315474799</v>
      </c>
      <c r="F2060">
        <v>0.71917679629836095</v>
      </c>
      <c r="G2060">
        <v>0.38304133431263498</v>
      </c>
      <c r="H2060">
        <v>1.01043657476625</v>
      </c>
      <c r="I2060">
        <v>1.78656950305219</v>
      </c>
    </row>
    <row r="2061" spans="1:9" x14ac:dyDescent="0.25">
      <c r="A2061">
        <v>42.7</v>
      </c>
      <c r="B2061">
        <v>0.58700926355248195</v>
      </c>
      <c r="C2061">
        <v>0.41001341111433498</v>
      </c>
      <c r="D2061">
        <v>1.7844109861654109</v>
      </c>
      <c r="E2061">
        <v>1.79144099102919</v>
      </c>
      <c r="F2061">
        <v>0.71874509388394203</v>
      </c>
      <c r="G2061">
        <v>0.38887398816515401</v>
      </c>
      <c r="H2061">
        <v>1.01043688008015</v>
      </c>
      <c r="I2061">
        <v>1.7864580073242999</v>
      </c>
    </row>
    <row r="2062" spans="1:9" x14ac:dyDescent="0.25">
      <c r="A2062">
        <v>41.9</v>
      </c>
      <c r="B2062">
        <v>0.58983040954416099</v>
      </c>
      <c r="C2062">
        <v>0.41365181817722801</v>
      </c>
      <c r="D2062">
        <v>1.7818838799733787</v>
      </c>
      <c r="E2062">
        <v>1.7915959210268899</v>
      </c>
      <c r="F2062">
        <v>0.72077846661596501</v>
      </c>
      <c r="G2062">
        <v>0.38651278477446999</v>
      </c>
      <c r="H2062">
        <v>1.0104375574302999</v>
      </c>
      <c r="I2062">
        <v>1.7869944451486199</v>
      </c>
    </row>
    <row r="2063" spans="1:9" x14ac:dyDescent="0.25">
      <c r="A2063">
        <v>41.4</v>
      </c>
      <c r="B2063">
        <v>0.58882670099495504</v>
      </c>
      <c r="C2063">
        <v>0.42161967084316199</v>
      </c>
      <c r="D2063">
        <v>1.7906432310190914</v>
      </c>
      <c r="E2063">
        <v>1.7915978147638401</v>
      </c>
      <c r="F2063">
        <v>0.72125384538607795</v>
      </c>
      <c r="G2063">
        <v>0.38707304669222897</v>
      </c>
      <c r="H2063">
        <v>1.01043736398443</v>
      </c>
      <c r="I2063">
        <v>1.78658314289489</v>
      </c>
    </row>
    <row r="2064" spans="1:9" x14ac:dyDescent="0.25">
      <c r="A2064">
        <v>41.1</v>
      </c>
      <c r="B2064">
        <v>0.59095180905454503</v>
      </c>
      <c r="C2064">
        <v>0.42180388003990898</v>
      </c>
      <c r="D2064">
        <v>1.7831559284958585</v>
      </c>
      <c r="E2064">
        <v>1.7915878872947399</v>
      </c>
      <c r="F2064">
        <v>0.72102883965265396</v>
      </c>
      <c r="G2064">
        <v>0.39115987280110498</v>
      </c>
      <c r="H2064">
        <v>1.0104378641035601</v>
      </c>
      <c r="I2064">
        <v>1.7867498499815999</v>
      </c>
    </row>
    <row r="2065" spans="1:9" x14ac:dyDescent="0.25">
      <c r="A2065">
        <v>41.2</v>
      </c>
      <c r="B2065">
        <v>0.58971390960659797</v>
      </c>
      <c r="C2065">
        <v>0.42154581558412701</v>
      </c>
      <c r="D2065">
        <v>1.7838400935070586</v>
      </c>
      <c r="E2065">
        <v>1.79146579562715</v>
      </c>
      <c r="F2065">
        <v>0.72328835443664197</v>
      </c>
      <c r="G2065">
        <v>0.38419132525643201</v>
      </c>
      <c r="H2065">
        <v>1.0104372672686499</v>
      </c>
      <c r="I2065">
        <v>1.78680229601012</v>
      </c>
    </row>
    <row r="2066" spans="1:9" x14ac:dyDescent="0.25">
      <c r="A2066">
        <v>41.2</v>
      </c>
      <c r="B2066">
        <v>0.59051457340586999</v>
      </c>
      <c r="C2066">
        <v>0.422321041933721</v>
      </c>
      <c r="D2066">
        <v>1.7839624276481341</v>
      </c>
      <c r="E2066">
        <v>1.7914431355759399</v>
      </c>
      <c r="F2066">
        <v>0.72291142531498898</v>
      </c>
      <c r="G2066">
        <v>0.38772131335722099</v>
      </c>
      <c r="H2066">
        <v>1.01043763141673</v>
      </c>
      <c r="I2066">
        <v>1.7866830390486199</v>
      </c>
    </row>
    <row r="2067" spans="1:9" x14ac:dyDescent="0.25">
      <c r="A2067">
        <v>40.5</v>
      </c>
      <c r="B2067">
        <v>0.58869835538946702</v>
      </c>
      <c r="C2067">
        <v>0.42601788102812899</v>
      </c>
      <c r="D2067">
        <v>1.7876381154980419</v>
      </c>
      <c r="E2067">
        <v>1.7914168823425201</v>
      </c>
      <c r="F2067">
        <v>0.72206306924059205</v>
      </c>
      <c r="G2067">
        <v>0.38708640389833698</v>
      </c>
      <c r="H2067">
        <v>1.01043694972846</v>
      </c>
      <c r="I2067">
        <v>1.7866769917174301</v>
      </c>
    </row>
    <row r="2068" spans="1:9" x14ac:dyDescent="0.25">
      <c r="A2068">
        <v>40.799999999999997</v>
      </c>
      <c r="B2068">
        <v>0.58806530524087097</v>
      </c>
      <c r="C2068">
        <v>0.43190377401042301</v>
      </c>
      <c r="D2068">
        <v>1.7814239942208172</v>
      </c>
      <c r="E2068">
        <v>1.79133673067017</v>
      </c>
      <c r="F2068">
        <v>0.72269284005245904</v>
      </c>
      <c r="G2068">
        <v>0.38534400006436498</v>
      </c>
      <c r="H2068">
        <v>1.0104364951132201</v>
      </c>
      <c r="I2068">
        <v>1.78695753722272</v>
      </c>
    </row>
    <row r="2069" spans="1:9" x14ac:dyDescent="0.25">
      <c r="A2069">
        <v>40.700000000000003</v>
      </c>
      <c r="B2069">
        <v>0.58970373122201603</v>
      </c>
      <c r="C2069">
        <v>0.43340048171933199</v>
      </c>
      <c r="D2069">
        <v>1.7836112833543063</v>
      </c>
      <c r="E2069">
        <v>1.7912939515920601</v>
      </c>
      <c r="F2069">
        <v>0.720192044590795</v>
      </c>
      <c r="G2069">
        <v>0.391157120105042</v>
      </c>
      <c r="H2069">
        <v>1.01043687132176</v>
      </c>
      <c r="I2069">
        <v>1.78643525814842</v>
      </c>
    </row>
    <row r="2070" spans="1:9" x14ac:dyDescent="0.25">
      <c r="A2070">
        <v>41</v>
      </c>
      <c r="B2070">
        <v>0.59267094585796498</v>
      </c>
      <c r="C2070">
        <v>0.434900211636437</v>
      </c>
      <c r="D2070">
        <v>1.7810388682211349</v>
      </c>
      <c r="E2070">
        <v>1.79111791078219</v>
      </c>
      <c r="F2070">
        <v>0.72056879333139001</v>
      </c>
      <c r="G2070">
        <v>0.38419132525643201</v>
      </c>
      <c r="H2070">
        <v>1.01043664423519</v>
      </c>
      <c r="I2070">
        <v>1.78662007712585</v>
      </c>
    </row>
    <row r="2071" spans="1:9" x14ac:dyDescent="0.25">
      <c r="A2071">
        <v>40.700000000000003</v>
      </c>
      <c r="B2071">
        <v>0.59551856213993903</v>
      </c>
      <c r="C2071">
        <v>0.43228095728780902</v>
      </c>
      <c r="D2071">
        <v>1.7814930903560542</v>
      </c>
      <c r="E2071">
        <v>1.78972593647281</v>
      </c>
      <c r="F2071">
        <v>0.72191151247305096</v>
      </c>
      <c r="G2071">
        <v>0.38714225767315502</v>
      </c>
      <c r="H2071">
        <v>1.01043700299118</v>
      </c>
      <c r="I2071">
        <v>1.7863435388970801</v>
      </c>
    </row>
    <row r="2072" spans="1:9" x14ac:dyDescent="0.25">
      <c r="A2072">
        <v>40.5</v>
      </c>
      <c r="B2072">
        <v>0.59412576118665705</v>
      </c>
      <c r="C2072">
        <v>0.42485942424358403</v>
      </c>
      <c r="D2072">
        <v>1.7799684444867241</v>
      </c>
      <c r="E2072">
        <v>1.79033996737312</v>
      </c>
      <c r="F2072">
        <v>0.71996662969428404</v>
      </c>
      <c r="G2072">
        <v>0.38766277571826702</v>
      </c>
      <c r="H2072">
        <v>1.0104368630133</v>
      </c>
      <c r="I2072">
        <v>1.78650389032632</v>
      </c>
    </row>
    <row r="2073" spans="1:9" x14ac:dyDescent="0.25">
      <c r="A2073">
        <v>40.700000000000003</v>
      </c>
      <c r="B2073">
        <v>0.59097683694265402</v>
      </c>
      <c r="C2073">
        <v>0.42361390540455002</v>
      </c>
      <c r="D2073">
        <v>1.7835070727896862</v>
      </c>
      <c r="E2073">
        <v>1.7902881295623201</v>
      </c>
      <c r="F2073">
        <v>0.72002112558643805</v>
      </c>
      <c r="G2073">
        <v>0.385925674139318</v>
      </c>
      <c r="H2073">
        <v>1.0104359245685799</v>
      </c>
      <c r="I2073">
        <v>1.7862310090684399</v>
      </c>
    </row>
    <row r="2074" spans="1:9" x14ac:dyDescent="0.25">
      <c r="A2074">
        <v>40.4</v>
      </c>
      <c r="B2074">
        <v>0.58543800821821301</v>
      </c>
      <c r="C2074">
        <v>0.41321078958997398</v>
      </c>
      <c r="D2074">
        <v>1.7898673154020848</v>
      </c>
      <c r="E2074">
        <v>1.79030214938803</v>
      </c>
      <c r="F2074">
        <v>0.718785201190283</v>
      </c>
      <c r="G2074">
        <v>0.39173349192497198</v>
      </c>
      <c r="H2074">
        <v>1.01043485161742</v>
      </c>
      <c r="I2074">
        <v>1.7859918654422</v>
      </c>
    </row>
    <row r="2075" spans="1:9" x14ac:dyDescent="0.25">
      <c r="A2075">
        <v>39.9</v>
      </c>
      <c r="B2075">
        <v>0.59185167984282705</v>
      </c>
      <c r="C2075">
        <v>0.41300346692839401</v>
      </c>
      <c r="D2075">
        <v>1.7857238127349158</v>
      </c>
      <c r="E2075">
        <v>1.79032637195975</v>
      </c>
      <c r="F2075">
        <v>0.71648065322055698</v>
      </c>
      <c r="G2075">
        <v>0.38534131620022999</v>
      </c>
      <c r="H2075">
        <v>1.01043574903528</v>
      </c>
      <c r="I2075">
        <v>1.78599084118923</v>
      </c>
    </row>
    <row r="2076" spans="1:9" x14ac:dyDescent="0.25">
      <c r="A2076">
        <v>40.299999999999997</v>
      </c>
      <c r="B2076">
        <v>0.60107942536694503</v>
      </c>
      <c r="C2076">
        <v>0.41325326001927098</v>
      </c>
      <c r="D2076">
        <v>1.7900859310430808</v>
      </c>
      <c r="E2076">
        <v>1.7903744984952099</v>
      </c>
      <c r="F2076">
        <v>0.71376174085224098</v>
      </c>
      <c r="G2076">
        <v>0.38830036904128701</v>
      </c>
      <c r="H2076">
        <v>1.01043696791308</v>
      </c>
      <c r="I2076">
        <v>1.7857014129025801</v>
      </c>
    </row>
    <row r="2077" spans="1:9" x14ac:dyDescent="0.25">
      <c r="A2077">
        <v>40.5</v>
      </c>
      <c r="B2077">
        <v>0.61629175526174595</v>
      </c>
      <c r="C2077">
        <v>0.41301432139891397</v>
      </c>
      <c r="D2077">
        <v>1.7892182648202672</v>
      </c>
      <c r="E2077">
        <v>1.7892838315731301</v>
      </c>
      <c r="F2077">
        <v>0.71465071765342703</v>
      </c>
      <c r="G2077">
        <v>0.384770246635321</v>
      </c>
      <c r="H2077">
        <v>1.0104380574435099</v>
      </c>
      <c r="I2077">
        <v>1.7854039778359301</v>
      </c>
    </row>
    <row r="2078" spans="1:9" x14ac:dyDescent="0.25">
      <c r="A2078">
        <v>40.4</v>
      </c>
      <c r="B2078">
        <v>0.62635519515528704</v>
      </c>
      <c r="C2078">
        <v>0.40862123094503899</v>
      </c>
      <c r="D2078">
        <v>1.785621867617353</v>
      </c>
      <c r="E2078">
        <v>1.7902823123957701</v>
      </c>
      <c r="F2078">
        <v>0.71525520924244002</v>
      </c>
      <c r="G2078">
        <v>0.387081101643314</v>
      </c>
      <c r="H2078">
        <v>1.01043866344608</v>
      </c>
      <c r="I2078">
        <v>1.78501857540341</v>
      </c>
    </row>
    <row r="2079" spans="1:9" x14ac:dyDescent="0.25">
      <c r="A2079">
        <v>40.299999999999997</v>
      </c>
      <c r="B2079">
        <v>0.63668659356583601</v>
      </c>
      <c r="C2079">
        <v>0.39860252093985798</v>
      </c>
      <c r="D2079">
        <v>1.7808825523742051</v>
      </c>
      <c r="E2079">
        <v>1.7903460494240599</v>
      </c>
      <c r="F2079">
        <v>0.71539798185956904</v>
      </c>
      <c r="G2079">
        <v>0.39116255666524102</v>
      </c>
      <c r="H2079">
        <v>1.0104407635647099</v>
      </c>
      <c r="I2079">
        <v>1.78491104292349</v>
      </c>
    </row>
    <row r="2080" spans="1:9" x14ac:dyDescent="0.25">
      <c r="A2080">
        <v>40.4</v>
      </c>
      <c r="B2080">
        <v>0.64791580808912597</v>
      </c>
      <c r="C2080">
        <v>0.39991199590841198</v>
      </c>
      <c r="D2080">
        <v>1.7809357903800436</v>
      </c>
      <c r="E2080">
        <v>1.7905015136626099</v>
      </c>
      <c r="F2080">
        <v>0.71382728942365603</v>
      </c>
      <c r="G2080">
        <v>0.38419407795249599</v>
      </c>
      <c r="H2080">
        <v>1.0104418269845501</v>
      </c>
      <c r="I2080">
        <v>1.78466848468786</v>
      </c>
    </row>
    <row r="2081" spans="1:9" x14ac:dyDescent="0.25">
      <c r="A2081">
        <v>40.5</v>
      </c>
      <c r="B2081">
        <v>0.65369308322249897</v>
      </c>
      <c r="C2081">
        <v>0.39292710678717802</v>
      </c>
      <c r="D2081">
        <v>1.780692254821421</v>
      </c>
      <c r="E2081">
        <v>1.79068922722816</v>
      </c>
      <c r="F2081">
        <v>0.71195738293102595</v>
      </c>
      <c r="G2081">
        <v>0.38715037809748998</v>
      </c>
      <c r="H2081">
        <v>1.01044361880713</v>
      </c>
      <c r="I2081">
        <v>1.7846386333865101</v>
      </c>
    </row>
    <row r="2082" spans="1:9" x14ac:dyDescent="0.25">
      <c r="A2082">
        <v>40.299999999999997</v>
      </c>
      <c r="B2082">
        <v>0.66141108305327401</v>
      </c>
      <c r="C2082">
        <v>0.38377477514170899</v>
      </c>
      <c r="D2082">
        <v>1.7882781042916314</v>
      </c>
      <c r="E2082">
        <v>1.7908929169075201</v>
      </c>
      <c r="F2082">
        <v>0.70655900518223902</v>
      </c>
      <c r="G2082">
        <v>0.38534661845525198</v>
      </c>
      <c r="H2082">
        <v>1.01044466812463</v>
      </c>
      <c r="I2082">
        <v>1.7846898233072399</v>
      </c>
    </row>
    <row r="2083" spans="1:9" x14ac:dyDescent="0.25">
      <c r="A2083">
        <v>40.200000000000003</v>
      </c>
      <c r="B2083">
        <v>0.90144033872727902</v>
      </c>
      <c r="C2083">
        <v>0.25378647836733798</v>
      </c>
      <c r="D2083">
        <v>1.7843792699066137</v>
      </c>
      <c r="E2083">
        <v>1.79084099030215</v>
      </c>
      <c r="F2083">
        <v>0.70302678576279798</v>
      </c>
      <c r="G2083">
        <v>0.385925674139318</v>
      </c>
      <c r="H2083">
        <v>1.0115074280379801</v>
      </c>
      <c r="I2083">
        <v>1.7850876789852901</v>
      </c>
    </row>
    <row r="2084" spans="1:9" x14ac:dyDescent="0.25">
      <c r="A2084">
        <v>40.200000000000003</v>
      </c>
      <c r="B2084">
        <v>0.90378508421146397</v>
      </c>
      <c r="C2084">
        <v>0.23674884340215299</v>
      </c>
      <c r="D2084">
        <v>1.7904608625310066</v>
      </c>
      <c r="E2084">
        <v>1.79100262238389</v>
      </c>
      <c r="F2084">
        <v>0.70233184523080705</v>
      </c>
      <c r="G2084">
        <v>0.38708627607051999</v>
      </c>
      <c r="H2084">
        <v>1.0120941162164101</v>
      </c>
      <c r="I2084">
        <v>1.7849636675185301</v>
      </c>
    </row>
    <row r="2085" spans="1:9" x14ac:dyDescent="0.25">
      <c r="A2085">
        <v>40</v>
      </c>
      <c r="B2085">
        <v>0.88840706597233499</v>
      </c>
      <c r="C2085">
        <v>0.23019686191545699</v>
      </c>
      <c r="D2085">
        <v>1.7850203914237317</v>
      </c>
      <c r="E2085">
        <v>1.7909599150925199</v>
      </c>
      <c r="F2085">
        <v>0.70181295319331605</v>
      </c>
      <c r="G2085">
        <v>0.383046839704762</v>
      </c>
      <c r="H2085">
        <v>1.0114368842869801</v>
      </c>
      <c r="I2085">
        <v>1.78499015648515</v>
      </c>
    </row>
    <row r="2086" spans="1:9" x14ac:dyDescent="0.25">
      <c r="A2086">
        <v>40</v>
      </c>
      <c r="B2086">
        <v>0.87764474022150896</v>
      </c>
      <c r="C2086">
        <v>0.21898637643267499</v>
      </c>
      <c r="D2086">
        <v>1.7903124757487761</v>
      </c>
      <c r="E2086">
        <v>1.7911601838470399</v>
      </c>
      <c r="F2086">
        <v>0.69965307536009003</v>
      </c>
      <c r="G2086">
        <v>0.38246771518876799</v>
      </c>
      <c r="H2086">
        <v>1.0107032491221599</v>
      </c>
      <c r="I2086">
        <v>1.7851255066056999</v>
      </c>
    </row>
    <row r="2087" spans="1:9" x14ac:dyDescent="0.25">
      <c r="A2087">
        <v>40</v>
      </c>
      <c r="B2087">
        <v>0.87816126659248295</v>
      </c>
      <c r="C2087">
        <v>0.210611846393161</v>
      </c>
      <c r="D2087">
        <v>1.7891820176673561</v>
      </c>
      <c r="E2087">
        <v>1.79117744595113</v>
      </c>
      <c r="F2087">
        <v>0.69982341780322099</v>
      </c>
      <c r="G2087">
        <v>0.38245684206837</v>
      </c>
      <c r="H2087">
        <v>1.0104512533313801</v>
      </c>
      <c r="I2087">
        <v>1.7850971507806099</v>
      </c>
    </row>
    <row r="2088" spans="1:9" x14ac:dyDescent="0.25">
      <c r="A2088">
        <v>40.1</v>
      </c>
      <c r="B2088">
        <v>0.86630555441435597</v>
      </c>
      <c r="C2088">
        <v>0.214044280706957</v>
      </c>
      <c r="D2088">
        <v>1.7811804586621947</v>
      </c>
      <c r="E2088">
        <v>1.7913250516864501</v>
      </c>
      <c r="F2088">
        <v>0.69904767621251296</v>
      </c>
      <c r="G2088">
        <v>0.38650204595924798</v>
      </c>
      <c r="H2088">
        <v>1.0117402403189999</v>
      </c>
      <c r="I2088">
        <v>1.7853542634920301</v>
      </c>
    </row>
    <row r="2089" spans="1:9" x14ac:dyDescent="0.25">
      <c r="A2089">
        <v>39.9</v>
      </c>
      <c r="B2089">
        <v>0.85764863197465302</v>
      </c>
      <c r="C2089">
        <v>0.22302649554612</v>
      </c>
      <c r="D2089">
        <v>1.7837370156659671</v>
      </c>
      <c r="E2089">
        <v>1.7911889481832399</v>
      </c>
      <c r="F2089">
        <v>0.69597493714615499</v>
      </c>
      <c r="G2089">
        <v>0.38593084856652299</v>
      </c>
      <c r="H2089">
        <v>1.0105921449816599</v>
      </c>
      <c r="I2089">
        <v>1.78548481439326</v>
      </c>
    </row>
    <row r="2090" spans="1:9" x14ac:dyDescent="0.25">
      <c r="A2090">
        <v>39.9</v>
      </c>
      <c r="B2090">
        <v>0.85318973808221799</v>
      </c>
      <c r="C2090">
        <v>0.22701910654812199</v>
      </c>
      <c r="D2090">
        <v>1.7799401263985122</v>
      </c>
      <c r="E2090">
        <v>1.7910016985019499</v>
      </c>
      <c r="F2090">
        <v>0.695156222615122</v>
      </c>
      <c r="G2090">
        <v>0.38419683064855897</v>
      </c>
      <c r="H2090">
        <v>1.01144580536609</v>
      </c>
      <c r="I2090">
        <v>1.7858655324000401</v>
      </c>
    </row>
    <row r="2091" spans="1:9" x14ac:dyDescent="0.25">
      <c r="A2091">
        <v>40</v>
      </c>
      <c r="B2091">
        <v>0.845546424590223</v>
      </c>
      <c r="C2091">
        <v>0.23297097635804001</v>
      </c>
      <c r="D2091">
        <v>1.7815225411677946</v>
      </c>
      <c r="E2091">
        <v>1.79123382501606</v>
      </c>
      <c r="F2091">
        <v>0.69501416493138801</v>
      </c>
      <c r="G2091">
        <v>0.38246771518876799</v>
      </c>
      <c r="H2091">
        <v>1.01288640291437</v>
      </c>
      <c r="I2091">
        <v>1.7854235774293199</v>
      </c>
    </row>
    <row r="2092" spans="1:9" x14ac:dyDescent="0.25">
      <c r="A2092">
        <v>39.9</v>
      </c>
      <c r="B2092">
        <v>0.84273231284188699</v>
      </c>
      <c r="C2092">
        <v>0.224828076928314</v>
      </c>
      <c r="D2092">
        <v>1.7892613083143494</v>
      </c>
      <c r="E2092">
        <v>1.79120769515311</v>
      </c>
      <c r="F2092">
        <v>0.69265125354341195</v>
      </c>
      <c r="G2092">
        <v>0.38418045213603402</v>
      </c>
      <c r="H2092">
        <v>1.0133776270196599</v>
      </c>
      <c r="I2092">
        <v>1.7851945556322599</v>
      </c>
    </row>
    <row r="2093" spans="1:9" x14ac:dyDescent="0.25">
      <c r="A2093">
        <v>39.9</v>
      </c>
      <c r="B2093">
        <v>0.83670420555066904</v>
      </c>
      <c r="C2093">
        <v>0.221248951578952</v>
      </c>
      <c r="D2093">
        <v>1.7832227591840386</v>
      </c>
      <c r="E2093">
        <v>1.7911618288882001</v>
      </c>
      <c r="F2093">
        <v>0.69389728877029999</v>
      </c>
      <c r="G2093">
        <v>0.38707566508311497</v>
      </c>
      <c r="H2093">
        <v>1.0131776373894501</v>
      </c>
      <c r="I2093">
        <v>1.7849254311323199</v>
      </c>
    </row>
    <row r="2094" spans="1:9" x14ac:dyDescent="0.25">
      <c r="A2094">
        <v>40.5</v>
      </c>
      <c r="B2094">
        <v>0.80629913184240898</v>
      </c>
      <c r="C2094">
        <v>0.21266383202098799</v>
      </c>
      <c r="D2094">
        <v>1.7839318441128651</v>
      </c>
      <c r="E2094">
        <v>1.7912534917176399</v>
      </c>
      <c r="F2094">
        <v>0.69230143963016</v>
      </c>
      <c r="G2094">
        <v>0.38535722944265599</v>
      </c>
      <c r="H2094">
        <v>1.0202150932021901</v>
      </c>
      <c r="I2094">
        <v>1.7846100836160299</v>
      </c>
    </row>
    <row r="2095" spans="1:9" x14ac:dyDescent="0.25">
      <c r="A2095">
        <v>40.4</v>
      </c>
      <c r="B2095">
        <v>0.801099381298219</v>
      </c>
      <c r="C2095">
        <v>0.22013024922649199</v>
      </c>
      <c r="D2095">
        <v>1.7845661692888124</v>
      </c>
      <c r="E2095">
        <v>1.7914757848921301</v>
      </c>
      <c r="F2095">
        <v>0.687301316690762</v>
      </c>
      <c r="G2095">
        <v>0.38419683064855897</v>
      </c>
      <c r="H2095">
        <v>1.02139651710993</v>
      </c>
      <c r="I2095">
        <v>1.7846488749503899</v>
      </c>
    </row>
    <row r="2096" spans="1:9" x14ac:dyDescent="0.25">
      <c r="A2096">
        <v>40.5</v>
      </c>
      <c r="B2096">
        <v>0.79433915389365695</v>
      </c>
      <c r="C2096">
        <v>0.22146865233643101</v>
      </c>
      <c r="D2096">
        <v>1.785154052800092</v>
      </c>
      <c r="E2096">
        <v>1.7913298059879601</v>
      </c>
      <c r="F2096">
        <v>0.68765910471182601</v>
      </c>
      <c r="G2096">
        <v>0.38304133431263498</v>
      </c>
      <c r="H2096">
        <v>1.0229307907410501</v>
      </c>
      <c r="I2096">
        <v>1.78464329260112</v>
      </c>
    </row>
    <row r="2097" spans="1:9" x14ac:dyDescent="0.25">
      <c r="A2097">
        <v>41</v>
      </c>
      <c r="B2097">
        <v>0.79382538259374003</v>
      </c>
      <c r="C2097">
        <v>0.214628180649652</v>
      </c>
      <c r="D2097">
        <v>1.7813560308091085</v>
      </c>
      <c r="E2097">
        <v>1.7913221092012299</v>
      </c>
      <c r="F2097">
        <v>0.68797660236793801</v>
      </c>
      <c r="G2097">
        <v>0.38360683301216703</v>
      </c>
      <c r="H2097">
        <v>1.0226017554607201</v>
      </c>
      <c r="I2097">
        <v>1.78426721877989</v>
      </c>
    </row>
    <row r="2098" spans="1:9" x14ac:dyDescent="0.25">
      <c r="A2098">
        <v>41</v>
      </c>
      <c r="B2098">
        <v>0.79841808894681998</v>
      </c>
      <c r="C2098">
        <v>0.21821274748227901</v>
      </c>
      <c r="D2098">
        <v>1.7858223596818934</v>
      </c>
      <c r="E2098">
        <v>1.7911586769929899</v>
      </c>
      <c r="F2098">
        <v>0.68569774269532202</v>
      </c>
      <c r="G2098">
        <v>0.38707841777917901</v>
      </c>
      <c r="H2098">
        <v>1.0221344699471999</v>
      </c>
      <c r="I2098">
        <v>1.78419553369904</v>
      </c>
    </row>
    <row r="2099" spans="1:9" x14ac:dyDescent="0.25">
      <c r="A2099">
        <v>40.799999999999997</v>
      </c>
      <c r="B2099">
        <v>0.79162362017098997</v>
      </c>
      <c r="C2099">
        <v>0.21443687977355499</v>
      </c>
      <c r="D2099">
        <v>1.7847915812709791</v>
      </c>
      <c r="E2099">
        <v>1.7908067925574001</v>
      </c>
      <c r="F2099">
        <v>0.68581899098652599</v>
      </c>
      <c r="G2099">
        <v>0.38535447674659201</v>
      </c>
      <c r="H2099">
        <v>1.0218592381427301</v>
      </c>
      <c r="I2099">
        <v>1.7839043253790901</v>
      </c>
    </row>
    <row r="2100" spans="1:9" x14ac:dyDescent="0.25">
      <c r="A2100">
        <v>41</v>
      </c>
      <c r="B2100">
        <v>0.78850820528070498</v>
      </c>
      <c r="C2100">
        <v>0.21152888756110499</v>
      </c>
      <c r="D2100">
        <v>1.7876392482215704</v>
      </c>
      <c r="E2100">
        <v>1.7903597642406499</v>
      </c>
      <c r="F2100">
        <v>0.68772872983974498</v>
      </c>
      <c r="G2100">
        <v>0.38246778402069598</v>
      </c>
      <c r="H2100">
        <v>1.02169564177445</v>
      </c>
      <c r="I2100">
        <v>1.783317416654</v>
      </c>
    </row>
    <row r="2101" spans="1:9" x14ac:dyDescent="0.25">
      <c r="A2101">
        <v>40.700000000000003</v>
      </c>
      <c r="B2101">
        <v>0.78924359268651501</v>
      </c>
      <c r="C2101">
        <v>0.20336325167183</v>
      </c>
      <c r="D2101">
        <v>1.7885680815149216</v>
      </c>
      <c r="E2101">
        <v>1.79067924677102</v>
      </c>
      <c r="F2101">
        <v>0.68403543274116096</v>
      </c>
      <c r="G2101">
        <v>0.38477313363656201</v>
      </c>
      <c r="H2101">
        <v>1.0215733589506399</v>
      </c>
      <c r="I2101">
        <v>1.7832882440075899</v>
      </c>
    </row>
    <row r="2102" spans="1:9" x14ac:dyDescent="0.25">
      <c r="A2102">
        <v>40.1</v>
      </c>
      <c r="B2102">
        <v>0.78914479522402503</v>
      </c>
      <c r="C2102">
        <v>0.202129184785104</v>
      </c>
      <c r="D2102">
        <v>1.7895274983435416</v>
      </c>
      <c r="E2102">
        <v>1.7904541210990299</v>
      </c>
      <c r="F2102">
        <v>0.68438241486568097</v>
      </c>
      <c r="G2102">
        <v>0.38303046119223699</v>
      </c>
      <c r="H2102">
        <v>1.02176392714011</v>
      </c>
      <c r="I2102">
        <v>1.7838587233730201</v>
      </c>
    </row>
    <row r="2103" spans="1:9" x14ac:dyDescent="0.25">
      <c r="A2103">
        <v>40.1</v>
      </c>
      <c r="B2103">
        <v>0.77424532625778397</v>
      </c>
      <c r="C2103">
        <v>0.202195737916056</v>
      </c>
      <c r="D2103">
        <v>1.7847326796474985</v>
      </c>
      <c r="E2103">
        <v>1.7902795472338999</v>
      </c>
      <c r="F2103">
        <v>0.68440161812517497</v>
      </c>
      <c r="G2103">
        <v>0.38650479865531201</v>
      </c>
      <c r="H2103">
        <v>1.02154078181269</v>
      </c>
      <c r="I2103">
        <v>1.78367052138773</v>
      </c>
    </row>
    <row r="2104" spans="1:9" x14ac:dyDescent="0.25">
      <c r="A2104">
        <v>39.799999999999997</v>
      </c>
      <c r="B2104">
        <v>0.76623042620611703</v>
      </c>
      <c r="C2104">
        <v>0.203039729377015</v>
      </c>
      <c r="D2104">
        <v>1.7860319135346616</v>
      </c>
      <c r="E2104">
        <v>1.7902731721094101</v>
      </c>
      <c r="F2104">
        <v>0.68026061494992496</v>
      </c>
      <c r="G2104">
        <v>0.38363086667892798</v>
      </c>
      <c r="H2104">
        <v>1.0208091267847701</v>
      </c>
      <c r="I2104">
        <v>1.7835052188815299</v>
      </c>
    </row>
    <row r="2105" spans="1:9" x14ac:dyDescent="0.25">
      <c r="A2105">
        <v>40.6</v>
      </c>
      <c r="B2105">
        <v>0.76915964566297701</v>
      </c>
      <c r="C2105">
        <v>0.19370019289832099</v>
      </c>
      <c r="D2105">
        <v>1.7812008476857071</v>
      </c>
      <c r="E2105">
        <v>1.79023893732837</v>
      </c>
      <c r="F2105">
        <v>0.68031785766614605</v>
      </c>
      <c r="G2105">
        <v>0.38246778402069598</v>
      </c>
      <c r="H2105">
        <v>1.0193014831568601</v>
      </c>
      <c r="I2105">
        <v>1.7838361392309201</v>
      </c>
    </row>
    <row r="2106" spans="1:9" x14ac:dyDescent="0.25">
      <c r="A2106">
        <v>40.200000000000003</v>
      </c>
      <c r="B2106">
        <v>0.76281821743936395</v>
      </c>
      <c r="C2106">
        <v>0.19969273975959501</v>
      </c>
      <c r="D2106">
        <v>1.7875214449746089</v>
      </c>
      <c r="E2106">
        <v>1.7904735134354499</v>
      </c>
      <c r="F2106">
        <v>0.68178139473435095</v>
      </c>
      <c r="G2106">
        <v>0.38477038094049798</v>
      </c>
      <c r="H2106">
        <v>1.02052392522247</v>
      </c>
      <c r="I2106">
        <v>1.7837872206010501</v>
      </c>
    </row>
    <row r="2107" spans="1:9" x14ac:dyDescent="0.25">
      <c r="A2107">
        <v>40.5</v>
      </c>
      <c r="B2107">
        <v>0.75676127460047204</v>
      </c>
      <c r="C2107">
        <v>0.20385845103469299</v>
      </c>
      <c r="D2107">
        <v>1.7848323593180044</v>
      </c>
      <c r="E2107">
        <v>1.79071665530949</v>
      </c>
      <c r="F2107">
        <v>0.676893483388609</v>
      </c>
      <c r="G2107">
        <v>0.38303046119223699</v>
      </c>
      <c r="H2107">
        <v>1.0202591765996001</v>
      </c>
      <c r="I2107">
        <v>1.78436734673066</v>
      </c>
    </row>
    <row r="2108" spans="1:9" x14ac:dyDescent="0.25">
      <c r="A2108">
        <v>40.5</v>
      </c>
      <c r="B2108">
        <v>0.75310266721734498</v>
      </c>
      <c r="C2108">
        <v>0.19957944085814899</v>
      </c>
      <c r="D2108">
        <v>1.7874602779040711</v>
      </c>
      <c r="E2108">
        <v>1.79107165932282</v>
      </c>
      <c r="F2108">
        <v>0.67497488317673604</v>
      </c>
      <c r="G2108">
        <v>0.38419938020751798</v>
      </c>
      <c r="H2108">
        <v>1.0198257514879601</v>
      </c>
      <c r="I2108">
        <v>1.7850358127013</v>
      </c>
    </row>
    <row r="2109" spans="1:9" x14ac:dyDescent="0.25">
      <c r="A2109">
        <v>40.6</v>
      </c>
      <c r="B2109">
        <v>0.75204951812906295</v>
      </c>
      <c r="C2109">
        <v>0.20410755156392901</v>
      </c>
      <c r="D2109">
        <v>1.7893134135966595</v>
      </c>
      <c r="E2109">
        <v>1.7912530496998</v>
      </c>
      <c r="F2109">
        <v>0.67925592489815401</v>
      </c>
      <c r="G2109">
        <v>0.38188590680863799</v>
      </c>
      <c r="H2109">
        <v>1.0196074969953099</v>
      </c>
      <c r="I2109">
        <v>1.78525726004512</v>
      </c>
    </row>
    <row r="2110" spans="1:9" x14ac:dyDescent="0.25">
      <c r="A2110">
        <v>40.700000000000003</v>
      </c>
      <c r="B2110">
        <v>0.75212691909768703</v>
      </c>
      <c r="C2110">
        <v>0.205987208827806</v>
      </c>
      <c r="D2110">
        <v>1.7876505754568552</v>
      </c>
      <c r="E2110">
        <v>1.7911128204129201</v>
      </c>
      <c r="F2110">
        <v>0.67777189105281399</v>
      </c>
      <c r="G2110">
        <v>0.382465031324632</v>
      </c>
      <c r="H2110">
        <v>1.01971335909423</v>
      </c>
      <c r="I2110">
        <v>1.7850702032404899</v>
      </c>
    </row>
    <row r="2111" spans="1:9" x14ac:dyDescent="0.25">
      <c r="A2111">
        <v>41.7</v>
      </c>
      <c r="B2111">
        <v>0.75092031600734999</v>
      </c>
      <c r="C2111">
        <v>0.20494306335213</v>
      </c>
      <c r="D2111">
        <v>1.7801757328924355</v>
      </c>
      <c r="E2111">
        <v>1.7913784949223099</v>
      </c>
      <c r="F2111">
        <v>0.67683757179585902</v>
      </c>
      <c r="G2111">
        <v>0.38707304669222897</v>
      </c>
      <c r="H2111">
        <v>1.01919465127622</v>
      </c>
      <c r="I2111">
        <v>1.7852341169352901</v>
      </c>
    </row>
    <row r="2112" spans="1:9" x14ac:dyDescent="0.25">
      <c r="A2112">
        <v>41.7</v>
      </c>
      <c r="B2112">
        <v>0.74724028228174699</v>
      </c>
      <c r="C2112">
        <v>0.20500782137175799</v>
      </c>
      <c r="D2112">
        <v>1.7836350705484043</v>
      </c>
      <c r="E2112">
        <v>1.7914514336516401</v>
      </c>
      <c r="F2112">
        <v>0.67933026053725198</v>
      </c>
      <c r="G2112">
        <v>0.38245684206837</v>
      </c>
      <c r="H2112">
        <v>1.0198279841129401</v>
      </c>
      <c r="I2112">
        <v>1.78525409904431</v>
      </c>
    </row>
    <row r="2113" spans="1:9" x14ac:dyDescent="0.25">
      <c r="A2113">
        <v>41.6</v>
      </c>
      <c r="B2113">
        <v>0.74524632098972499</v>
      </c>
      <c r="C2113">
        <v>0.20703121355984599</v>
      </c>
      <c r="D2113">
        <v>1.7880402323506512</v>
      </c>
      <c r="E2113">
        <v>1.7913875229310401</v>
      </c>
      <c r="F2113">
        <v>0.67881991531900898</v>
      </c>
      <c r="G2113">
        <v>0.384778435891584</v>
      </c>
      <c r="H2113">
        <v>1.01981308663659</v>
      </c>
      <c r="I2113">
        <v>1.78506536048585</v>
      </c>
    </row>
    <row r="2114" spans="1:9" x14ac:dyDescent="0.25">
      <c r="A2114">
        <v>41.8</v>
      </c>
      <c r="B2114">
        <v>0.74994007030437704</v>
      </c>
      <c r="C2114">
        <v>0.20987202278872999</v>
      </c>
      <c r="D2114">
        <v>1.7799469227396831</v>
      </c>
      <c r="E2114">
        <v>1.7914643488400299</v>
      </c>
      <c r="F2114">
        <v>0.67685490440059204</v>
      </c>
      <c r="G2114">
        <v>0.38131228768477099</v>
      </c>
      <c r="H2114">
        <v>1.02108205664896</v>
      </c>
      <c r="I2114">
        <v>1.7852653794165401</v>
      </c>
    </row>
    <row r="2115" spans="1:9" x14ac:dyDescent="0.25">
      <c r="A2115">
        <v>41.5</v>
      </c>
      <c r="B2115">
        <v>0.74404255876682401</v>
      </c>
      <c r="C2115">
        <v>0.208393353612256</v>
      </c>
      <c r="D2115">
        <v>1.7907361143484266</v>
      </c>
      <c r="E2115">
        <v>1.79155773377403</v>
      </c>
      <c r="F2115">
        <v>0.68027015903321397</v>
      </c>
      <c r="G2115">
        <v>0.38304408700869802</v>
      </c>
      <c r="H2115">
        <v>1.0211800731035501</v>
      </c>
      <c r="I2115">
        <v>1.7853132772131799</v>
      </c>
    </row>
    <row r="2116" spans="1:9" x14ac:dyDescent="0.25">
      <c r="A2116">
        <v>41.7</v>
      </c>
      <c r="B2116">
        <v>0.74175459327878002</v>
      </c>
      <c r="C2116">
        <v>0.21017270389043599</v>
      </c>
      <c r="D2116">
        <v>1.7878997746331202</v>
      </c>
      <c r="E2116">
        <v>1.7915146319792601</v>
      </c>
      <c r="F2116">
        <v>0.67766450962671998</v>
      </c>
      <c r="G2116">
        <v>0.385923055748431</v>
      </c>
      <c r="H2116">
        <v>1.0228156726462201</v>
      </c>
      <c r="I2116">
        <v>1.78552102674603</v>
      </c>
    </row>
    <row r="2117" spans="1:9" x14ac:dyDescent="0.25">
      <c r="A2117">
        <v>41.6</v>
      </c>
      <c r="B2117">
        <v>0.73590966362522903</v>
      </c>
      <c r="C2117">
        <v>0.21145160780914901</v>
      </c>
      <c r="D2117">
        <v>1.7844676223418348</v>
      </c>
      <c r="E2117">
        <v>1.7915185254608099</v>
      </c>
      <c r="F2117">
        <v>0.675272111980324</v>
      </c>
      <c r="G2117">
        <v>0.38303321388829997</v>
      </c>
      <c r="H2117">
        <v>1.02256824182999</v>
      </c>
      <c r="I2117">
        <v>1.7855816749837501</v>
      </c>
    </row>
    <row r="2118" spans="1:9" x14ac:dyDescent="0.25">
      <c r="A2118">
        <v>41.9</v>
      </c>
      <c r="B2118">
        <v>0.73098628055514203</v>
      </c>
      <c r="C2118">
        <v>0.20904075705389999</v>
      </c>
      <c r="D2118">
        <v>1.7857679889525264</v>
      </c>
      <c r="E2118">
        <v>1.7913876526488399</v>
      </c>
      <c r="F2118">
        <v>0.67623659946137704</v>
      </c>
      <c r="G2118">
        <v>0.38362844494778697</v>
      </c>
      <c r="H2118">
        <v>1.02191661794847</v>
      </c>
      <c r="I2118">
        <v>1.7852817066801501</v>
      </c>
    </row>
    <row r="2119" spans="1:9" x14ac:dyDescent="0.25">
      <c r="A2119">
        <v>41.6</v>
      </c>
      <c r="B2119">
        <v>0.72579671621139596</v>
      </c>
      <c r="C2119">
        <v>0.20094899950289599</v>
      </c>
      <c r="D2119">
        <v>1.7876777608215386</v>
      </c>
      <c r="E2119">
        <v>1.79123436537421</v>
      </c>
      <c r="F2119">
        <v>0.67608510005288303</v>
      </c>
      <c r="G2119">
        <v>0.38073866856090399</v>
      </c>
      <c r="H2119">
        <v>1.02242293787231</v>
      </c>
      <c r="I2119">
        <v>1.78524005546902</v>
      </c>
    </row>
    <row r="2120" spans="1:9" x14ac:dyDescent="0.25">
      <c r="A2120">
        <v>40.799999999999997</v>
      </c>
      <c r="B2120">
        <v>0.72286899923286196</v>
      </c>
      <c r="C2120">
        <v>0.19533467899114501</v>
      </c>
      <c r="D2120">
        <v>1.7852299452764999</v>
      </c>
      <c r="E2120">
        <v>1.7913478117372701</v>
      </c>
      <c r="F2120">
        <v>0.67168316527549199</v>
      </c>
      <c r="G2120">
        <v>0.38304408700869802</v>
      </c>
      <c r="H2120">
        <v>1.0214364703169001</v>
      </c>
      <c r="I2120">
        <v>1.7855166749260301</v>
      </c>
    </row>
    <row r="2121" spans="1:9" x14ac:dyDescent="0.25">
      <c r="A2121">
        <v>40.200000000000003</v>
      </c>
      <c r="B2121">
        <v>0.71831607255346996</v>
      </c>
      <c r="C2121">
        <v>0.19545717495163201</v>
      </c>
      <c r="D2121">
        <v>1.7813730216620356</v>
      </c>
      <c r="E2121">
        <v>1.79146089146989</v>
      </c>
      <c r="F2121">
        <v>0.67301044595178405</v>
      </c>
      <c r="G2121">
        <v>0.38764941851215901</v>
      </c>
      <c r="H2121">
        <v>1.02153377725183</v>
      </c>
      <c r="I2121">
        <v>1.7856198826479699</v>
      </c>
    </row>
    <row r="2122" spans="1:9" x14ac:dyDescent="0.25">
      <c r="A2122">
        <v>40.200000000000003</v>
      </c>
      <c r="B2122">
        <v>0.715027801278456</v>
      </c>
      <c r="C2122">
        <v>0.193508149646797</v>
      </c>
      <c r="D2122">
        <v>1.7806424149861679</v>
      </c>
      <c r="E2122">
        <v>1.7914075965973399</v>
      </c>
      <c r="F2122">
        <v>0.672226979426644</v>
      </c>
      <c r="G2122">
        <v>0.38245959476443298</v>
      </c>
      <c r="H2122">
        <v>1.0206889096709699</v>
      </c>
      <c r="I2122">
        <v>1.7858868595308</v>
      </c>
    </row>
    <row r="2123" spans="1:9" x14ac:dyDescent="0.25">
      <c r="A2123">
        <v>40.5</v>
      </c>
      <c r="B2123">
        <v>0.71151724229249902</v>
      </c>
      <c r="C2123">
        <v>0.19107473267767</v>
      </c>
      <c r="D2123">
        <v>1.7799605154220248</v>
      </c>
      <c r="E2123">
        <v>1.7913693741057499</v>
      </c>
      <c r="F2123">
        <v>0.66965321403283795</v>
      </c>
      <c r="G2123">
        <v>0.38420206407165303</v>
      </c>
      <c r="H2123">
        <v>1.01973376038201</v>
      </c>
      <c r="I2123">
        <v>1.78544608177325</v>
      </c>
    </row>
    <row r="2124" spans="1:9" x14ac:dyDescent="0.25">
      <c r="A2124">
        <v>39.700000000000003</v>
      </c>
      <c r="B2124">
        <v>0.71251299123716905</v>
      </c>
      <c r="C2124">
        <v>0.18713246147742399</v>
      </c>
      <c r="D2124">
        <v>1.7887323264265507</v>
      </c>
      <c r="E2124">
        <v>1.7911896666815299</v>
      </c>
      <c r="F2124">
        <v>0.67163360194259403</v>
      </c>
      <c r="G2124">
        <v>0.38073866856090399</v>
      </c>
      <c r="H2124">
        <v>1.0198822163632999</v>
      </c>
      <c r="I2124">
        <v>1.7851401431838201</v>
      </c>
    </row>
    <row r="2125" spans="1:9" x14ac:dyDescent="0.25">
      <c r="A2125">
        <v>39.799999999999997</v>
      </c>
      <c r="B2125">
        <v>0.70327033951385498</v>
      </c>
      <c r="C2125">
        <v>0.19023453293515799</v>
      </c>
      <c r="D2125">
        <v>1.7905401531780001</v>
      </c>
      <c r="E2125">
        <v>1.79094428763074</v>
      </c>
      <c r="F2125">
        <v>0.67072874830194995</v>
      </c>
      <c r="G2125">
        <v>0.38362314269276399</v>
      </c>
      <c r="H2125">
        <v>1.01927472987923</v>
      </c>
      <c r="I2125">
        <v>1.78562837979484</v>
      </c>
    </row>
    <row r="2126" spans="1:9" x14ac:dyDescent="0.25">
      <c r="A2126">
        <v>39.700000000000003</v>
      </c>
      <c r="B2126">
        <v>0.695431272588802</v>
      </c>
      <c r="C2126">
        <v>0.19106252889436601</v>
      </c>
      <c r="D2126">
        <v>1.7878295457743545</v>
      </c>
      <c r="E2126">
        <v>1.79101598596677</v>
      </c>
      <c r="F2126">
        <v>0.66866198070432004</v>
      </c>
      <c r="G2126">
        <v>0.38707304669222897</v>
      </c>
      <c r="H2126">
        <v>1.01994702258221</v>
      </c>
      <c r="I2126">
        <v>1.78550761269537</v>
      </c>
    </row>
    <row r="2127" spans="1:9" x14ac:dyDescent="0.25">
      <c r="A2127">
        <v>39.9</v>
      </c>
      <c r="B2127">
        <v>0.69620115579484398</v>
      </c>
      <c r="C2127">
        <v>0.191746402541704</v>
      </c>
      <c r="D2127">
        <v>1.7868316163457663</v>
      </c>
      <c r="E2127">
        <v>1.79098916670578</v>
      </c>
      <c r="F2127">
        <v>0.66887428536480897</v>
      </c>
      <c r="G2127">
        <v>0.38245959476443298</v>
      </c>
      <c r="H2127">
        <v>1.0217327124701701</v>
      </c>
      <c r="I2127">
        <v>1.78523680239557</v>
      </c>
    </row>
    <row r="2128" spans="1:9" x14ac:dyDescent="0.25">
      <c r="A2128">
        <v>39.6</v>
      </c>
      <c r="B2128">
        <v>0.692041151933806</v>
      </c>
      <c r="C2128">
        <v>0.190969969582266</v>
      </c>
      <c r="D2128">
        <v>1.7864804720519385</v>
      </c>
      <c r="E2128">
        <v>1.79101461188238</v>
      </c>
      <c r="F2128">
        <v>0.66862543442602396</v>
      </c>
      <c r="G2128">
        <v>0.38188590680863799</v>
      </c>
      <c r="H2128">
        <v>1.02128021188269</v>
      </c>
      <c r="I2128">
        <v>1.7849446758073499</v>
      </c>
    </row>
    <row r="2129" spans="1:9" x14ac:dyDescent="0.25">
      <c r="A2129">
        <v>39.700000000000003</v>
      </c>
      <c r="B2129">
        <v>0.69462498161768604</v>
      </c>
      <c r="C2129">
        <v>0.193758898119233</v>
      </c>
      <c r="D2129">
        <v>1.7819405161498025</v>
      </c>
      <c r="E2129">
        <v>1.7910692996055999</v>
      </c>
      <c r="F2129">
        <v>0.66866219089855194</v>
      </c>
      <c r="G2129">
        <v>0.38361770613256502</v>
      </c>
      <c r="H2129">
        <v>1.0217115106013399</v>
      </c>
      <c r="I2129">
        <v>1.78478491326633</v>
      </c>
    </row>
    <row r="2130" spans="1:9" x14ac:dyDescent="0.25">
      <c r="A2130">
        <v>40.1</v>
      </c>
      <c r="B2130">
        <v>0.70016068550396904</v>
      </c>
      <c r="C2130">
        <v>0.19675168521071301</v>
      </c>
      <c r="D2130">
        <v>1.788101399421189</v>
      </c>
      <c r="E2130">
        <v>1.79094939319894</v>
      </c>
      <c r="F2130">
        <v>0.669533208287444</v>
      </c>
      <c r="G2130">
        <v>0.38419676181663098</v>
      </c>
      <c r="H2130">
        <v>1.0203779969072699</v>
      </c>
      <c r="I2130">
        <v>1.78455397126978</v>
      </c>
    </row>
    <row r="2131" spans="1:9" x14ac:dyDescent="0.25">
      <c r="A2131">
        <v>40.700000000000003</v>
      </c>
      <c r="B2131">
        <v>0.69586775158705205</v>
      </c>
      <c r="C2131">
        <v>0.19873994034621401</v>
      </c>
      <c r="D2131">
        <v>1.7885692142384499</v>
      </c>
      <c r="E2131">
        <v>1.7909639223613101</v>
      </c>
      <c r="F2131">
        <v>0.67075071806135</v>
      </c>
      <c r="G2131">
        <v>0.38591761918823198</v>
      </c>
      <c r="H2131">
        <v>1.01961660148185</v>
      </c>
      <c r="I2131">
        <v>1.78485997857014</v>
      </c>
    </row>
    <row r="2132" spans="1:9" x14ac:dyDescent="0.25">
      <c r="A2132">
        <v>41.1</v>
      </c>
      <c r="B2132">
        <v>0.70163141755056402</v>
      </c>
      <c r="C2132">
        <v>0.19925839659222999</v>
      </c>
      <c r="D2132">
        <v>1.7812235021562768</v>
      </c>
      <c r="E2132">
        <v>1.79099316988706</v>
      </c>
      <c r="F2132">
        <v>0.66951414690065203</v>
      </c>
      <c r="G2132">
        <v>0.381883222944503</v>
      </c>
      <c r="H2132">
        <v>1.01982479165474</v>
      </c>
      <c r="I2132">
        <v>1.78508336921848</v>
      </c>
    </row>
    <row r="2133" spans="1:9" x14ac:dyDescent="0.25">
      <c r="A2133">
        <v>41.3</v>
      </c>
      <c r="B2133">
        <v>0.68850190094998998</v>
      </c>
      <c r="C2133">
        <v>0.207151799061255</v>
      </c>
      <c r="D2133">
        <v>1.7847417414357263</v>
      </c>
      <c r="E2133">
        <v>1.7907569078922401</v>
      </c>
      <c r="F2133">
        <v>0.66912511330940505</v>
      </c>
      <c r="G2133">
        <v>0.38303589775243602</v>
      </c>
      <c r="H2133">
        <v>1.02050250689587</v>
      </c>
      <c r="I2133">
        <v>1.78524295536889</v>
      </c>
    </row>
    <row r="2134" spans="1:9" x14ac:dyDescent="0.25">
      <c r="A2134">
        <v>41.7</v>
      </c>
      <c r="B2134">
        <v>0.69111657730429399</v>
      </c>
      <c r="C2134">
        <v>0.21180642035324199</v>
      </c>
      <c r="D2134">
        <v>1.7860534352817026</v>
      </c>
      <c r="E2134">
        <v>1.79099395341208</v>
      </c>
      <c r="F2134">
        <v>0.66937759422741505</v>
      </c>
      <c r="G2134">
        <v>0.38361770613256502</v>
      </c>
      <c r="H2134">
        <v>1.0201423068778199</v>
      </c>
      <c r="I2134">
        <v>1.7852792713754599</v>
      </c>
    </row>
    <row r="2135" spans="1:9" x14ac:dyDescent="0.25">
      <c r="A2135">
        <v>42</v>
      </c>
      <c r="B2135">
        <v>0.69199473704664305</v>
      </c>
      <c r="C2135">
        <v>0.21934057822018099</v>
      </c>
      <c r="D2135">
        <v>1.7848063066768494</v>
      </c>
      <c r="E2135">
        <v>1.7910349922195901</v>
      </c>
      <c r="F2135">
        <v>0.67021609332855003</v>
      </c>
      <c r="G2135">
        <v>0.38477038094049798</v>
      </c>
      <c r="H2135">
        <v>1.0194869200219401</v>
      </c>
      <c r="I2135">
        <v>1.7848864756092999</v>
      </c>
    </row>
    <row r="2136" spans="1:9" x14ac:dyDescent="0.25">
      <c r="A2136">
        <v>41.8</v>
      </c>
      <c r="B2136">
        <v>0.69023170961236302</v>
      </c>
      <c r="C2136">
        <v>0.221112920688561</v>
      </c>
      <c r="D2136">
        <v>1.7845378512006005</v>
      </c>
      <c r="E2136">
        <v>1.79110828700517</v>
      </c>
      <c r="F2136">
        <v>0.670061846709612</v>
      </c>
      <c r="G2136">
        <v>0.38822028493996202</v>
      </c>
      <c r="H2136">
        <v>1.0198708749694301</v>
      </c>
      <c r="I2136">
        <v>1.7847838309481101</v>
      </c>
    </row>
    <row r="2137" spans="1:9" x14ac:dyDescent="0.25">
      <c r="A2137">
        <v>41.5</v>
      </c>
      <c r="B2137">
        <v>0.69579557670422598</v>
      </c>
      <c r="C2137">
        <v>0.22275655862661201</v>
      </c>
      <c r="D2137">
        <v>1.7876199919215863</v>
      </c>
      <c r="E2137">
        <v>1.7910622646794201</v>
      </c>
      <c r="F2137">
        <v>0.66974286261125504</v>
      </c>
      <c r="G2137">
        <v>0.38130685112457202</v>
      </c>
      <c r="H2137">
        <v>1.01691177162311</v>
      </c>
      <c r="I2137">
        <v>1.78473561709469</v>
      </c>
    </row>
    <row r="2138" spans="1:9" x14ac:dyDescent="0.25">
      <c r="A2138">
        <v>41.7</v>
      </c>
      <c r="B2138">
        <v>0.69593867403458798</v>
      </c>
      <c r="C2138">
        <v>0.221934561892001</v>
      </c>
      <c r="D2138">
        <v>1.789234122949666</v>
      </c>
      <c r="E2138">
        <v>1.79120615791452</v>
      </c>
      <c r="F2138">
        <v>0.66983541419744397</v>
      </c>
      <c r="G2138">
        <v>0.38303589775243602</v>
      </c>
      <c r="H2138">
        <v>1.0175282519106801</v>
      </c>
      <c r="I2138">
        <v>1.78457451671357</v>
      </c>
    </row>
    <row r="2139" spans="1:9" x14ac:dyDescent="0.25">
      <c r="A2139">
        <v>42.1</v>
      </c>
      <c r="B2139">
        <v>0.69346191609930596</v>
      </c>
      <c r="C2139">
        <v>0.22164952495856</v>
      </c>
      <c r="D2139">
        <v>1.7873470055512233</v>
      </c>
      <c r="E2139">
        <v>1.79101869325708</v>
      </c>
      <c r="F2139">
        <v>0.66959648768957802</v>
      </c>
      <c r="G2139">
        <v>0.38419676181663098</v>
      </c>
      <c r="H2139">
        <v>1.01802478345615</v>
      </c>
      <c r="I2139">
        <v>1.7842383852164001</v>
      </c>
    </row>
    <row r="2140" spans="1:9" x14ac:dyDescent="0.25">
      <c r="A2140">
        <v>42.1</v>
      </c>
      <c r="B2140">
        <v>0.68974130057064298</v>
      </c>
      <c r="C2140">
        <v>0.22998916959975799</v>
      </c>
      <c r="D2140">
        <v>1.7817400240852621</v>
      </c>
      <c r="E2140">
        <v>1.79109957363154</v>
      </c>
      <c r="F2140">
        <v>0.670298358587884</v>
      </c>
      <c r="G2140">
        <v>0.38592037188429601</v>
      </c>
      <c r="H2140">
        <v>1.0180004389638699</v>
      </c>
      <c r="I2140">
        <v>1.7844937238176699</v>
      </c>
    </row>
    <row r="2141" spans="1:9" x14ac:dyDescent="0.25">
      <c r="A2141">
        <v>42</v>
      </c>
      <c r="B2141">
        <v>0.69791232827475702</v>
      </c>
      <c r="C2141">
        <v>0.23139528857559799</v>
      </c>
      <c r="D2141">
        <v>1.7795334786517891</v>
      </c>
      <c r="E2141">
        <v>1.79124920228155</v>
      </c>
      <c r="F2141">
        <v>0.67363931933563703</v>
      </c>
      <c r="G2141">
        <v>0.388796656759893</v>
      </c>
      <c r="H2141">
        <v>1.01834697962688</v>
      </c>
      <c r="I2141">
        <v>1.7846768993945099</v>
      </c>
    </row>
    <row r="2142" spans="1:9" x14ac:dyDescent="0.25">
      <c r="A2142">
        <v>42.1</v>
      </c>
      <c r="B2142">
        <v>0.70698847594166703</v>
      </c>
      <c r="C2142">
        <v>0.22844142899382699</v>
      </c>
      <c r="D2142">
        <v>1.7818329074145973</v>
      </c>
      <c r="E2142">
        <v>1.79111942214575</v>
      </c>
      <c r="F2142">
        <v>0.67220222858732603</v>
      </c>
      <c r="G2142">
        <v>0.38073323200070502</v>
      </c>
      <c r="H2142">
        <v>1.0187837183027499</v>
      </c>
      <c r="I2142">
        <v>1.78448317082168</v>
      </c>
    </row>
    <row r="2143" spans="1:9" x14ac:dyDescent="0.25">
      <c r="A2143">
        <v>42.1</v>
      </c>
      <c r="B2143">
        <v>0.70417241524608198</v>
      </c>
      <c r="C2143">
        <v>0.22721778030855</v>
      </c>
      <c r="D2143">
        <v>1.7841346016244626</v>
      </c>
      <c r="E2143">
        <v>1.7910291551111099</v>
      </c>
      <c r="F2143">
        <v>0.67300752434948996</v>
      </c>
      <c r="G2143">
        <v>0.38245952593250498</v>
      </c>
      <c r="H2143">
        <v>1.0172148624472299</v>
      </c>
      <c r="I2143">
        <v>1.7848970569558</v>
      </c>
    </row>
    <row r="2144" spans="1:9" x14ac:dyDescent="0.25">
      <c r="A2144">
        <v>42.4</v>
      </c>
      <c r="B2144">
        <v>0.71465800400788304</v>
      </c>
      <c r="C2144">
        <v>0.21966953088152999</v>
      </c>
      <c r="D2144">
        <v>1.7803263851217228</v>
      </c>
      <c r="E2144">
        <v>1.7911283486451599</v>
      </c>
      <c r="F2144">
        <v>0.67585786880904097</v>
      </c>
      <c r="G2144">
        <v>0.38477313363656201</v>
      </c>
      <c r="H2144">
        <v>1.01655115849777</v>
      </c>
      <c r="I2144">
        <v>1.7849584981139801</v>
      </c>
    </row>
    <row r="2145" spans="1:9" x14ac:dyDescent="0.25">
      <c r="A2145">
        <v>42.3</v>
      </c>
      <c r="B2145">
        <v>0.725022966622068</v>
      </c>
      <c r="C2145">
        <v>0.21130275556699099</v>
      </c>
      <c r="D2145">
        <v>1.7853681375469741</v>
      </c>
      <c r="E2145">
        <v>1.79124245757732</v>
      </c>
      <c r="F2145">
        <v>0.67598693284241296</v>
      </c>
      <c r="G2145">
        <v>0.38534400006436498</v>
      </c>
      <c r="H2145">
        <v>1.01609229204768</v>
      </c>
      <c r="I2145">
        <v>1.78509830712554</v>
      </c>
    </row>
    <row r="2146" spans="1:9" x14ac:dyDescent="0.25">
      <c r="A2146">
        <v>42.3</v>
      </c>
      <c r="B2146">
        <v>0.73481553500142904</v>
      </c>
      <c r="C2146">
        <v>0.21346149159956701</v>
      </c>
      <c r="D2146">
        <v>1.7901584253489033</v>
      </c>
      <c r="E2146">
        <v>1.79119170622247</v>
      </c>
      <c r="F2146">
        <v>0.67752653650349703</v>
      </c>
      <c r="G2146">
        <v>0.38937027588376</v>
      </c>
      <c r="H2146">
        <v>1.0148275932883399</v>
      </c>
      <c r="I2146">
        <v>1.7845790067974501</v>
      </c>
    </row>
    <row r="2147" spans="1:9" x14ac:dyDescent="0.25">
      <c r="A2147">
        <v>41.9</v>
      </c>
      <c r="B2147">
        <v>0.73643168725668695</v>
      </c>
      <c r="C2147">
        <v>0.21332187587358001</v>
      </c>
      <c r="D2147">
        <v>1.7856433893643939</v>
      </c>
      <c r="E2147">
        <v>1.79125557718809</v>
      </c>
      <c r="F2147">
        <v>0.67814586648210695</v>
      </c>
      <c r="G2147">
        <v>0.38130685112457202</v>
      </c>
      <c r="H2147">
        <v>1.01477394988907</v>
      </c>
      <c r="I2147">
        <v>1.78444911375063</v>
      </c>
    </row>
    <row r="2148" spans="1:9" x14ac:dyDescent="0.25">
      <c r="A2148">
        <v>41.8</v>
      </c>
      <c r="B2148">
        <v>0.73281328225141495</v>
      </c>
      <c r="C2148">
        <v>0.214863224000236</v>
      </c>
      <c r="D2148">
        <v>1.7843679426713288</v>
      </c>
      <c r="E2148">
        <v>1.7913092854703401</v>
      </c>
      <c r="F2148">
        <v>0.67752713422814304</v>
      </c>
      <c r="G2148">
        <v>0.38360951687630201</v>
      </c>
      <c r="H2148">
        <v>1.0151677843597899</v>
      </c>
      <c r="I2148">
        <v>1.7847062922382</v>
      </c>
    </row>
    <row r="2149" spans="1:9" x14ac:dyDescent="0.25">
      <c r="A2149">
        <v>42.1</v>
      </c>
      <c r="B2149">
        <v>0.73377816046936595</v>
      </c>
      <c r="C2149">
        <v>0.222301113214874</v>
      </c>
      <c r="D2149">
        <v>1.7807262365272754</v>
      </c>
      <c r="E2149">
        <v>1.7912752720855201</v>
      </c>
      <c r="F2149">
        <v>0.67890646736940397</v>
      </c>
      <c r="G2149">
        <v>0.38535494201669102</v>
      </c>
      <c r="H2149">
        <v>1.01410334357386</v>
      </c>
      <c r="I2149">
        <v>1.78487886830201</v>
      </c>
    </row>
    <row r="2150" spans="1:9" x14ac:dyDescent="0.25">
      <c r="A2150">
        <v>41.9</v>
      </c>
      <c r="B2150">
        <v>0.756131324862648</v>
      </c>
      <c r="C2150">
        <v>0.228817473140488</v>
      </c>
      <c r="D2150">
        <v>1.7797181125869308</v>
      </c>
      <c r="E2150">
        <v>1.79129902588954</v>
      </c>
      <c r="F2150">
        <v>0.682637350003656</v>
      </c>
      <c r="G2150">
        <v>0.385341247368301</v>
      </c>
      <c r="H2150">
        <v>1.0140935575721399</v>
      </c>
      <c r="I2150">
        <v>1.7848729395384999</v>
      </c>
    </row>
    <row r="2151" spans="1:9" x14ac:dyDescent="0.25">
      <c r="A2151">
        <v>42.6</v>
      </c>
      <c r="B2151">
        <v>0.76479614466660295</v>
      </c>
      <c r="C2151">
        <v>0.22503642133496601</v>
      </c>
      <c r="D2151">
        <v>1.7854451627469106</v>
      </c>
      <c r="E2151">
        <v>1.79140002471656</v>
      </c>
      <c r="F2151">
        <v>0.68129065455745597</v>
      </c>
      <c r="G2151">
        <v>0.38821760107582698</v>
      </c>
      <c r="H2151">
        <v>1.0143511248291199</v>
      </c>
      <c r="I2151">
        <v>1.7850822641045501</v>
      </c>
    </row>
    <row r="2152" spans="1:9" x14ac:dyDescent="0.25">
      <c r="A2152">
        <v>43.5</v>
      </c>
      <c r="B2152">
        <v>0.76865762839908003</v>
      </c>
      <c r="C2152">
        <v>0.220402340446817</v>
      </c>
      <c r="D2152">
        <v>1.7903691119251999</v>
      </c>
      <c r="E2152">
        <v>1.79138720018307</v>
      </c>
      <c r="F2152">
        <v>0.68265154341685197</v>
      </c>
      <c r="G2152">
        <v>0.381883222944503</v>
      </c>
      <c r="H2152">
        <v>1.01574935149915</v>
      </c>
      <c r="I2152">
        <v>1.7852303865157599</v>
      </c>
    </row>
    <row r="2153" spans="1:9" x14ac:dyDescent="0.25">
      <c r="A2153">
        <v>44.4</v>
      </c>
      <c r="B2153">
        <v>0.77098210101010201</v>
      </c>
      <c r="C2153">
        <v>0.22410928380245099</v>
      </c>
      <c r="D2153">
        <v>1.7880334360094805</v>
      </c>
      <c r="E2153">
        <v>1.7913886642460199</v>
      </c>
      <c r="F2153">
        <v>0.68332418278754103</v>
      </c>
      <c r="G2153">
        <v>0.38188590680863799</v>
      </c>
      <c r="H2153">
        <v>1.0158340446049801</v>
      </c>
      <c r="I2153">
        <v>1.7852915725096901</v>
      </c>
    </row>
    <row r="2154" spans="1:9" x14ac:dyDescent="0.25">
      <c r="A2154">
        <v>45.1</v>
      </c>
      <c r="B2154">
        <v>0.76720174202584701</v>
      </c>
      <c r="C2154">
        <v>0.22504520551638801</v>
      </c>
      <c r="D2154">
        <v>1.7805280099097918</v>
      </c>
      <c r="E2154">
        <v>1.79129587426704</v>
      </c>
      <c r="F2154">
        <v>0.681813416722726</v>
      </c>
      <c r="G2154">
        <v>0.38650493296048899</v>
      </c>
      <c r="H2154">
        <v>1.01596576925765</v>
      </c>
      <c r="I2154">
        <v>1.7856312582885601</v>
      </c>
    </row>
    <row r="2155" spans="1:9" x14ac:dyDescent="0.25">
      <c r="A2155">
        <v>45.4</v>
      </c>
      <c r="B2155">
        <v>0.77560862066670599</v>
      </c>
      <c r="C2155">
        <v>0.222041334147246</v>
      </c>
      <c r="D2155">
        <v>1.7802890052452831</v>
      </c>
      <c r="E2155">
        <v>1.7913230450233399</v>
      </c>
      <c r="F2155">
        <v>0.68276409016895401</v>
      </c>
      <c r="G2155">
        <v>0.385914866492168</v>
      </c>
      <c r="H2155">
        <v>1.0161958842652901</v>
      </c>
      <c r="I2155">
        <v>1.78551579949604</v>
      </c>
    </row>
    <row r="2156" spans="1:9" x14ac:dyDescent="0.25">
      <c r="A2156">
        <v>45.5</v>
      </c>
      <c r="B2156">
        <v>0.78088355535139198</v>
      </c>
      <c r="C2156">
        <v>0.229967019507058</v>
      </c>
      <c r="D2156">
        <v>1.7800114879808062</v>
      </c>
      <c r="E2156">
        <v>1.7908944064122101</v>
      </c>
      <c r="F2156">
        <v>0.68351930920501802</v>
      </c>
      <c r="G2156">
        <v>0.38821760107582698</v>
      </c>
      <c r="H2156">
        <v>1.01447679509498</v>
      </c>
      <c r="I2156">
        <v>1.7856921653218001</v>
      </c>
    </row>
    <row r="2157" spans="1:9" x14ac:dyDescent="0.25">
      <c r="A2157">
        <v>45.7</v>
      </c>
      <c r="B2157">
        <v>0.78239404202211205</v>
      </c>
      <c r="C2157">
        <v>0.23309803167023499</v>
      </c>
      <c r="D2157">
        <v>1.7800239479396196</v>
      </c>
      <c r="E2157">
        <v>1.7910954528146701</v>
      </c>
      <c r="F2157">
        <v>0.68357499782332798</v>
      </c>
      <c r="G2157">
        <v>0.38188047024843902</v>
      </c>
      <c r="H2157">
        <v>1.0142971651463999</v>
      </c>
      <c r="I2157">
        <v>1.7856980832578599</v>
      </c>
    </row>
    <row r="2158" spans="1:9" x14ac:dyDescent="0.25">
      <c r="A2158">
        <v>45.9</v>
      </c>
      <c r="B2158">
        <v>0.78538644277203096</v>
      </c>
      <c r="C2158">
        <v>0.23293633698883301</v>
      </c>
      <c r="D2158">
        <v>1.785294510517623</v>
      </c>
      <c r="E2158">
        <v>1.7911446593835201</v>
      </c>
      <c r="F2158">
        <v>0.68463377654870905</v>
      </c>
      <c r="G2158">
        <v>0.384770246635321</v>
      </c>
      <c r="H2158">
        <v>1.01509912536597</v>
      </c>
      <c r="I2158">
        <v>1.7852566276669699</v>
      </c>
    </row>
    <row r="2159" spans="1:9" x14ac:dyDescent="0.25">
      <c r="A2159">
        <v>46</v>
      </c>
      <c r="B2159">
        <v>0.80134360897337997</v>
      </c>
      <c r="C2159">
        <v>0.23602338031959699</v>
      </c>
      <c r="D2159">
        <v>1.7861406549933954</v>
      </c>
      <c r="E2159">
        <v>1.7909653534104599</v>
      </c>
      <c r="F2159">
        <v>0.68862623672092604</v>
      </c>
      <c r="G2159">
        <v>0.38708130478041902</v>
      </c>
      <c r="H2159">
        <v>1.0126895069939801</v>
      </c>
      <c r="I2159">
        <v>1.7851850871520301</v>
      </c>
    </row>
    <row r="2160" spans="1:9" x14ac:dyDescent="0.25">
      <c r="A2160">
        <v>46.1</v>
      </c>
      <c r="B2160">
        <v>0.81927002829883599</v>
      </c>
      <c r="C2160">
        <v>0.23670997139567701</v>
      </c>
      <c r="D2160">
        <v>1.7829021984254796</v>
      </c>
      <c r="E2160">
        <v>1.79082165178383</v>
      </c>
      <c r="F2160">
        <v>0.69017873113600303</v>
      </c>
      <c r="G2160">
        <v>0.384767628244434</v>
      </c>
      <c r="H2160">
        <v>1.00703568517187</v>
      </c>
      <c r="I2160">
        <v>1.78527517435915</v>
      </c>
    </row>
    <row r="2161" spans="1:9" x14ac:dyDescent="0.25">
      <c r="A2161">
        <v>46</v>
      </c>
      <c r="B2161">
        <v>0.82469873055556997</v>
      </c>
      <c r="C2161">
        <v>0.23693982628577301</v>
      </c>
      <c r="D2161">
        <v>1.7902852903840927</v>
      </c>
      <c r="E2161">
        <v>1.7907696351644</v>
      </c>
      <c r="F2161">
        <v>0.68865339611726095</v>
      </c>
      <c r="G2161">
        <v>0.38879397289575701</v>
      </c>
      <c r="H2161">
        <v>1.00878589794833</v>
      </c>
      <c r="I2161">
        <v>1.7855370011912901</v>
      </c>
    </row>
    <row r="2162" spans="1:9" x14ac:dyDescent="0.25">
      <c r="A2162">
        <v>47.4</v>
      </c>
      <c r="B2162">
        <v>0.83637793095956603</v>
      </c>
      <c r="C2162">
        <v>0.23470486936555399</v>
      </c>
      <c r="D2162">
        <v>1.7821942462201814</v>
      </c>
      <c r="E2162">
        <v>1.79093275443421</v>
      </c>
      <c r="F2162">
        <v>0.69298445893477501</v>
      </c>
      <c r="G2162">
        <v>0.38303589775243602</v>
      </c>
      <c r="H2162">
        <v>1.00550938303437</v>
      </c>
      <c r="I2162">
        <v>1.7852080844824501</v>
      </c>
    </row>
    <row r="2163" spans="1:9" x14ac:dyDescent="0.25">
      <c r="A2163">
        <v>46.8</v>
      </c>
      <c r="B2163">
        <v>0.84312317623561195</v>
      </c>
      <c r="C2163">
        <v>0.232976034668125</v>
      </c>
      <c r="D2163">
        <v>1.7880402323506512</v>
      </c>
      <c r="E2163">
        <v>1.79118772796407</v>
      </c>
      <c r="F2163">
        <v>0.69410616753433796</v>
      </c>
      <c r="G2163">
        <v>0.38419119095125498</v>
      </c>
      <c r="H2163">
        <v>1.0063623355893501</v>
      </c>
      <c r="I2163">
        <v>1.7850757106166699</v>
      </c>
    </row>
    <row r="2164" spans="1:9" x14ac:dyDescent="0.25">
      <c r="A2164">
        <v>46.4</v>
      </c>
      <c r="B2164">
        <v>0.84891385079392401</v>
      </c>
      <c r="C2164">
        <v>0.234481257632321</v>
      </c>
      <c r="D2164">
        <v>1.7895830017964369</v>
      </c>
      <c r="E2164">
        <v>1.7912382834804801</v>
      </c>
      <c r="F2164">
        <v>0.69173639428437905</v>
      </c>
      <c r="G2164">
        <v>0.38881565366330501</v>
      </c>
      <c r="H2164">
        <v>1.0065049478671499</v>
      </c>
      <c r="I2164">
        <v>1.7852726342923699</v>
      </c>
    </row>
    <row r="2165" spans="1:9" x14ac:dyDescent="0.25">
      <c r="A2165">
        <v>46.1</v>
      </c>
      <c r="B2165">
        <v>0.85035763096459704</v>
      </c>
      <c r="C2165">
        <v>0.23218597872398999</v>
      </c>
      <c r="D2165">
        <v>1.7852650597058826</v>
      </c>
      <c r="E2165">
        <v>1.7912376930504601</v>
      </c>
      <c r="F2165">
        <v>0.69290272686586896</v>
      </c>
      <c r="G2165">
        <v>0.38303858161657101</v>
      </c>
      <c r="H2165">
        <v>1.00735701999355</v>
      </c>
      <c r="I2165">
        <v>1.7851764702466999</v>
      </c>
    </row>
    <row r="2166" spans="1:9" x14ac:dyDescent="0.25">
      <c r="A2166">
        <v>46.7</v>
      </c>
      <c r="B2166">
        <v>0.85323720598844799</v>
      </c>
      <c r="C2166">
        <v>0.234191385408657</v>
      </c>
      <c r="D2166">
        <v>1.7899375442608503</v>
      </c>
      <c r="E2166">
        <v>1.7907475963789801</v>
      </c>
      <c r="F2166">
        <v>0.69421000153594903</v>
      </c>
      <c r="G2166">
        <v>0.38879397289575801</v>
      </c>
      <c r="H2166">
        <v>1.0077670024457901</v>
      </c>
      <c r="I2166">
        <v>1.78564111513667</v>
      </c>
    </row>
    <row r="2167" spans="1:9" x14ac:dyDescent="0.25">
      <c r="A2167">
        <v>46</v>
      </c>
      <c r="B2167">
        <v>0.85943753929310895</v>
      </c>
      <c r="C2167">
        <v>0.23911980380789999</v>
      </c>
      <c r="D2167">
        <v>1.7906001875250093</v>
      </c>
      <c r="E2167">
        <v>1.79090714491731</v>
      </c>
      <c r="F2167">
        <v>0.69400477162505003</v>
      </c>
      <c r="G2167">
        <v>0.38360951687630201</v>
      </c>
      <c r="H2167">
        <v>1.0079919021274999</v>
      </c>
      <c r="I2167">
        <v>1.7856379248899299</v>
      </c>
    </row>
    <row r="2168" spans="1:9" x14ac:dyDescent="0.25">
      <c r="A2168">
        <v>45.7</v>
      </c>
      <c r="B2168">
        <v>0.86765889187563205</v>
      </c>
      <c r="C2168">
        <v>0.25008464610488701</v>
      </c>
      <c r="D2168">
        <v>1.7827572098138345</v>
      </c>
      <c r="E2168">
        <v>1.79131097757813</v>
      </c>
      <c r="F2168">
        <v>0.69563261400399901</v>
      </c>
      <c r="G2168">
        <v>0.38419119095125498</v>
      </c>
      <c r="H2168">
        <v>1.0067696021661201</v>
      </c>
      <c r="I2168">
        <v>1.7856904703944201</v>
      </c>
    </row>
    <row r="2169" spans="1:9" x14ac:dyDescent="0.25">
      <c r="A2169">
        <v>45.8</v>
      </c>
      <c r="B2169">
        <v>0.86986470675390803</v>
      </c>
      <c r="C2169">
        <v>0.24801921532995899</v>
      </c>
      <c r="D2169">
        <v>1.7892624410378779</v>
      </c>
      <c r="E2169">
        <v>1.79125701790036</v>
      </c>
      <c r="F2169">
        <v>0.69582349604474802</v>
      </c>
      <c r="G2169">
        <v>0.38881565366330501</v>
      </c>
      <c r="H2169">
        <v>1.0021363620233901</v>
      </c>
      <c r="I2169">
        <v>1.78573154477163</v>
      </c>
    </row>
    <row r="2170" spans="1:9" x14ac:dyDescent="0.25">
      <c r="A2170">
        <v>45.9</v>
      </c>
      <c r="B2170">
        <v>0.86114563056822002</v>
      </c>
      <c r="C2170">
        <v>0.244564469095334</v>
      </c>
      <c r="D2170">
        <v>1.7883505985974539</v>
      </c>
      <c r="E2170">
        <v>1.79132459663997</v>
      </c>
      <c r="F2170">
        <v>0.69350609698111498</v>
      </c>
      <c r="G2170">
        <v>0.38304133431263498</v>
      </c>
      <c r="H2170">
        <v>1.0013999413271299</v>
      </c>
      <c r="I2170">
        <v>1.7857454877063601</v>
      </c>
    </row>
    <row r="2171" spans="1:9" x14ac:dyDescent="0.25">
      <c r="A2171">
        <v>45.2</v>
      </c>
      <c r="B2171">
        <v>0.86614251921011998</v>
      </c>
      <c r="C2171">
        <v>0.25030095626759102</v>
      </c>
      <c r="D2171">
        <v>1.7880470286918222</v>
      </c>
      <c r="E2171">
        <v>1.79133742388467</v>
      </c>
      <c r="F2171">
        <v>0.69561700573792196</v>
      </c>
      <c r="G2171">
        <v>0.38879122019969398</v>
      </c>
      <c r="H2171">
        <v>1.0008384634660401</v>
      </c>
      <c r="I2171">
        <v>1.7859418022895801</v>
      </c>
    </row>
    <row r="2172" spans="1:9" x14ac:dyDescent="0.25">
      <c r="A2172">
        <v>45.1</v>
      </c>
      <c r="B2172">
        <v>0.87376996054622103</v>
      </c>
      <c r="C2172">
        <v>0.25074964213505302</v>
      </c>
      <c r="D2172">
        <v>1.7846828398122454</v>
      </c>
      <c r="E2172">
        <v>1.79114418616023</v>
      </c>
      <c r="F2172">
        <v>0.69682598289009601</v>
      </c>
      <c r="G2172">
        <v>0.38361495343650198</v>
      </c>
      <c r="H2172">
        <v>1.00216500283688</v>
      </c>
      <c r="I2172">
        <v>1.7858078318944</v>
      </c>
    </row>
    <row r="2173" spans="1:9" x14ac:dyDescent="0.25">
      <c r="A2173">
        <v>45.4</v>
      </c>
      <c r="B2173">
        <v>0.87331217219124901</v>
      </c>
      <c r="C2173">
        <v>0.25581649730850498</v>
      </c>
      <c r="D2173">
        <v>1.7896577615493163</v>
      </c>
      <c r="E2173">
        <v>1.7913639053755701</v>
      </c>
      <c r="F2173">
        <v>0.69715235071087001</v>
      </c>
      <c r="G2173">
        <v>0.38361757182738798</v>
      </c>
      <c r="H2173">
        <v>1.00164316846809</v>
      </c>
      <c r="I2173">
        <v>1.7857877812112899</v>
      </c>
    </row>
    <row r="2174" spans="1:9" x14ac:dyDescent="0.25">
      <c r="A2174">
        <v>45.2</v>
      </c>
      <c r="B2174">
        <v>0.87672796977072698</v>
      </c>
      <c r="C2174">
        <v>0.25857735684545202</v>
      </c>
      <c r="D2174">
        <v>1.7853058377529079</v>
      </c>
      <c r="E2174">
        <v>1.79146813868828</v>
      </c>
      <c r="F2174">
        <v>0.69769854687057598</v>
      </c>
      <c r="G2174">
        <v>0.38823928184337497</v>
      </c>
      <c r="H2174">
        <v>1.0023321516917001</v>
      </c>
      <c r="I2174">
        <v>1.78543397349223</v>
      </c>
    </row>
    <row r="2175" spans="1:9" x14ac:dyDescent="0.25">
      <c r="A2175">
        <v>45.4</v>
      </c>
      <c r="B2175">
        <v>0.88039191399713501</v>
      </c>
      <c r="C2175">
        <v>0.25864072993259501</v>
      </c>
      <c r="D2175">
        <v>1.7878420057331679</v>
      </c>
      <c r="E2175">
        <v>1.79120425987937</v>
      </c>
      <c r="F2175">
        <v>0.69892150758087201</v>
      </c>
      <c r="G2175">
        <v>0.38304133431263498</v>
      </c>
      <c r="H2175">
        <v>1.00264387352477</v>
      </c>
      <c r="I2175">
        <v>1.7854907829276501</v>
      </c>
    </row>
    <row r="2176" spans="1:9" x14ac:dyDescent="0.25">
      <c r="A2176">
        <v>44.9</v>
      </c>
      <c r="B2176">
        <v>0.88515758829907998</v>
      </c>
      <c r="C2176">
        <v>0.25994560603330802</v>
      </c>
      <c r="D2176">
        <v>1.7858200942348363</v>
      </c>
      <c r="E2176">
        <v>1.7910656703993999</v>
      </c>
      <c r="F2176">
        <v>0.69888746049532302</v>
      </c>
      <c r="G2176">
        <v>0.38879122019969398</v>
      </c>
      <c r="H2176">
        <v>1.0029110211664301</v>
      </c>
      <c r="I2176">
        <v>1.7852162349002201</v>
      </c>
    </row>
    <row r="2177" spans="1:9" x14ac:dyDescent="0.25">
      <c r="A2177">
        <v>44.6</v>
      </c>
      <c r="B2177">
        <v>0.88442377203517497</v>
      </c>
      <c r="C2177">
        <v>0.25866394034962598</v>
      </c>
      <c r="D2177">
        <v>1.788616788626646</v>
      </c>
      <c r="E2177">
        <v>1.7910978570309899</v>
      </c>
      <c r="F2177">
        <v>0.69974112398270405</v>
      </c>
      <c r="G2177">
        <v>0.38592037188429601</v>
      </c>
      <c r="H2177">
        <v>1.0022173800752101</v>
      </c>
      <c r="I2177">
        <v>1.7849461344522799</v>
      </c>
    </row>
    <row r="2178" spans="1:9" x14ac:dyDescent="0.25">
      <c r="A2178">
        <v>44.3</v>
      </c>
      <c r="B2178">
        <v>0.88562221716909795</v>
      </c>
      <c r="C2178">
        <v>0.26336552142193298</v>
      </c>
      <c r="D2178">
        <v>1.7823596238553392</v>
      </c>
      <c r="E2178">
        <v>1.79107945130516</v>
      </c>
      <c r="F2178">
        <v>0.70092708214995603</v>
      </c>
      <c r="G2178">
        <v>0.38419394364731901</v>
      </c>
      <c r="H2178">
        <v>1.0021156149316</v>
      </c>
      <c r="I2178">
        <v>1.78538314320064</v>
      </c>
    </row>
    <row r="2179" spans="1:9" x14ac:dyDescent="0.25">
      <c r="A2179">
        <v>44.6</v>
      </c>
      <c r="B2179">
        <v>0.88679004553853003</v>
      </c>
      <c r="C2179">
        <v>0.26633076284305301</v>
      </c>
      <c r="D2179">
        <v>1.7811929186210078</v>
      </c>
      <c r="E2179">
        <v>1.79127948485303</v>
      </c>
      <c r="F2179">
        <v>0.69926513647558097</v>
      </c>
      <c r="G2179">
        <v>0.38766566271950798</v>
      </c>
      <c r="H2179">
        <v>1.0019606225697999</v>
      </c>
      <c r="I2179">
        <v>1.78531529336503</v>
      </c>
    </row>
    <row r="2180" spans="1:9" x14ac:dyDescent="0.25">
      <c r="A2180">
        <v>44</v>
      </c>
      <c r="B2180">
        <v>0.88846860793330795</v>
      </c>
      <c r="C2180">
        <v>0.26502293591419002</v>
      </c>
      <c r="D2180">
        <v>1.7806865912037786</v>
      </c>
      <c r="E2180">
        <v>1.79098106529784</v>
      </c>
      <c r="F2180">
        <v>0.70160388302686105</v>
      </c>
      <c r="G2180">
        <v>0.38188865950470202</v>
      </c>
      <c r="H2180">
        <v>1.00241765040635</v>
      </c>
      <c r="I2180">
        <v>1.78531706217509</v>
      </c>
    </row>
    <row r="2181" spans="1:9" x14ac:dyDescent="0.25">
      <c r="A2181">
        <v>44.1</v>
      </c>
      <c r="B2181">
        <v>0.86818815075675104</v>
      </c>
      <c r="C2181">
        <v>0.27227859332957699</v>
      </c>
      <c r="D2181">
        <v>1.7850022678472759</v>
      </c>
      <c r="E2181">
        <v>1.79100263964365</v>
      </c>
      <c r="F2181">
        <v>0.70096698441539496</v>
      </c>
      <c r="G2181">
        <v>0.38994396383955499</v>
      </c>
      <c r="H2181">
        <v>1.0028840173389899</v>
      </c>
      <c r="I2181">
        <v>1.78471705261779</v>
      </c>
    </row>
    <row r="2182" spans="1:9" x14ac:dyDescent="0.25">
      <c r="A2182">
        <v>44.2</v>
      </c>
      <c r="B2182">
        <v>0.83035870492735897</v>
      </c>
      <c r="C2182">
        <v>0.26876774311519802</v>
      </c>
      <c r="D2182">
        <v>1.787113664504357</v>
      </c>
      <c r="E2182">
        <v>1.7910940811788001</v>
      </c>
      <c r="F2182">
        <v>0.69698887491316797</v>
      </c>
      <c r="G2182">
        <v>0.38707579938829201</v>
      </c>
      <c r="H2182">
        <v>1.00246930382407</v>
      </c>
      <c r="I2182">
        <v>1.7848465694083999</v>
      </c>
    </row>
    <row r="2183" spans="1:9" x14ac:dyDescent="0.25">
      <c r="A2183">
        <v>44.4</v>
      </c>
      <c r="B2183">
        <v>0.82967412342230096</v>
      </c>
      <c r="C2183">
        <v>0.26723346519071101</v>
      </c>
      <c r="D2183">
        <v>1.78580989972308</v>
      </c>
      <c r="E2183">
        <v>1.7910863105144299</v>
      </c>
      <c r="F2183">
        <v>0.69736740887316795</v>
      </c>
      <c r="G2183">
        <v>0.38419394364731901</v>
      </c>
      <c r="H2183">
        <v>1.0028976889052099</v>
      </c>
      <c r="I2183">
        <v>1.7854903460979701</v>
      </c>
    </row>
    <row r="2184" spans="1:9" x14ac:dyDescent="0.25">
      <c r="A2184">
        <v>44.5</v>
      </c>
      <c r="B2184">
        <v>0.83782443792651395</v>
      </c>
      <c r="C2184">
        <v>0.27058892751212399</v>
      </c>
      <c r="D2184">
        <v>1.7904948442368609</v>
      </c>
      <c r="E2184">
        <v>1.79132802405336</v>
      </c>
      <c r="F2184">
        <v>0.69699948443534299</v>
      </c>
      <c r="G2184">
        <v>0.38535756040757801</v>
      </c>
      <c r="H2184">
        <v>1.0044263908318201</v>
      </c>
      <c r="I2184">
        <v>1.78572032735331</v>
      </c>
    </row>
    <row r="2185" spans="1:9" x14ac:dyDescent="0.25">
      <c r="A2185">
        <v>44.8</v>
      </c>
      <c r="B2185">
        <v>0.83795706284725302</v>
      </c>
      <c r="C2185">
        <v>0.27221387528534802</v>
      </c>
      <c r="D2185">
        <v>1.7869788704044682</v>
      </c>
      <c r="E2185">
        <v>1.79123448435627</v>
      </c>
      <c r="F2185">
        <v>0.69632501250713796</v>
      </c>
      <c r="G2185">
        <v>0.38015961287683803</v>
      </c>
      <c r="H2185">
        <v>1.0045535055169801</v>
      </c>
      <c r="I2185">
        <v>1.7859960818107401</v>
      </c>
    </row>
    <row r="2186" spans="1:9" x14ac:dyDescent="0.25">
      <c r="A2186">
        <v>44.8</v>
      </c>
      <c r="B2186">
        <v>0.843905498981118</v>
      </c>
      <c r="C2186">
        <v>0.27277292018694799</v>
      </c>
      <c r="D2186">
        <v>1.7853636066528602</v>
      </c>
      <c r="E2186">
        <v>1.7912142135086799</v>
      </c>
      <c r="F2186">
        <v>0.69776219078897195</v>
      </c>
      <c r="G2186">
        <v>0.38937034471568799</v>
      </c>
      <c r="H2186">
        <v>1.0040388998904699</v>
      </c>
      <c r="I2186">
        <v>1.7856645934768101</v>
      </c>
    </row>
    <row r="2187" spans="1:9" x14ac:dyDescent="0.25">
      <c r="A2187">
        <v>44.9</v>
      </c>
      <c r="B2187">
        <v>0.85123187618227003</v>
      </c>
      <c r="C2187">
        <v>0.26778807414643802</v>
      </c>
      <c r="D2187">
        <v>1.7901210454724634</v>
      </c>
      <c r="E2187">
        <v>1.79078920939464</v>
      </c>
      <c r="F2187">
        <v>0.69991552282827796</v>
      </c>
      <c r="G2187">
        <v>0.38707579938829201</v>
      </c>
      <c r="H2187">
        <v>1.00382487895129</v>
      </c>
      <c r="I2187">
        <v>1.78537139398584</v>
      </c>
    </row>
    <row r="2188" spans="1:9" x14ac:dyDescent="0.25">
      <c r="A2188">
        <v>45.1</v>
      </c>
      <c r="B2188">
        <v>0.85741955794682401</v>
      </c>
      <c r="C2188">
        <v>0.26328068865521898</v>
      </c>
      <c r="D2188">
        <v>1.7814002070267192</v>
      </c>
      <c r="E2188">
        <v>1.79108431081062</v>
      </c>
      <c r="F2188">
        <v>0.70015539222190704</v>
      </c>
      <c r="G2188">
        <v>0.38419394364731901</v>
      </c>
      <c r="H2188">
        <v>1.00509134005408</v>
      </c>
      <c r="I2188">
        <v>1.78543890439793</v>
      </c>
    </row>
    <row r="2189" spans="1:9" x14ac:dyDescent="0.25">
      <c r="A2189">
        <v>45.3</v>
      </c>
      <c r="B2189">
        <v>0.86746016176603902</v>
      </c>
      <c r="C2189">
        <v>0.25800436107466501</v>
      </c>
      <c r="D2189">
        <v>1.7889690656440025</v>
      </c>
      <c r="E2189">
        <v>1.7910034304277</v>
      </c>
      <c r="F2189">
        <v>0.70005578435871996</v>
      </c>
      <c r="G2189">
        <v>0.38478394128371102</v>
      </c>
      <c r="H2189">
        <v>1.00479769628056</v>
      </c>
      <c r="I2189">
        <v>1.78511735694929</v>
      </c>
    </row>
    <row r="2190" spans="1:9" x14ac:dyDescent="0.25">
      <c r="A2190">
        <v>44.9</v>
      </c>
      <c r="B2190">
        <v>0.86638892467653905</v>
      </c>
      <c r="C2190">
        <v>0.248012053168081</v>
      </c>
      <c r="D2190">
        <v>1.7802108473218183</v>
      </c>
      <c r="E2190">
        <v>1.79128811648147</v>
      </c>
      <c r="F2190">
        <v>0.70019898713891404</v>
      </c>
      <c r="G2190">
        <v>0.378436002809174</v>
      </c>
      <c r="H2190">
        <v>1.00498765061353</v>
      </c>
      <c r="I2190">
        <v>1.7851815227932699</v>
      </c>
    </row>
    <row r="2191" spans="1:9" x14ac:dyDescent="0.25">
      <c r="A2191">
        <v>45.1</v>
      </c>
      <c r="B2191">
        <v>0.87017776261647495</v>
      </c>
      <c r="C2191">
        <v>0.24193806351268901</v>
      </c>
      <c r="D2191">
        <v>1.7886858847618832</v>
      </c>
      <c r="E2191">
        <v>1.7912313926419701</v>
      </c>
      <c r="F2191">
        <v>0.69857378929575398</v>
      </c>
      <c r="G2191">
        <v>0.38821491721169199</v>
      </c>
      <c r="H2191">
        <v>1.0046557650949099</v>
      </c>
      <c r="I2191">
        <v>1.78512296683549</v>
      </c>
    </row>
    <row r="2192" spans="1:9" x14ac:dyDescent="0.25">
      <c r="A2192">
        <v>45.7</v>
      </c>
      <c r="B2192">
        <v>0.86750884251988103</v>
      </c>
      <c r="C2192">
        <v>0.24292920962391601</v>
      </c>
      <c r="D2192">
        <v>1.7810683190328753</v>
      </c>
      <c r="E2192">
        <v>1.7914824170178101</v>
      </c>
      <c r="F2192">
        <v>0.70001917294598304</v>
      </c>
      <c r="G2192">
        <v>0.38764941851215901</v>
      </c>
      <c r="H2192">
        <v>1.0030475542111501</v>
      </c>
      <c r="I2192">
        <v>1.7849745374207899</v>
      </c>
    </row>
    <row r="2193" spans="1:9" x14ac:dyDescent="0.25">
      <c r="A2193">
        <v>45.7</v>
      </c>
      <c r="B2193">
        <v>0.86728988595471102</v>
      </c>
      <c r="C2193">
        <v>0.24711371971847901</v>
      </c>
      <c r="D2193">
        <v>1.7824593035258451</v>
      </c>
      <c r="E2193">
        <v>1.79140056189994</v>
      </c>
      <c r="F2193">
        <v>0.70020918038263602</v>
      </c>
      <c r="G2193">
        <v>0.38419394364731901</v>
      </c>
      <c r="H2193">
        <v>1.0036385810733699</v>
      </c>
      <c r="I2193">
        <v>1.78479165794345</v>
      </c>
    </row>
    <row r="2194" spans="1:9" x14ac:dyDescent="0.25">
      <c r="A2194">
        <v>44.8</v>
      </c>
      <c r="B2194">
        <v>0.86475447999156096</v>
      </c>
      <c r="C2194">
        <v>0.24990822644836</v>
      </c>
      <c r="D2194">
        <v>1.7835410544955406</v>
      </c>
      <c r="E2194">
        <v>1.7912274149954801</v>
      </c>
      <c r="F2194">
        <v>0.69825841404544398</v>
      </c>
      <c r="G2194">
        <v>0.38535756040757801</v>
      </c>
      <c r="H2194">
        <v>1.00053673567715</v>
      </c>
      <c r="I2194">
        <v>1.7849177858799701</v>
      </c>
    </row>
    <row r="2195" spans="1:9" x14ac:dyDescent="0.25">
      <c r="A2195">
        <v>45</v>
      </c>
      <c r="B2195">
        <v>0.85740858930777197</v>
      </c>
      <c r="C2195">
        <v>0.25151824861504901</v>
      </c>
      <c r="D2195">
        <v>1.7808134562389679</v>
      </c>
      <c r="E2195">
        <v>1.7911492238278199</v>
      </c>
      <c r="F2195">
        <v>0.69756443613121699</v>
      </c>
      <c r="G2195">
        <v>0.379009621933041</v>
      </c>
      <c r="H2195">
        <v>1.00153422869303</v>
      </c>
      <c r="I2195">
        <v>1.7851324165218301</v>
      </c>
    </row>
    <row r="2196" spans="1:9" x14ac:dyDescent="0.25">
      <c r="A2196">
        <v>44.9</v>
      </c>
      <c r="B2196">
        <v>0.85311938493711603</v>
      </c>
      <c r="C2196">
        <v>0.24823443477896501</v>
      </c>
      <c r="D2196">
        <v>1.7875361703804791</v>
      </c>
      <c r="E2196">
        <v>1.79122220326338</v>
      </c>
      <c r="F2196">
        <v>0.698942768124035</v>
      </c>
      <c r="G2196">
        <v>0.38937034471568799</v>
      </c>
      <c r="H2196">
        <v>1.0022551953337999</v>
      </c>
      <c r="I2196">
        <v>1.7849729447717</v>
      </c>
    </row>
    <row r="2197" spans="1:9" x14ac:dyDescent="0.25">
      <c r="A2197">
        <v>45.1</v>
      </c>
      <c r="B2197">
        <v>0.85683241443656799</v>
      </c>
      <c r="C2197">
        <v>0.241516506541013</v>
      </c>
      <c r="D2197">
        <v>1.7888852441028951</v>
      </c>
      <c r="E2197">
        <v>1.79125246498187</v>
      </c>
      <c r="F2197">
        <v>0.69675672393414401</v>
      </c>
      <c r="G2197">
        <v>0.38879940945595698</v>
      </c>
      <c r="H2197">
        <v>1.00173238451823</v>
      </c>
      <c r="I2197">
        <v>1.7845586131348301</v>
      </c>
    </row>
    <row r="2198" spans="1:9" x14ac:dyDescent="0.25">
      <c r="A2198">
        <v>44.9</v>
      </c>
      <c r="B2198">
        <v>0.85587937787495705</v>
      </c>
      <c r="C2198">
        <v>0.24157667979917699</v>
      </c>
      <c r="D2198">
        <v>1.7881569028740845</v>
      </c>
      <c r="E2198">
        <v>1.79138912183524</v>
      </c>
      <c r="F2198">
        <v>0.69770166389909005</v>
      </c>
      <c r="G2198">
        <v>0.38477031546724999</v>
      </c>
      <c r="H2198">
        <v>1.0022976083935</v>
      </c>
      <c r="I2198">
        <v>1.78447439935147</v>
      </c>
    </row>
    <row r="2199" spans="1:9" x14ac:dyDescent="0.25">
      <c r="A2199">
        <v>44.9</v>
      </c>
      <c r="B2199">
        <v>0.85961131125082701</v>
      </c>
      <c r="C2199">
        <v>0.24155100781942601</v>
      </c>
      <c r="D2199">
        <v>1.7854519590880813</v>
      </c>
      <c r="E2199">
        <v>1.79150218013295</v>
      </c>
      <c r="F2199">
        <v>0.69873138383053601</v>
      </c>
      <c r="G2199">
        <v>0.38651023521551098</v>
      </c>
      <c r="H2199">
        <v>1.0027253571597801</v>
      </c>
      <c r="I2199">
        <v>1.7839166993706199</v>
      </c>
    </row>
    <row r="2200" spans="1:9" x14ac:dyDescent="0.25">
      <c r="A2200">
        <v>45.6</v>
      </c>
      <c r="B2200">
        <v>0.86175955761247702</v>
      </c>
      <c r="C2200">
        <v>0.24611379213451501</v>
      </c>
      <c r="D2200">
        <v>1.7857747852936974</v>
      </c>
      <c r="E2200">
        <v>1.79141615532121</v>
      </c>
      <c r="F2200">
        <v>0.69836737338701804</v>
      </c>
      <c r="G2200">
        <v>0.379009621933041</v>
      </c>
      <c r="H2200">
        <v>1.00218689914644</v>
      </c>
      <c r="I2200">
        <v>1.7839389117631199</v>
      </c>
    </row>
    <row r="2201" spans="1:9" x14ac:dyDescent="0.25">
      <c r="A2201">
        <v>46.1</v>
      </c>
      <c r="B2201">
        <v>0.86137232024956301</v>
      </c>
      <c r="C2201">
        <v>0.246234999275179</v>
      </c>
      <c r="D2201">
        <v>1.7877208043156207</v>
      </c>
      <c r="E2201">
        <v>1.79156496853184</v>
      </c>
      <c r="F2201">
        <v>0.69680037604703104</v>
      </c>
      <c r="G2201">
        <v>0.38994671653561902</v>
      </c>
      <c r="H2201">
        <v>1.00239573883217</v>
      </c>
      <c r="I2201">
        <v>1.7837812169205201</v>
      </c>
    </row>
    <row r="2202" spans="1:9" x14ac:dyDescent="0.25">
      <c r="A2202">
        <v>45.6</v>
      </c>
      <c r="B2202">
        <v>0.86105371715649004</v>
      </c>
      <c r="C2202">
        <v>0.241245776723264</v>
      </c>
      <c r="D2202">
        <v>1.7899024298314674</v>
      </c>
      <c r="E2202">
        <v>1.7915126690748699</v>
      </c>
      <c r="F2202">
        <v>0.69868871160448598</v>
      </c>
      <c r="G2202">
        <v>0.38707304669222897</v>
      </c>
      <c r="H2202">
        <v>1.0023862171392799</v>
      </c>
      <c r="I2202">
        <v>1.7841082955129099</v>
      </c>
    </row>
    <row r="2203" spans="1:9" x14ac:dyDescent="0.25">
      <c r="A2203">
        <v>44.4</v>
      </c>
      <c r="B2203">
        <v>0.86238025136910901</v>
      </c>
      <c r="C2203">
        <v>0.24066058022567099</v>
      </c>
      <c r="D2203">
        <v>1.7836871758307142</v>
      </c>
      <c r="E2203">
        <v>1.7916185809998999</v>
      </c>
      <c r="F2203">
        <v>0.69996422568164096</v>
      </c>
      <c r="G2203">
        <v>0.38476756277118601</v>
      </c>
      <c r="H2203">
        <v>1.00279065697087</v>
      </c>
      <c r="I2203">
        <v>1.7839950237181801</v>
      </c>
    </row>
    <row r="2204" spans="1:9" x14ac:dyDescent="0.25">
      <c r="A2204">
        <v>44.8</v>
      </c>
      <c r="B2204">
        <v>0.86520437730938904</v>
      </c>
      <c r="C2204">
        <v>0.24156975461862301</v>
      </c>
      <c r="D2204">
        <v>1.7800647259866447</v>
      </c>
      <c r="E2204">
        <v>1.79152673988261</v>
      </c>
      <c r="F2204">
        <v>0.69969657630150695</v>
      </c>
      <c r="G2204">
        <v>0.38651023521551098</v>
      </c>
      <c r="H2204">
        <v>1.0024985015466299</v>
      </c>
      <c r="I2204">
        <v>1.78364818113109</v>
      </c>
    </row>
    <row r="2205" spans="1:9" x14ac:dyDescent="0.25">
      <c r="A2205">
        <v>44.7</v>
      </c>
      <c r="B2205">
        <v>0.86578150508610996</v>
      </c>
      <c r="C2205">
        <v>0.230178838981278</v>
      </c>
      <c r="D2205">
        <v>1.7883132187210142</v>
      </c>
      <c r="E2205">
        <v>1.7915097144665499</v>
      </c>
      <c r="F2205">
        <v>0.69944412811057199</v>
      </c>
      <c r="G2205">
        <v>0.38016504943703699</v>
      </c>
      <c r="H2205">
        <v>1.0018959661065701</v>
      </c>
      <c r="I2205">
        <v>1.7833506704226101</v>
      </c>
    </row>
    <row r="2206" spans="1:9" x14ac:dyDescent="0.25">
      <c r="A2206">
        <v>44.7</v>
      </c>
      <c r="B2206">
        <v>0.86689076003899501</v>
      </c>
      <c r="C2206">
        <v>0.22624063555015</v>
      </c>
      <c r="D2206">
        <v>1.7862493964521291</v>
      </c>
      <c r="E2206">
        <v>1.7916636090464499</v>
      </c>
      <c r="F2206">
        <v>0.70060614531760901</v>
      </c>
      <c r="G2206">
        <v>0.38994671653561902</v>
      </c>
      <c r="H2206">
        <v>1.0022329757980699</v>
      </c>
      <c r="I2206">
        <v>1.78314182363924</v>
      </c>
    </row>
    <row r="2207" spans="1:9" x14ac:dyDescent="0.25">
      <c r="A2207">
        <v>43.9</v>
      </c>
      <c r="B2207">
        <v>0.86648006755176699</v>
      </c>
      <c r="C2207">
        <v>0.22828911174812799</v>
      </c>
      <c r="D2207">
        <v>1.7856230003408813</v>
      </c>
      <c r="E2207">
        <v>1.7916546482864599</v>
      </c>
      <c r="F2207">
        <v>0.69866939263362104</v>
      </c>
      <c r="G2207">
        <v>0.38764941851215901</v>
      </c>
      <c r="H2207">
        <v>1.00241335234062</v>
      </c>
      <c r="I2207">
        <v>1.7828830925321699</v>
      </c>
    </row>
    <row r="2208" spans="1:9" x14ac:dyDescent="0.25">
      <c r="A2208">
        <v>44.4</v>
      </c>
      <c r="B2208">
        <v>0.86752685841431199</v>
      </c>
      <c r="C2208">
        <v>0.23291122137058001</v>
      </c>
      <c r="D2208">
        <v>1.7875984701745453</v>
      </c>
      <c r="E2208">
        <v>1.7916813527658899</v>
      </c>
      <c r="F2208">
        <v>0.69847922712167299</v>
      </c>
      <c r="G2208">
        <v>0.38360408031610299</v>
      </c>
      <c r="H2208">
        <v>0.998274897425106</v>
      </c>
      <c r="I2208">
        <v>1.7826442410382</v>
      </c>
    </row>
    <row r="2209" spans="1:9" x14ac:dyDescent="0.25">
      <c r="A2209">
        <v>44.9</v>
      </c>
      <c r="B2209">
        <v>0.87001125234384902</v>
      </c>
      <c r="C2209">
        <v>0.23538492211457199</v>
      </c>
      <c r="D2209">
        <v>1.789899031660882</v>
      </c>
      <c r="E2209">
        <v>1.79164815543519</v>
      </c>
      <c r="F2209">
        <v>0.70076654578850095</v>
      </c>
      <c r="G2209">
        <v>0.385360244271714</v>
      </c>
      <c r="H2209">
        <v>0.99840955286974098</v>
      </c>
      <c r="I2209">
        <v>1.78267241517445</v>
      </c>
    </row>
    <row r="2210" spans="1:9" x14ac:dyDescent="0.25">
      <c r="A2210">
        <v>45.8</v>
      </c>
      <c r="B2210">
        <v>0.87425786637733105</v>
      </c>
      <c r="C2210">
        <v>0.240899718543054</v>
      </c>
      <c r="D2210">
        <v>1.7884627382267733</v>
      </c>
      <c r="E2210">
        <v>1.7915120026150799</v>
      </c>
      <c r="F2210">
        <v>0.70007827550532398</v>
      </c>
      <c r="G2210">
        <v>0.38073866856090399</v>
      </c>
      <c r="H2210">
        <v>0.99911339938541299</v>
      </c>
      <c r="I2210">
        <v>1.7823550457191899</v>
      </c>
    </row>
    <row r="2211" spans="1:9" x14ac:dyDescent="0.25">
      <c r="A2211">
        <v>46.1</v>
      </c>
      <c r="B2211">
        <v>0.87612212487988805</v>
      </c>
      <c r="C2211">
        <v>0.25100063851183502</v>
      </c>
      <c r="D2211">
        <v>1.7796739363693201</v>
      </c>
      <c r="E2211">
        <v>1.79127365911228</v>
      </c>
      <c r="F2211">
        <v>0.70140486033207605</v>
      </c>
      <c r="G2211">
        <v>0.38937309741175202</v>
      </c>
      <c r="H2211">
        <v>0.999544599129506</v>
      </c>
      <c r="I2211">
        <v>1.78231888173769</v>
      </c>
    </row>
    <row r="2212" spans="1:9" x14ac:dyDescent="0.25">
      <c r="A2212">
        <v>45.7</v>
      </c>
      <c r="B2212">
        <v>0.87981173119883305</v>
      </c>
      <c r="C2212">
        <v>0.24615210333294399</v>
      </c>
      <c r="D2212">
        <v>1.7862018220639331</v>
      </c>
      <c r="E2212">
        <v>1.7912757726552899</v>
      </c>
      <c r="F2212">
        <v>0.70342871809912</v>
      </c>
      <c r="G2212">
        <v>0.38707036282809298</v>
      </c>
      <c r="H2212">
        <v>0.99950570216905499</v>
      </c>
      <c r="I2212">
        <v>1.78248835317754</v>
      </c>
    </row>
    <row r="2213" spans="1:9" x14ac:dyDescent="0.25">
      <c r="A2213">
        <v>45</v>
      </c>
      <c r="B2213">
        <v>0.88213637614391105</v>
      </c>
      <c r="C2213">
        <v>0.24392710233010001</v>
      </c>
      <c r="D2213">
        <v>1.7801746001689069</v>
      </c>
      <c r="E2213">
        <v>1.79113978554746</v>
      </c>
      <c r="F2213">
        <v>0.703076619859756</v>
      </c>
      <c r="G2213">
        <v>0.38302770849617301</v>
      </c>
      <c r="H2213">
        <v>0.99954907956922501</v>
      </c>
      <c r="I2213">
        <v>1.7822249912180299</v>
      </c>
    </row>
    <row r="2214" spans="1:9" x14ac:dyDescent="0.25">
      <c r="A2214">
        <v>44.7</v>
      </c>
      <c r="B2214">
        <v>0.88107940164052301</v>
      </c>
      <c r="C2214">
        <v>0.24524531143085401</v>
      </c>
      <c r="D2214">
        <v>1.7861247968639966</v>
      </c>
      <c r="E2214">
        <v>1.7914665508799399</v>
      </c>
      <c r="F2214">
        <v>0.70262054103800198</v>
      </c>
      <c r="G2214">
        <v>0.38477313363656201</v>
      </c>
      <c r="H2214">
        <v>0.99536548649373202</v>
      </c>
      <c r="I2214">
        <v>1.7828447220727599</v>
      </c>
    </row>
    <row r="2215" spans="1:9" x14ac:dyDescent="0.25">
      <c r="A2215">
        <v>44</v>
      </c>
      <c r="B2215">
        <v>0.88563716982304397</v>
      </c>
      <c r="C2215">
        <v>0.25502157766674399</v>
      </c>
      <c r="D2215">
        <v>1.7884095002209348</v>
      </c>
      <c r="E2215">
        <v>1.7914386455706499</v>
      </c>
      <c r="F2215">
        <v>0.70400758629545501</v>
      </c>
      <c r="G2215">
        <v>0.38188865950470202</v>
      </c>
      <c r="H2215">
        <v>0.99510977755010799</v>
      </c>
      <c r="I2215">
        <v>1.78289281989062</v>
      </c>
    </row>
    <row r="2216" spans="1:9" x14ac:dyDescent="0.25">
      <c r="A2216">
        <v>44</v>
      </c>
      <c r="B2216">
        <v>0.883395822314336</v>
      </c>
      <c r="C2216">
        <v>0.252097553581769</v>
      </c>
      <c r="D2216">
        <v>1.7833802077544969</v>
      </c>
      <c r="E2216">
        <v>1.79150953899528</v>
      </c>
      <c r="F2216">
        <v>0.70344162396027199</v>
      </c>
      <c r="G2216">
        <v>0.38879672559182099</v>
      </c>
      <c r="H2216">
        <v>0.99753774774722404</v>
      </c>
      <c r="I2216">
        <v>1.7828786040036899</v>
      </c>
    </row>
    <row r="2217" spans="1:9" x14ac:dyDescent="0.25">
      <c r="A2217">
        <v>44.6</v>
      </c>
      <c r="B2217">
        <v>0.88211004052472797</v>
      </c>
      <c r="C2217">
        <v>0.254923619132152</v>
      </c>
      <c r="D2217">
        <v>1.7849444989473235</v>
      </c>
      <c r="E2217">
        <v>1.79151074649803</v>
      </c>
      <c r="F2217">
        <v>0.70150709628918995</v>
      </c>
      <c r="G2217">
        <v>0.38649674370422599</v>
      </c>
      <c r="H2217">
        <v>0.99519410707967304</v>
      </c>
      <c r="I2217">
        <v>1.7824558015736001</v>
      </c>
    </row>
    <row r="2218" spans="1:9" x14ac:dyDescent="0.25">
      <c r="A2218">
        <v>45.5</v>
      </c>
      <c r="B2218">
        <v>0.88014004199887297</v>
      </c>
      <c r="C2218">
        <v>0.248653173853221</v>
      </c>
      <c r="D2218">
        <v>1.7816142917736013</v>
      </c>
      <c r="E2218">
        <v>1.7915501629816999</v>
      </c>
      <c r="F2218">
        <v>0.70332153381818796</v>
      </c>
      <c r="G2218">
        <v>0.38302770849617301</v>
      </c>
      <c r="H2218">
        <v>0.99473907976972897</v>
      </c>
      <c r="I2218">
        <v>1.78225385717524</v>
      </c>
    </row>
    <row r="2219" spans="1:9" x14ac:dyDescent="0.25">
      <c r="A2219">
        <v>45.6</v>
      </c>
      <c r="B2219">
        <v>0.88302945490388896</v>
      </c>
      <c r="C2219">
        <v>0.249906577629014</v>
      </c>
      <c r="D2219">
        <v>1.7798914192867878</v>
      </c>
      <c r="E2219">
        <v>1.7913469326629701</v>
      </c>
      <c r="F2219">
        <v>0.70161528283190999</v>
      </c>
      <c r="G2219">
        <v>0.38477313363656201</v>
      </c>
      <c r="H2219">
        <v>0.99432991387051795</v>
      </c>
      <c r="I2219">
        <v>1.7819622259427701</v>
      </c>
    </row>
    <row r="2220" spans="1:9" x14ac:dyDescent="0.25">
      <c r="A2220">
        <v>44.9</v>
      </c>
      <c r="B2220">
        <v>0.88787346088855201</v>
      </c>
      <c r="C2220">
        <v>0.25232580113486802</v>
      </c>
      <c r="D2220">
        <v>1.7850339841060734</v>
      </c>
      <c r="E2220">
        <v>1.7912164998797699</v>
      </c>
      <c r="F2220">
        <v>0.70103119352499399</v>
      </c>
      <c r="G2220">
        <v>0.38188865950470202</v>
      </c>
      <c r="H2220">
        <v>0.99484053703313902</v>
      </c>
      <c r="I2220">
        <v>1.7815696030478201</v>
      </c>
    </row>
    <row r="2221" spans="1:9" x14ac:dyDescent="0.25">
      <c r="A2221">
        <v>44.9</v>
      </c>
      <c r="B2221">
        <v>0.88751752060248401</v>
      </c>
      <c r="C2221">
        <v>0.249851023232952</v>
      </c>
      <c r="D2221">
        <v>1.7831627248370294</v>
      </c>
      <c r="E2221">
        <v>1.79103169783786</v>
      </c>
      <c r="F2221">
        <v>0.70191238335152295</v>
      </c>
      <c r="G2221">
        <v>0.38821766990775503</v>
      </c>
      <c r="H2221">
        <v>0.99410339028380501</v>
      </c>
      <c r="I2221">
        <v>1.78123579004223</v>
      </c>
    </row>
    <row r="2222" spans="1:9" x14ac:dyDescent="0.25">
      <c r="A2222">
        <v>44.6</v>
      </c>
      <c r="B2222">
        <v>0.889341030243324</v>
      </c>
      <c r="C2222">
        <v>0.245925969955538</v>
      </c>
      <c r="D2222">
        <v>1.7851291328824654</v>
      </c>
      <c r="E2222">
        <v>1.7911823832466001</v>
      </c>
      <c r="F2222">
        <v>0.701495411867609</v>
      </c>
      <c r="G2222">
        <v>0.38879940945595698</v>
      </c>
      <c r="H2222">
        <v>0.99481896216154497</v>
      </c>
      <c r="I2222">
        <v>1.7810286796749999</v>
      </c>
    </row>
    <row r="2223" spans="1:9" x14ac:dyDescent="0.25">
      <c r="A2223">
        <v>44.7</v>
      </c>
      <c r="B2223">
        <v>0.889689668851388</v>
      </c>
      <c r="C2223">
        <v>0.24612060542146799</v>
      </c>
      <c r="D2223">
        <v>1.7866560441988524</v>
      </c>
      <c r="E2223">
        <v>1.7909727667600099</v>
      </c>
      <c r="F2223">
        <v>0.70131846342334003</v>
      </c>
      <c r="G2223">
        <v>0.38245408937230602</v>
      </c>
      <c r="H2223">
        <v>0.99433483774487097</v>
      </c>
      <c r="I2223">
        <v>1.78106503441816</v>
      </c>
    </row>
    <row r="2224" spans="1:9" x14ac:dyDescent="0.25">
      <c r="A2224">
        <v>44.3</v>
      </c>
      <c r="B2224">
        <v>0.89016148506374504</v>
      </c>
      <c r="C2224">
        <v>0.23264262019201501</v>
      </c>
      <c r="D2224">
        <v>1.7856286639585237</v>
      </c>
      <c r="E2224">
        <v>1.79106461794177</v>
      </c>
      <c r="F2224">
        <v>0.70280240473253497</v>
      </c>
      <c r="G2224">
        <v>0.38477313363656201</v>
      </c>
      <c r="H2224">
        <v>0.99428024078440203</v>
      </c>
      <c r="I2224">
        <v>1.7806884186709</v>
      </c>
    </row>
    <row r="2225" spans="1:9" x14ac:dyDescent="0.25">
      <c r="A2225">
        <v>44.4</v>
      </c>
      <c r="B2225">
        <v>0.89328905300602501</v>
      </c>
      <c r="C2225">
        <v>0.23553364307181901</v>
      </c>
      <c r="D2225">
        <v>1.7799480554632117</v>
      </c>
      <c r="E2225">
        <v>1.79083147760588</v>
      </c>
      <c r="F2225">
        <v>0.70416512834655398</v>
      </c>
      <c r="G2225">
        <v>0.38419938020751798</v>
      </c>
      <c r="H2225">
        <v>0.99638319557831201</v>
      </c>
      <c r="I2225">
        <v>1.78069889930933</v>
      </c>
    </row>
    <row r="2226" spans="1:9" x14ac:dyDescent="0.25">
      <c r="A2226">
        <v>44.5</v>
      </c>
      <c r="B2226">
        <v>0.90225284041494702</v>
      </c>
      <c r="C2226">
        <v>0.23888261125388999</v>
      </c>
      <c r="D2226">
        <v>1.7831853793075989</v>
      </c>
      <c r="E2226">
        <v>1.79105112204704</v>
      </c>
      <c r="F2226">
        <v>0.70473446380142502</v>
      </c>
      <c r="G2226">
        <v>0.38706499509982201</v>
      </c>
      <c r="H2226">
        <v>0.996647286759481</v>
      </c>
      <c r="I2226">
        <v>1.7804335663764199</v>
      </c>
    </row>
    <row r="2227" spans="1:9" x14ac:dyDescent="0.25">
      <c r="A2227">
        <v>45.1</v>
      </c>
      <c r="B2227">
        <v>0.90571645667002298</v>
      </c>
      <c r="C2227">
        <v>0.23423984028526801</v>
      </c>
      <c r="D2227">
        <v>1.7825068779140412</v>
      </c>
      <c r="E2227">
        <v>1.7912899271951199</v>
      </c>
      <c r="F2227">
        <v>0.70627001563898295</v>
      </c>
      <c r="G2227">
        <v>0.38764398195195998</v>
      </c>
      <c r="H2227">
        <v>0.99730944726123705</v>
      </c>
      <c r="I2227">
        <v>1.7802958881913</v>
      </c>
    </row>
    <row r="2228" spans="1:9" x14ac:dyDescent="0.25">
      <c r="A2228">
        <v>45.5</v>
      </c>
      <c r="B2228">
        <v>0.90716559862127699</v>
      </c>
      <c r="C2228">
        <v>0.23720388607226101</v>
      </c>
      <c r="D2228">
        <v>1.780839508880123</v>
      </c>
      <c r="E2228">
        <v>1.79099089906428</v>
      </c>
      <c r="F2228">
        <v>0.70543375508717798</v>
      </c>
      <c r="G2228">
        <v>0.38187771755237498</v>
      </c>
      <c r="H2228">
        <v>0.99740435436169605</v>
      </c>
      <c r="I2228">
        <v>1.78035886008696</v>
      </c>
    </row>
    <row r="2229" spans="1:9" x14ac:dyDescent="0.25">
      <c r="A2229">
        <v>45.8</v>
      </c>
      <c r="B2229">
        <v>0.91188571194111301</v>
      </c>
      <c r="C2229">
        <v>0.23674112403150599</v>
      </c>
      <c r="D2229">
        <v>1.7833598187309843</v>
      </c>
      <c r="E2229">
        <v>1.79094625245962</v>
      </c>
      <c r="F2229">
        <v>0.70493821825658098</v>
      </c>
      <c r="G2229">
        <v>0.38419676181663098</v>
      </c>
      <c r="H2229">
        <v>0.99728492953941705</v>
      </c>
      <c r="I2229">
        <v>1.7800454395550001</v>
      </c>
    </row>
    <row r="2230" spans="1:9" x14ac:dyDescent="0.25">
      <c r="A2230">
        <v>46.4</v>
      </c>
      <c r="B2230">
        <v>0.91709109236967501</v>
      </c>
      <c r="C2230">
        <v>0.232590629529009</v>
      </c>
      <c r="D2230">
        <v>1.7854349682351542</v>
      </c>
      <c r="E2230">
        <v>1.79101498883691</v>
      </c>
      <c r="F2230">
        <v>0.708382305223339</v>
      </c>
      <c r="G2230">
        <v>0.38650204595924897</v>
      </c>
      <c r="H2230">
        <v>0.99694671430125503</v>
      </c>
      <c r="I2230">
        <v>1.7804585774956001</v>
      </c>
    </row>
    <row r="2231" spans="1:9" x14ac:dyDescent="0.25">
      <c r="A2231">
        <v>46.7</v>
      </c>
      <c r="B2231">
        <v>0.92054508878116903</v>
      </c>
      <c r="C2231">
        <v>0.236394598096408</v>
      </c>
      <c r="D2231">
        <v>1.7878963764625346</v>
      </c>
      <c r="E2231">
        <v>1.7910705313037001</v>
      </c>
      <c r="F2231">
        <v>0.70761910957531504</v>
      </c>
      <c r="G2231">
        <v>0.384765013212227</v>
      </c>
      <c r="H2231">
        <v>0.99747007776774099</v>
      </c>
      <c r="I2231">
        <v>1.78109413125688</v>
      </c>
    </row>
    <row r="2232" spans="1:9" x14ac:dyDescent="0.25">
      <c r="A2232">
        <v>46.6</v>
      </c>
      <c r="B2232">
        <v>0.92633264251018999</v>
      </c>
      <c r="C2232">
        <v>0.24585743269760399</v>
      </c>
      <c r="D2232">
        <v>1.7832148301193393</v>
      </c>
      <c r="E2232">
        <v>1.7910676365092899</v>
      </c>
      <c r="F2232">
        <v>0.70798333560017002</v>
      </c>
      <c r="G2232">
        <v>0.38649399100816301</v>
      </c>
      <c r="H2232">
        <v>0.99801488836514995</v>
      </c>
      <c r="I2232">
        <v>1.78077845355193</v>
      </c>
    </row>
    <row r="2233" spans="1:9" x14ac:dyDescent="0.25">
      <c r="A2233">
        <v>46.1</v>
      </c>
      <c r="B2233">
        <v>0.93401470448527701</v>
      </c>
      <c r="C2233">
        <v>0.24473449431486</v>
      </c>
      <c r="D2233">
        <v>1.7847077597298719</v>
      </c>
      <c r="E2233">
        <v>1.79111316073079</v>
      </c>
      <c r="F2233">
        <v>0.70999826106305097</v>
      </c>
      <c r="G2233">
        <v>0.38130134573244501</v>
      </c>
      <c r="H2233">
        <v>0.998755794225339</v>
      </c>
      <c r="I2233">
        <v>1.78088204839849</v>
      </c>
    </row>
    <row r="2234" spans="1:9" x14ac:dyDescent="0.25">
      <c r="A2234">
        <v>45.7</v>
      </c>
      <c r="B2234">
        <v>0.93873999034852895</v>
      </c>
      <c r="C2234">
        <v>0.245468220723152</v>
      </c>
      <c r="D2234">
        <v>1.7884366855856182</v>
      </c>
      <c r="E2234">
        <v>1.7911304818714699</v>
      </c>
      <c r="F2234">
        <v>0.71159208113656403</v>
      </c>
      <c r="G2234">
        <v>0.387081101643314</v>
      </c>
      <c r="H2234">
        <v>0.99889675683707702</v>
      </c>
      <c r="I2234">
        <v>1.7811276048448501</v>
      </c>
    </row>
    <row r="2235" spans="1:9" x14ac:dyDescent="0.25">
      <c r="A2235">
        <v>44.9</v>
      </c>
      <c r="B2235">
        <v>0.94265737197922195</v>
      </c>
      <c r="C2235">
        <v>0.245863718980838</v>
      </c>
      <c r="D2235">
        <v>1.784772324970995</v>
      </c>
      <c r="E2235">
        <v>1.7910140760359401</v>
      </c>
      <c r="F2235">
        <v>0.71019801452475695</v>
      </c>
      <c r="G2235">
        <v>0.386499293263185</v>
      </c>
      <c r="H2235">
        <v>0.999163887077266</v>
      </c>
      <c r="I2235">
        <v>1.7817752064501899</v>
      </c>
    </row>
    <row r="2236" spans="1:9" x14ac:dyDescent="0.25">
      <c r="A2236">
        <v>44.8</v>
      </c>
      <c r="B2236">
        <v>0.94068376435944001</v>
      </c>
      <c r="C2236">
        <v>0.24525159996378901</v>
      </c>
      <c r="D2236">
        <v>1.7840190638245579</v>
      </c>
      <c r="E2236">
        <v>1.7911841476121</v>
      </c>
      <c r="F2236">
        <v>0.71387227269925402</v>
      </c>
      <c r="G2236">
        <v>0.38361502226842997</v>
      </c>
      <c r="H2236">
        <v>0.99889863325488104</v>
      </c>
      <c r="I2236">
        <v>1.78180665486774</v>
      </c>
    </row>
    <row r="2237" spans="1:9" x14ac:dyDescent="0.25">
      <c r="A2237">
        <v>45.1</v>
      </c>
      <c r="B2237">
        <v>0.97153668196746101</v>
      </c>
      <c r="C2237">
        <v>0.23692206494055201</v>
      </c>
      <c r="D2237">
        <v>1.7804543828804409</v>
      </c>
      <c r="E2237">
        <v>1.79104960246946</v>
      </c>
      <c r="F2237">
        <v>0.71599057217751805</v>
      </c>
      <c r="G2237">
        <v>0.38534131620022999</v>
      </c>
      <c r="H2237">
        <v>0.999360232969841</v>
      </c>
      <c r="I2237">
        <v>1.78203733264847</v>
      </c>
    </row>
    <row r="2238" spans="1:9" x14ac:dyDescent="0.25">
      <c r="A2238">
        <v>45.3</v>
      </c>
      <c r="B2238">
        <v>1.0220236084553</v>
      </c>
      <c r="C2238">
        <v>0.23758676977982099</v>
      </c>
      <c r="D2238">
        <v>1.7886756902501268</v>
      </c>
      <c r="E2238">
        <v>1.79102221832495</v>
      </c>
      <c r="F2238">
        <v>0.71625314834377996</v>
      </c>
      <c r="G2238">
        <v>0.38072772660857801</v>
      </c>
      <c r="H2238">
        <v>0.999909345957116</v>
      </c>
      <c r="I2238">
        <v>1.7816443994284199</v>
      </c>
    </row>
    <row r="2239" spans="1:9" x14ac:dyDescent="0.25">
      <c r="A2239">
        <v>45.4</v>
      </c>
      <c r="B2239">
        <v>1.02573508281305</v>
      </c>
      <c r="C2239">
        <v>0.23695019061241801</v>
      </c>
      <c r="D2239">
        <v>1.7885918687090196</v>
      </c>
      <c r="E2239">
        <v>1.7909396436162299</v>
      </c>
      <c r="F2239">
        <v>0.71605052463882501</v>
      </c>
      <c r="G2239">
        <v>0.38420206407165303</v>
      </c>
      <c r="H2239">
        <v>0.999805434424201</v>
      </c>
      <c r="I2239">
        <v>1.78133904780501</v>
      </c>
    </row>
    <row r="2240" spans="1:9" x14ac:dyDescent="0.25">
      <c r="A2240">
        <v>45.8</v>
      </c>
      <c r="B2240">
        <v>1.02233217096443</v>
      </c>
      <c r="C2240">
        <v>0.237442548582771</v>
      </c>
      <c r="D2240">
        <v>1.7878408730096393</v>
      </c>
      <c r="E2240">
        <v>1.79106029551065</v>
      </c>
      <c r="F2240">
        <v>0.71620006160694205</v>
      </c>
      <c r="G2240">
        <v>0.38707291238705199</v>
      </c>
      <c r="H2240">
        <v>0.999976688983089</v>
      </c>
      <c r="I2240">
        <v>1.7814188801420101</v>
      </c>
    </row>
    <row r="2241" spans="1:9" x14ac:dyDescent="0.25">
      <c r="A2241">
        <v>45.2</v>
      </c>
      <c r="B2241">
        <v>1.0276614393836601</v>
      </c>
      <c r="C2241">
        <v>0.235137817544782</v>
      </c>
      <c r="D2241">
        <v>1.7862403346639013</v>
      </c>
      <c r="E2241">
        <v>1.79116577020705</v>
      </c>
      <c r="F2241">
        <v>0.716312803965517</v>
      </c>
      <c r="G2241">
        <v>0.384765013212227</v>
      </c>
      <c r="H2241">
        <v>1.00048577375627</v>
      </c>
      <c r="I2241">
        <v>1.7810821560362</v>
      </c>
    </row>
    <row r="2242" spans="1:9" x14ac:dyDescent="0.25">
      <c r="A2242">
        <v>44.8</v>
      </c>
      <c r="B2242">
        <v>1.0288701872685999</v>
      </c>
      <c r="C2242">
        <v>0.23411715571106301</v>
      </c>
      <c r="D2242">
        <v>1.7881478410858567</v>
      </c>
      <c r="E2242">
        <v>1.7911770540476599</v>
      </c>
      <c r="F2242">
        <v>0.71735867378113205</v>
      </c>
      <c r="G2242">
        <v>0.38534406889629302</v>
      </c>
      <c r="H2242">
        <v>1.00086092684082</v>
      </c>
      <c r="I2242">
        <v>1.78186376085682</v>
      </c>
    </row>
    <row r="2243" spans="1:9" x14ac:dyDescent="0.25">
      <c r="A2243">
        <v>44.8</v>
      </c>
      <c r="B2243">
        <v>1.0290913014529499</v>
      </c>
      <c r="C2243">
        <v>0.23753229768470299</v>
      </c>
      <c r="D2243">
        <v>1.7901652216900741</v>
      </c>
      <c r="E2243">
        <v>1.7911384968364099</v>
      </c>
      <c r="F2243">
        <v>0.71870327379427001</v>
      </c>
      <c r="G2243">
        <v>0.38015135478864698</v>
      </c>
      <c r="H2243">
        <v>1.0010303328717001</v>
      </c>
      <c r="I2243">
        <v>1.7817499459346899</v>
      </c>
    </row>
    <row r="2244" spans="1:9" x14ac:dyDescent="0.25">
      <c r="A2244">
        <v>44.7</v>
      </c>
      <c r="B2244">
        <v>1.0262681044890101</v>
      </c>
      <c r="C2244">
        <v>0.24572666993787101</v>
      </c>
      <c r="D2244">
        <v>1.7828172441608439</v>
      </c>
      <c r="E2244">
        <v>1.7909985932686601</v>
      </c>
      <c r="F2244">
        <v>0.72006839772460896</v>
      </c>
      <c r="G2244">
        <v>0.38535749157565002</v>
      </c>
      <c r="H2244">
        <v>0.99993462306635295</v>
      </c>
      <c r="I2244">
        <v>1.78183174202032</v>
      </c>
    </row>
    <row r="2245" spans="1:9" x14ac:dyDescent="0.25">
      <c r="A2245">
        <v>44.7</v>
      </c>
      <c r="B2245">
        <v>1.03499018902101</v>
      </c>
      <c r="C2245">
        <v>0.25047932703208298</v>
      </c>
      <c r="D2245">
        <v>1.7825997612433762</v>
      </c>
      <c r="E2245">
        <v>1.7911435322215199</v>
      </c>
      <c r="F2245">
        <v>0.72000895269731802</v>
      </c>
      <c r="G2245">
        <v>0.38880195901491499</v>
      </c>
      <c r="H2245">
        <v>1.00002577694174</v>
      </c>
      <c r="I2245">
        <v>1.78167584005348</v>
      </c>
    </row>
    <row r="2246" spans="1:9" x14ac:dyDescent="0.25">
      <c r="A2246">
        <v>44.9</v>
      </c>
      <c r="B2246">
        <v>1.0448761684796599</v>
      </c>
      <c r="C2246">
        <v>0.25152961008583302</v>
      </c>
      <c r="D2246">
        <v>1.7797883414456963</v>
      </c>
      <c r="E2246">
        <v>1.7913068348491901</v>
      </c>
      <c r="F2246">
        <v>0.722782251486905</v>
      </c>
      <c r="G2246">
        <v>0.38418864139229703</v>
      </c>
      <c r="H2246">
        <v>1.00050188212754</v>
      </c>
      <c r="I2246">
        <v>1.7818610243587301</v>
      </c>
    </row>
    <row r="2247" spans="1:9" x14ac:dyDescent="0.25">
      <c r="A2247">
        <v>44.6</v>
      </c>
      <c r="B2247">
        <v>1.0464149213040299</v>
      </c>
      <c r="C2247">
        <v>0.24831739754165699</v>
      </c>
      <c r="D2247">
        <v>1.7803535704864064</v>
      </c>
      <c r="E2247">
        <v>1.7914497782075101</v>
      </c>
      <c r="F2247">
        <v>0.72185121787912399</v>
      </c>
      <c r="G2247">
        <v>0.38534406889629302</v>
      </c>
      <c r="H2247">
        <v>1.0010946886214001</v>
      </c>
      <c r="I2247">
        <v>1.78150028651832</v>
      </c>
    </row>
    <row r="2248" spans="1:9" x14ac:dyDescent="0.25">
      <c r="A2248">
        <v>44.7</v>
      </c>
      <c r="B2248">
        <v>1.0564934414940299</v>
      </c>
      <c r="C2248">
        <v>0.24391410732188901</v>
      </c>
      <c r="D2248">
        <v>1.7829792236254161</v>
      </c>
      <c r="E2248">
        <v>1.7912864388805001</v>
      </c>
      <c r="F2248">
        <v>0.721116296530385</v>
      </c>
      <c r="G2248">
        <v>0.379574982968717</v>
      </c>
      <c r="H2248">
        <v>1.0016683071878101</v>
      </c>
      <c r="I2248">
        <v>1.78183613358131</v>
      </c>
    </row>
    <row r="2249" spans="1:9" x14ac:dyDescent="0.25">
      <c r="A2249">
        <v>44.9</v>
      </c>
      <c r="B2249">
        <v>1.06443540621735</v>
      </c>
      <c r="C2249">
        <v>0.24257067143051</v>
      </c>
      <c r="D2249">
        <v>1.7903147411958331</v>
      </c>
      <c r="E2249">
        <v>1.79125637706614</v>
      </c>
      <c r="F2249">
        <v>0.72429945244333305</v>
      </c>
      <c r="G2249">
        <v>0.385352055015451</v>
      </c>
      <c r="H2249">
        <v>1.0011818351583801</v>
      </c>
      <c r="I2249">
        <v>1.78196993588286</v>
      </c>
    </row>
    <row r="2250" spans="1:9" x14ac:dyDescent="0.25">
      <c r="A2250">
        <v>47.1</v>
      </c>
      <c r="B2250">
        <v>1.0779298225215299</v>
      </c>
      <c r="C2250">
        <v>0.24275344438930299</v>
      </c>
      <c r="D2250">
        <v>1.7842127595479276</v>
      </c>
      <c r="E2250">
        <v>1.79114593927159</v>
      </c>
      <c r="F2250">
        <v>0.72583028823390405</v>
      </c>
      <c r="G2250">
        <v>0.38938376739504499</v>
      </c>
      <c r="H2250">
        <v>1.0041075663591199</v>
      </c>
      <c r="I2250">
        <v>1.78189854279065</v>
      </c>
    </row>
    <row r="2251" spans="1:9" x14ac:dyDescent="0.25">
      <c r="A2251">
        <v>48.6</v>
      </c>
      <c r="B2251">
        <v>1.0986591725692401</v>
      </c>
      <c r="C2251">
        <v>0.244749689286693</v>
      </c>
      <c r="D2251">
        <v>1.7890676125909799</v>
      </c>
      <c r="E2251">
        <v>1.7913019986588901</v>
      </c>
      <c r="F2251">
        <v>0.72500882450892201</v>
      </c>
      <c r="G2251">
        <v>0.38477031546724999</v>
      </c>
      <c r="H2251">
        <v>1.0042314129941901</v>
      </c>
      <c r="I2251">
        <v>1.7817888643603299</v>
      </c>
    </row>
    <row r="2252" spans="1:9" x14ac:dyDescent="0.25">
      <c r="A2252">
        <v>48.8</v>
      </c>
      <c r="B2252">
        <v>1.11301221798434</v>
      </c>
      <c r="C2252">
        <v>0.23923911327532699</v>
      </c>
      <c r="D2252">
        <v>1.7849841442708203</v>
      </c>
      <c r="E2252">
        <v>1.7913241566928899</v>
      </c>
      <c r="F2252">
        <v>0.72768075468239102</v>
      </c>
      <c r="G2252">
        <v>0.38591768802016002</v>
      </c>
      <c r="H2252">
        <v>1.0042654448266699</v>
      </c>
      <c r="I2252">
        <v>1.7822858268842701</v>
      </c>
    </row>
    <row r="2253" spans="1:9" x14ac:dyDescent="0.25">
      <c r="A2253">
        <v>48.5</v>
      </c>
      <c r="B2253">
        <v>1.1193583930753499</v>
      </c>
      <c r="C2253">
        <v>0.24630321381843601</v>
      </c>
      <c r="D2253">
        <v>1.788448012820903</v>
      </c>
      <c r="E2253">
        <v>1.7911928171854901</v>
      </c>
      <c r="F2253">
        <v>0.72734317637505197</v>
      </c>
      <c r="G2253">
        <v>0.37900136384485</v>
      </c>
      <c r="H2253">
        <v>1.00446066445699</v>
      </c>
      <c r="I2253">
        <v>1.7828343307708201</v>
      </c>
    </row>
    <row r="2254" spans="1:9" x14ac:dyDescent="0.25">
      <c r="A2254">
        <v>50.4</v>
      </c>
      <c r="B2254">
        <v>1.1245020519261399</v>
      </c>
      <c r="C2254">
        <v>0.253418320165053</v>
      </c>
      <c r="D2254">
        <v>1.780473639180425</v>
      </c>
      <c r="E2254">
        <v>1.7911215017305</v>
      </c>
      <c r="F2254">
        <v>0.72660539402329205</v>
      </c>
      <c r="G2254">
        <v>0.38362300838758701</v>
      </c>
      <c r="H2254">
        <v>1.00461723410579</v>
      </c>
      <c r="I2254">
        <v>1.7825985082073299</v>
      </c>
    </row>
    <row r="2255" spans="1:9" x14ac:dyDescent="0.25">
      <c r="A2255">
        <v>51.5</v>
      </c>
      <c r="B2255">
        <v>1.1300227270916801</v>
      </c>
      <c r="C2255">
        <v>0.25325303532350502</v>
      </c>
      <c r="D2255">
        <v>1.7842104941008705</v>
      </c>
      <c r="E2255">
        <v>1.7912269612799601</v>
      </c>
      <c r="F2255">
        <v>0.72856268962043902</v>
      </c>
      <c r="G2255">
        <v>0.38880471171097902</v>
      </c>
      <c r="H2255">
        <v>1.00412476055241</v>
      </c>
      <c r="I2255">
        <v>1.7828151419207801</v>
      </c>
    </row>
    <row r="2256" spans="1:9" x14ac:dyDescent="0.25">
      <c r="A2256">
        <v>51.7</v>
      </c>
      <c r="B2256">
        <v>1.13084364749232</v>
      </c>
      <c r="C2256">
        <v>0.25330647662227501</v>
      </c>
      <c r="D2256">
        <v>1.7830369925253684</v>
      </c>
      <c r="E2256">
        <v>1.7912521618855901</v>
      </c>
      <c r="F2256">
        <v>0.72901888802670201</v>
      </c>
      <c r="G2256">
        <v>0.38362032452345202</v>
      </c>
      <c r="H2256">
        <v>1.0045330426477399</v>
      </c>
      <c r="I2256">
        <v>1.78291508639679</v>
      </c>
    </row>
    <row r="2257" spans="1:9" x14ac:dyDescent="0.25">
      <c r="A2257">
        <v>51.8</v>
      </c>
      <c r="B2257">
        <v>1.1369214758583901</v>
      </c>
      <c r="C2257">
        <v>0.26174060190465198</v>
      </c>
      <c r="D2257">
        <v>1.78805609048005</v>
      </c>
      <c r="E2257">
        <v>1.7913855014978299</v>
      </c>
      <c r="F2257">
        <v>0.72750514505020603</v>
      </c>
      <c r="G2257">
        <v>0.38591768802016002</v>
      </c>
      <c r="H2257">
        <v>1.0042735770055999</v>
      </c>
      <c r="I2257">
        <v>1.78325861985443</v>
      </c>
    </row>
    <row r="2258" spans="1:9" x14ac:dyDescent="0.25">
      <c r="A2258">
        <v>52</v>
      </c>
      <c r="B2258">
        <v>1.13926137653044</v>
      </c>
      <c r="C2258">
        <v>0.26507260366792801</v>
      </c>
      <c r="D2258">
        <v>1.7817128387205787</v>
      </c>
      <c r="E2258">
        <v>1.79151417589249</v>
      </c>
      <c r="F2258">
        <v>0.72970228410088001</v>
      </c>
      <c r="G2258">
        <v>0.37842774472098301</v>
      </c>
      <c r="H2258">
        <v>1.0038849771816001</v>
      </c>
      <c r="I2258">
        <v>1.7831509255756699</v>
      </c>
    </row>
    <row r="2259" spans="1:9" x14ac:dyDescent="0.25">
      <c r="A2259">
        <v>53</v>
      </c>
      <c r="B2259">
        <v>1.14270068110062</v>
      </c>
      <c r="C2259">
        <v>0.257843045291405</v>
      </c>
      <c r="D2259">
        <v>1.7822825986554027</v>
      </c>
      <c r="E2259">
        <v>1.79158695712809</v>
      </c>
      <c r="F2259">
        <v>0.73140253173273895</v>
      </c>
      <c r="G2259">
        <v>0.38362300838758701</v>
      </c>
      <c r="H2259">
        <v>1.0046099498182901</v>
      </c>
      <c r="I2259">
        <v>1.7836281626405399</v>
      </c>
    </row>
    <row r="2260" spans="1:9" x14ac:dyDescent="0.25">
      <c r="A2260">
        <v>53</v>
      </c>
      <c r="B2260">
        <v>1.14875612405272</v>
      </c>
      <c r="C2260">
        <v>0.25407358651930101</v>
      </c>
      <c r="D2260">
        <v>1.7811238224857706</v>
      </c>
      <c r="E2260">
        <v>1.79160616397836</v>
      </c>
      <c r="F2260">
        <v>0.73158005466464804</v>
      </c>
      <c r="G2260">
        <v>0.38765747346324497</v>
      </c>
      <c r="H2260">
        <v>1.00459077733479</v>
      </c>
      <c r="I2260">
        <v>1.7840841656686199</v>
      </c>
    </row>
    <row r="2261" spans="1:9" x14ac:dyDescent="0.25">
      <c r="A2261">
        <v>53.4</v>
      </c>
      <c r="B2261">
        <v>1.1522311856207901</v>
      </c>
      <c r="C2261">
        <v>0.25801556722632402</v>
      </c>
      <c r="D2261">
        <v>1.7842535375949526</v>
      </c>
      <c r="E2261">
        <v>1.7915822893104301</v>
      </c>
      <c r="F2261">
        <v>0.73159289502596403</v>
      </c>
      <c r="G2261">
        <v>0.38247033357965499</v>
      </c>
      <c r="H2261">
        <v>1.0052476042665699</v>
      </c>
      <c r="I2261">
        <v>1.78435351004179</v>
      </c>
    </row>
    <row r="2262" spans="1:9" x14ac:dyDescent="0.25">
      <c r="A2262">
        <v>53.7</v>
      </c>
      <c r="B2262">
        <v>1.15929336793796</v>
      </c>
      <c r="C2262">
        <v>0.25888711428007799</v>
      </c>
      <c r="D2262">
        <v>1.7841765123950162</v>
      </c>
      <c r="E2262">
        <v>1.7915534354827201</v>
      </c>
      <c r="F2262">
        <v>0.73374763529345899</v>
      </c>
      <c r="G2262">
        <v>0.38419407795249599</v>
      </c>
      <c r="H2262">
        <v>1.0057537072562399</v>
      </c>
      <c r="I2262">
        <v>1.7846932646056399</v>
      </c>
    </row>
    <row r="2263" spans="1:9" x14ac:dyDescent="0.25">
      <c r="A2263">
        <v>53</v>
      </c>
      <c r="B2263">
        <v>1.15892684396005</v>
      </c>
      <c r="C2263">
        <v>0.25428798653284601</v>
      </c>
      <c r="D2263">
        <v>1.7870819482455598</v>
      </c>
      <c r="E2263">
        <v>1.7914433433102801</v>
      </c>
      <c r="F2263">
        <v>0.73259900050640903</v>
      </c>
      <c r="G2263">
        <v>0.37900411654091298</v>
      </c>
      <c r="H2263">
        <v>1.0055090917626499</v>
      </c>
      <c r="I2263">
        <v>1.7849511158259299</v>
      </c>
    </row>
    <row r="2264" spans="1:9" x14ac:dyDescent="0.25">
      <c r="A2264">
        <v>53.4</v>
      </c>
      <c r="B2264">
        <v>1.16897269102393</v>
      </c>
      <c r="C2264">
        <v>0.25232223579217899</v>
      </c>
      <c r="D2264">
        <v>1.7876063992392446</v>
      </c>
      <c r="E2264">
        <v>1.7913064436728099</v>
      </c>
      <c r="F2264">
        <v>0.733007143107546</v>
      </c>
      <c r="G2264">
        <v>0.38304938926372101</v>
      </c>
      <c r="H2264">
        <v>1.00781576056392</v>
      </c>
      <c r="I2264">
        <v>1.7850450381746199</v>
      </c>
    </row>
    <row r="2265" spans="1:9" x14ac:dyDescent="0.25">
      <c r="A2265">
        <v>53.4</v>
      </c>
      <c r="B2265">
        <v>1.1706872880132699</v>
      </c>
      <c r="C2265">
        <v>0.25566194750377802</v>
      </c>
      <c r="D2265">
        <v>1.7870921427573161</v>
      </c>
      <c r="E2265">
        <v>1.7910966811690301</v>
      </c>
      <c r="F2265">
        <v>0.73518843837092596</v>
      </c>
      <c r="G2265">
        <v>0.38765747346324497</v>
      </c>
      <c r="H2265">
        <v>1.0079551986030499</v>
      </c>
      <c r="I2265">
        <v>1.7853026632991</v>
      </c>
    </row>
    <row r="2266" spans="1:9" x14ac:dyDescent="0.25">
      <c r="A2266">
        <v>53.4</v>
      </c>
      <c r="B2266">
        <v>1.1764479706303499</v>
      </c>
      <c r="C2266">
        <v>0.24938410535196201</v>
      </c>
      <c r="D2266">
        <v>1.7818408364792966</v>
      </c>
      <c r="E2266">
        <v>1.79104278827834</v>
      </c>
      <c r="F2266">
        <v>0.73365808965017099</v>
      </c>
      <c r="G2266">
        <v>0.38419669634338299</v>
      </c>
      <c r="H2266">
        <v>1.0081265996123301</v>
      </c>
      <c r="I2266">
        <v>1.7856421752006899</v>
      </c>
    </row>
    <row r="2267" spans="1:9" x14ac:dyDescent="0.25">
      <c r="A2267">
        <v>54</v>
      </c>
      <c r="B2267">
        <v>1.17329343435813</v>
      </c>
      <c r="C2267">
        <v>0.23786341259192501</v>
      </c>
      <c r="D2267">
        <v>1.7827005736374106</v>
      </c>
      <c r="E2267">
        <v>1.7907046482512201</v>
      </c>
      <c r="F2267">
        <v>0.73319540613188305</v>
      </c>
      <c r="G2267">
        <v>0.38361770613256502</v>
      </c>
      <c r="H2267">
        <v>1.0075466649453899</v>
      </c>
      <c r="I2267">
        <v>1.78613087916521</v>
      </c>
    </row>
    <row r="2268" spans="1:9" x14ac:dyDescent="0.25">
      <c r="A2268">
        <v>54.1</v>
      </c>
      <c r="B2268">
        <v>1.17959963448551</v>
      </c>
      <c r="C2268">
        <v>0.236510383120967</v>
      </c>
      <c r="D2268">
        <v>1.78665038058121</v>
      </c>
      <c r="E2268">
        <v>1.79059431677116</v>
      </c>
      <c r="F2268">
        <v>0.73399702017604795</v>
      </c>
      <c r="G2268">
        <v>0.38015954404490998</v>
      </c>
      <c r="H2268">
        <v>1.00823773176194</v>
      </c>
      <c r="I2268">
        <v>1.7860675862783499</v>
      </c>
    </row>
    <row r="2269" spans="1:9" x14ac:dyDescent="0.25">
      <c r="A2269">
        <v>52.8</v>
      </c>
      <c r="B2269">
        <v>1.1791863883518401</v>
      </c>
      <c r="C2269">
        <v>0.23759688328834</v>
      </c>
      <c r="D2269">
        <v>1.7812778728856435</v>
      </c>
      <c r="E2269">
        <v>1.7903488095733899</v>
      </c>
      <c r="F2269">
        <v>0.73287643852997597</v>
      </c>
      <c r="G2269">
        <v>0.38419938020751798</v>
      </c>
      <c r="H2269">
        <v>1.00861379993661</v>
      </c>
      <c r="I2269">
        <v>1.78646118696445</v>
      </c>
    </row>
    <row r="2270" spans="1:9" x14ac:dyDescent="0.25">
      <c r="A2270">
        <v>52.8</v>
      </c>
      <c r="B2270">
        <v>1.1962095506948101</v>
      </c>
      <c r="C2270">
        <v>0.24153094895153099</v>
      </c>
      <c r="D2270">
        <v>1.7806752639684937</v>
      </c>
      <c r="E2270">
        <v>1.79064050052688</v>
      </c>
      <c r="F2270">
        <v>0.73311731287746096</v>
      </c>
      <c r="G2270">
        <v>0.38535749157565002</v>
      </c>
      <c r="H2270">
        <v>1.0122488475356299</v>
      </c>
      <c r="I2270">
        <v>1.7864909075536199</v>
      </c>
    </row>
    <row r="2271" spans="1:9" x14ac:dyDescent="0.25">
      <c r="A2271">
        <v>54</v>
      </c>
      <c r="B2271">
        <v>1.19712341367694</v>
      </c>
      <c r="C2271">
        <v>0.233427701340363</v>
      </c>
      <c r="D2271">
        <v>1.7834425075485631</v>
      </c>
      <c r="E2271">
        <v>1.79081206285237</v>
      </c>
      <c r="F2271">
        <v>0.73598267219579805</v>
      </c>
      <c r="G2271">
        <v>0.383623077219516</v>
      </c>
      <c r="H2271">
        <v>1.01567507586466</v>
      </c>
      <c r="I2271">
        <v>1.7862736716746199</v>
      </c>
    </row>
    <row r="2272" spans="1:9" x14ac:dyDescent="0.25">
      <c r="A2272">
        <v>54</v>
      </c>
      <c r="B2272">
        <v>1.1962117085228401</v>
      </c>
      <c r="C2272">
        <v>0.23450434775463999</v>
      </c>
      <c r="D2272">
        <v>1.7850860893883833</v>
      </c>
      <c r="E2272">
        <v>1.7906398070135501</v>
      </c>
      <c r="F2272">
        <v>0.73466726466698296</v>
      </c>
      <c r="G2272">
        <v>0.38361226957236599</v>
      </c>
      <c r="H2272">
        <v>1.00996523953283</v>
      </c>
      <c r="I2272">
        <v>1.78605224562931</v>
      </c>
    </row>
    <row r="2273" spans="1:9" x14ac:dyDescent="0.25">
      <c r="A2273">
        <v>54</v>
      </c>
      <c r="B2273">
        <v>1.19965982536577</v>
      </c>
      <c r="C2273">
        <v>0.23173828600615901</v>
      </c>
      <c r="D2273">
        <v>1.7797724833162976</v>
      </c>
      <c r="E2273">
        <v>1.79053935730124</v>
      </c>
      <c r="F2273">
        <v>0.73428015443917405</v>
      </c>
      <c r="G2273">
        <v>0.38015954404490998</v>
      </c>
      <c r="H2273">
        <v>1.0125481702907</v>
      </c>
      <c r="I2273">
        <v>1.7863383922118901</v>
      </c>
    </row>
    <row r="2274" spans="1:9" x14ac:dyDescent="0.25">
      <c r="A2274">
        <v>53.3</v>
      </c>
      <c r="B2274">
        <v>1.2033465570283199</v>
      </c>
      <c r="C2274">
        <v>0.233436308909962</v>
      </c>
      <c r="D2274">
        <v>1.7847711922474667</v>
      </c>
      <c r="E2274">
        <v>1.7905728126425999</v>
      </c>
      <c r="F2274">
        <v>0.73719344662181296</v>
      </c>
      <c r="G2274">
        <v>0.38419938020751798</v>
      </c>
      <c r="H2274">
        <v>1.0135743116139899</v>
      </c>
      <c r="I2274">
        <v>1.7865691396430201</v>
      </c>
    </row>
    <row r="2275" spans="1:9" x14ac:dyDescent="0.25">
      <c r="A2275">
        <v>53.2</v>
      </c>
      <c r="B2275">
        <v>1.21160347524165</v>
      </c>
      <c r="C2275">
        <v>0.229934491151457</v>
      </c>
      <c r="D2275">
        <v>1.784161786989146</v>
      </c>
      <c r="E2275">
        <v>1.7904803176573101</v>
      </c>
      <c r="F2275">
        <v>0.73679237755940796</v>
      </c>
      <c r="G2275">
        <v>0.38362314269276399</v>
      </c>
      <c r="H2275">
        <v>1.0128721826190501</v>
      </c>
      <c r="I2275">
        <v>1.78682649989735</v>
      </c>
    </row>
    <row r="2276" spans="1:9" x14ac:dyDescent="0.25">
      <c r="A2276">
        <v>52.9</v>
      </c>
      <c r="B2276">
        <v>1.21486710619845</v>
      </c>
      <c r="C2276">
        <v>0.22770151182019699</v>
      </c>
      <c r="D2276">
        <v>1.7875996028980736</v>
      </c>
      <c r="E2276">
        <v>1.79060037474369</v>
      </c>
      <c r="F2276">
        <v>0.737218695571633</v>
      </c>
      <c r="G2276">
        <v>0.38247308627571802</v>
      </c>
      <c r="H2276">
        <v>1.0123008493918799</v>
      </c>
      <c r="I2276">
        <v>1.7869568312584101</v>
      </c>
    </row>
    <row r="2277" spans="1:9" x14ac:dyDescent="0.25">
      <c r="A2277">
        <v>52.5</v>
      </c>
      <c r="B2277">
        <v>1.2232237922952001</v>
      </c>
      <c r="C2277">
        <v>0.23082373315482499</v>
      </c>
      <c r="D2277">
        <v>1.7872495913277744</v>
      </c>
      <c r="E2277">
        <v>1.7907493053972401</v>
      </c>
      <c r="F2277">
        <v>0.73997436261678395</v>
      </c>
      <c r="G2277">
        <v>0.38245684206837</v>
      </c>
      <c r="H2277">
        <v>1.0126648856587399</v>
      </c>
      <c r="I2277">
        <v>1.7871692442779401</v>
      </c>
    </row>
    <row r="2278" spans="1:9" x14ac:dyDescent="0.25">
      <c r="A2278">
        <v>53.5</v>
      </c>
      <c r="B2278">
        <v>1.22842655230717</v>
      </c>
      <c r="C2278">
        <v>0.23179834477099001</v>
      </c>
      <c r="D2278">
        <v>1.7895965944787786</v>
      </c>
      <c r="E2278">
        <v>1.7907776027672899</v>
      </c>
      <c r="F2278">
        <v>0.739479393936749</v>
      </c>
      <c r="G2278">
        <v>0.382470264747726</v>
      </c>
      <c r="H2278">
        <v>1.0118530599937501</v>
      </c>
      <c r="I2278">
        <v>1.7874072240504599</v>
      </c>
    </row>
    <row r="2279" spans="1:9" x14ac:dyDescent="0.25">
      <c r="A2279">
        <v>53.3</v>
      </c>
      <c r="B2279">
        <v>1.22873041969886</v>
      </c>
      <c r="C2279">
        <v>0.231268347617471</v>
      </c>
      <c r="D2279">
        <v>1.781948445214502</v>
      </c>
      <c r="E2279">
        <v>1.7907397387533099</v>
      </c>
      <c r="F2279">
        <v>0.739141009870108</v>
      </c>
      <c r="G2279">
        <v>0.38305214195978399</v>
      </c>
      <c r="H2279">
        <v>1.0121828276070699</v>
      </c>
      <c r="I2279">
        <v>1.7875079950144299</v>
      </c>
    </row>
    <row r="2280" spans="1:9" x14ac:dyDescent="0.25">
      <c r="A2280">
        <v>53.2</v>
      </c>
      <c r="B2280">
        <v>1.23299339470472</v>
      </c>
      <c r="C2280">
        <v>0.23033349001741699</v>
      </c>
      <c r="D2280">
        <v>1.7879462162977877</v>
      </c>
      <c r="E2280">
        <v>1.79089090864893</v>
      </c>
      <c r="F2280">
        <v>0.74160772229715499</v>
      </c>
      <c r="G2280">
        <v>0.38131772424497001</v>
      </c>
      <c r="H2280">
        <v>1.0123485149476701</v>
      </c>
      <c r="I2280">
        <v>1.78804148048668</v>
      </c>
    </row>
    <row r="2281" spans="1:9" x14ac:dyDescent="0.25">
      <c r="A2281">
        <v>52.8</v>
      </c>
      <c r="B2281">
        <v>1.23168996838329</v>
      </c>
      <c r="C2281">
        <v>0.23469584560594001</v>
      </c>
      <c r="D2281">
        <v>1.7853216958823064</v>
      </c>
      <c r="E2281">
        <v>1.7907565511715899</v>
      </c>
      <c r="F2281">
        <v>0.74132303276200096</v>
      </c>
      <c r="G2281">
        <v>0.38304670539958502</v>
      </c>
      <c r="H2281">
        <v>1.0127959308090799</v>
      </c>
      <c r="I2281">
        <v>1.78821044261756</v>
      </c>
    </row>
    <row r="2282" spans="1:9" x14ac:dyDescent="0.25">
      <c r="A2282">
        <v>52.7</v>
      </c>
      <c r="B2282">
        <v>1.2349536698389101</v>
      </c>
      <c r="C2282">
        <v>0.23342364210865299</v>
      </c>
      <c r="D2282">
        <v>1.7837777937129924</v>
      </c>
      <c r="E2282">
        <v>1.7904257809883599</v>
      </c>
      <c r="F2282">
        <v>0.740764472316784</v>
      </c>
      <c r="G2282">
        <v>0.384183204832098</v>
      </c>
      <c r="H2282">
        <v>1.01316740922278</v>
      </c>
      <c r="I2282">
        <v>1.7883168140071399</v>
      </c>
    </row>
    <row r="2283" spans="1:9" x14ac:dyDescent="0.25">
      <c r="A2283">
        <v>52.6</v>
      </c>
      <c r="B2283">
        <v>1.23671308698922</v>
      </c>
      <c r="C2283">
        <v>0.23498356688941599</v>
      </c>
      <c r="D2283">
        <v>1.7887866971559176</v>
      </c>
      <c r="E2283">
        <v>1.7904016519050401</v>
      </c>
      <c r="F2283">
        <v>0.74211338213538003</v>
      </c>
      <c r="G2283">
        <v>0.38362025569152403</v>
      </c>
      <c r="H2283">
        <v>1.0119191960196201</v>
      </c>
      <c r="I2283">
        <v>1.7883196993989801</v>
      </c>
    </row>
    <row r="2284" spans="1:9" x14ac:dyDescent="0.25">
      <c r="A2284">
        <v>52.9</v>
      </c>
      <c r="B2284">
        <v>1.2146150161291001</v>
      </c>
      <c r="C2284">
        <v>0.23729765427477001</v>
      </c>
      <c r="D2284">
        <v>1.7809935592799959</v>
      </c>
      <c r="E2284">
        <v>1.7903585650412801</v>
      </c>
      <c r="F2284">
        <v>0.74166606922936396</v>
      </c>
      <c r="G2284">
        <v>0.381317793076898</v>
      </c>
      <c r="H2284">
        <v>1.0107744930567499</v>
      </c>
      <c r="I2284">
        <v>1.78825986728063</v>
      </c>
    </row>
    <row r="2285" spans="1:9" x14ac:dyDescent="0.25">
      <c r="A2285">
        <v>53.5</v>
      </c>
      <c r="B2285">
        <v>1.19063797195917</v>
      </c>
      <c r="C2285">
        <v>0.23039491761821099</v>
      </c>
      <c r="D2285">
        <v>1.7867727147222856</v>
      </c>
      <c r="E2285">
        <v>1.7903441624825001</v>
      </c>
      <c r="F2285">
        <v>0.73842152137699701</v>
      </c>
      <c r="G2285">
        <v>0.38189409606490099</v>
      </c>
      <c r="H2285">
        <v>1.01248786191549</v>
      </c>
      <c r="I2285">
        <v>1.7886267069584501</v>
      </c>
    </row>
    <row r="2286" spans="1:9" x14ac:dyDescent="0.25">
      <c r="A2286">
        <v>53.9</v>
      </c>
      <c r="B2286">
        <v>1.17911816671606</v>
      </c>
      <c r="C2286">
        <v>0.23127071252823</v>
      </c>
      <c r="D2286">
        <v>1.7822882622730452</v>
      </c>
      <c r="E2286">
        <v>1.79038081396187</v>
      </c>
      <c r="F2286">
        <v>0.74029161318418302</v>
      </c>
      <c r="G2286">
        <v>0.38304670539958502</v>
      </c>
      <c r="H2286">
        <v>1.01194487957239</v>
      </c>
      <c r="I2286">
        <v>1.7887377586977999</v>
      </c>
    </row>
    <row r="2287" spans="1:9" x14ac:dyDescent="0.25">
      <c r="A2287">
        <v>53.8</v>
      </c>
      <c r="B2287">
        <v>1.1764750531392101</v>
      </c>
      <c r="C2287">
        <v>0.227851661515034</v>
      </c>
      <c r="D2287">
        <v>1.7800409387925467</v>
      </c>
      <c r="E2287">
        <v>1.79038701755897</v>
      </c>
      <c r="F2287">
        <v>0.73985437290525802</v>
      </c>
      <c r="G2287">
        <v>0.38303046119223699</v>
      </c>
      <c r="H2287">
        <v>1.01162874202317</v>
      </c>
      <c r="I2287">
        <v>1.78878591198693</v>
      </c>
    </row>
    <row r="2288" spans="1:9" x14ac:dyDescent="0.25">
      <c r="A2288">
        <v>53.7</v>
      </c>
      <c r="B2288">
        <v>1.1712701620382699</v>
      </c>
      <c r="C2288">
        <v>0.219779616497085</v>
      </c>
      <c r="D2288">
        <v>1.7842410776361395</v>
      </c>
      <c r="E2288">
        <v>1.7906746971490399</v>
      </c>
      <c r="F2288">
        <v>0.73852010123703504</v>
      </c>
      <c r="G2288">
        <v>0.38477568319552002</v>
      </c>
      <c r="H2288">
        <v>1.01106038124567</v>
      </c>
      <c r="I2288">
        <v>1.78895523138874</v>
      </c>
    </row>
    <row r="2289" spans="1:9" x14ac:dyDescent="0.25">
      <c r="A2289">
        <v>53.7</v>
      </c>
      <c r="B2289">
        <v>1.176009544697</v>
      </c>
      <c r="C2289">
        <v>0.221654573743061</v>
      </c>
      <c r="D2289">
        <v>1.7883472004268686</v>
      </c>
      <c r="E2289">
        <v>1.79080879367042</v>
      </c>
      <c r="F2289">
        <v>0.74026856216439096</v>
      </c>
      <c r="G2289">
        <v>0.38246778402069598</v>
      </c>
      <c r="H2289">
        <v>1.0109978763119101</v>
      </c>
      <c r="I2289">
        <v>1.7890409640221001</v>
      </c>
    </row>
    <row r="2290" spans="1:9" x14ac:dyDescent="0.25">
      <c r="A2290">
        <v>53.9</v>
      </c>
      <c r="B2290">
        <v>1.18178799402193</v>
      </c>
      <c r="C2290">
        <v>0.21840783413991599</v>
      </c>
      <c r="D2290">
        <v>1.7816358135206423</v>
      </c>
      <c r="E2290">
        <v>1.7907591916560399</v>
      </c>
      <c r="F2290">
        <v>0.73867024778683599</v>
      </c>
      <c r="G2290">
        <v>0.38189409606490099</v>
      </c>
      <c r="H2290">
        <v>1.0125862128645</v>
      </c>
      <c r="I2290">
        <v>1.7888852861954201</v>
      </c>
    </row>
    <row r="2291" spans="1:9" x14ac:dyDescent="0.25">
      <c r="A2291">
        <v>53.4</v>
      </c>
      <c r="B2291">
        <v>1.1896070116734301</v>
      </c>
      <c r="C2291">
        <v>0.21406983089738801</v>
      </c>
      <c r="D2291">
        <v>1.7883030242092579</v>
      </c>
      <c r="E2291">
        <v>1.79076955276533</v>
      </c>
      <c r="F2291">
        <v>0.73896030261100598</v>
      </c>
      <c r="G2291">
        <v>0.38419669634338299</v>
      </c>
      <c r="H2291">
        <v>1.0096345745327799</v>
      </c>
      <c r="I2291">
        <v>1.78880881535299</v>
      </c>
    </row>
    <row r="2292" spans="1:9" x14ac:dyDescent="0.25">
      <c r="A2292">
        <v>53.6</v>
      </c>
      <c r="B2292">
        <v>1.19937565165645</v>
      </c>
      <c r="C2292">
        <v>0.224801362193913</v>
      </c>
      <c r="D2292">
        <v>1.7902932194487919</v>
      </c>
      <c r="E2292">
        <v>1.7907887392138799</v>
      </c>
      <c r="F2292">
        <v>0.74205502489327801</v>
      </c>
      <c r="G2292">
        <v>0.38360408031610299</v>
      </c>
      <c r="H2292">
        <v>1.0092747564781099</v>
      </c>
      <c r="I2292">
        <v>1.7888469459115199</v>
      </c>
    </row>
    <row r="2293" spans="1:9" x14ac:dyDescent="0.25">
      <c r="A2293">
        <v>53</v>
      </c>
      <c r="B2293">
        <v>1.2010661804401599</v>
      </c>
      <c r="C2293">
        <v>0.22459452197854601</v>
      </c>
      <c r="D2293">
        <v>1.7866786986694219</v>
      </c>
      <c r="E2293">
        <v>1.79064787663113</v>
      </c>
      <c r="F2293">
        <v>0.74204866842686101</v>
      </c>
      <c r="G2293">
        <v>0.38477568319552002</v>
      </c>
      <c r="H2293">
        <v>1.00994319763748</v>
      </c>
      <c r="I2293">
        <v>1.7891698737202699</v>
      </c>
    </row>
    <row r="2294" spans="1:9" x14ac:dyDescent="0.25">
      <c r="A2294">
        <v>52.5</v>
      </c>
      <c r="B2294">
        <v>1.1995352399671999</v>
      </c>
      <c r="C2294">
        <v>0.22728813303541201</v>
      </c>
      <c r="D2294">
        <v>1.7863739960402616</v>
      </c>
      <c r="E2294">
        <v>1.79050482212416</v>
      </c>
      <c r="F2294">
        <v>0.74195123122916895</v>
      </c>
      <c r="G2294">
        <v>0.38304140314456298</v>
      </c>
      <c r="H2294">
        <v>1.00999773468556</v>
      </c>
      <c r="I2294">
        <v>1.78950229672842</v>
      </c>
    </row>
    <row r="2295" spans="1:9" x14ac:dyDescent="0.25">
      <c r="A2295">
        <v>51.7</v>
      </c>
      <c r="B2295">
        <v>1.2025904481759899</v>
      </c>
      <c r="C2295">
        <v>0.230351404147251</v>
      </c>
      <c r="D2295">
        <v>1.7887617772382911</v>
      </c>
      <c r="E2295">
        <v>1.79079590381033</v>
      </c>
      <c r="F2295">
        <v>0.74385634482943996</v>
      </c>
      <c r="G2295">
        <v>0.38189409606490099</v>
      </c>
      <c r="H2295">
        <v>1.0100672500616199</v>
      </c>
      <c r="I2295">
        <v>1.7895328726570101</v>
      </c>
    </row>
    <row r="2296" spans="1:9" x14ac:dyDescent="0.25">
      <c r="A2296">
        <v>51.8</v>
      </c>
      <c r="B2296">
        <v>1.2040887676176799</v>
      </c>
      <c r="C2296">
        <v>0.229296283023809</v>
      </c>
      <c r="D2296">
        <v>1.7882475207563626</v>
      </c>
      <c r="E2296">
        <v>1.79099937765662</v>
      </c>
      <c r="F2296">
        <v>0.74393947247888503</v>
      </c>
      <c r="G2296">
        <v>0.38304670539958502</v>
      </c>
      <c r="H2296">
        <v>1.0097708931749401</v>
      </c>
      <c r="I2296">
        <v>1.78945989689389</v>
      </c>
    </row>
    <row r="2297" spans="1:9" x14ac:dyDescent="0.25">
      <c r="A2297">
        <v>51.5</v>
      </c>
      <c r="B2297">
        <v>1.2035092204639799</v>
      </c>
      <c r="C2297">
        <v>0.22884468916721401</v>
      </c>
      <c r="D2297">
        <v>1.7830743724018081</v>
      </c>
      <c r="E2297">
        <v>1.7911920726545201</v>
      </c>
      <c r="F2297">
        <v>0.741436282241133</v>
      </c>
      <c r="G2297">
        <v>0.38360408031610299</v>
      </c>
      <c r="H2297">
        <v>1.00925233784504</v>
      </c>
      <c r="I2297">
        <v>1.78970561309474</v>
      </c>
    </row>
    <row r="2298" spans="1:9" x14ac:dyDescent="0.25">
      <c r="A2298">
        <v>51.7</v>
      </c>
      <c r="B2298">
        <v>1.20308790359905</v>
      </c>
      <c r="C2298">
        <v>0.23081964875219599</v>
      </c>
      <c r="D2298">
        <v>1.7900009767784451</v>
      </c>
      <c r="E2298">
        <v>1.7910981884355299</v>
      </c>
      <c r="F2298">
        <v>0.74369409501019101</v>
      </c>
      <c r="G2298">
        <v>0.38420206407165303</v>
      </c>
      <c r="H2298">
        <v>1.0086675094964399</v>
      </c>
      <c r="I2298">
        <v>1.78975703901684</v>
      </c>
    </row>
    <row r="2299" spans="1:9" x14ac:dyDescent="0.25">
      <c r="A2299">
        <v>51.2</v>
      </c>
      <c r="B2299">
        <v>1.2016103757491801</v>
      </c>
      <c r="C2299">
        <v>0.224003619912609</v>
      </c>
      <c r="D2299">
        <v>1.7824910197846424</v>
      </c>
      <c r="E2299">
        <v>1.7911331126485299</v>
      </c>
      <c r="F2299">
        <v>0.74295723134354796</v>
      </c>
      <c r="G2299">
        <v>0.380735984696769</v>
      </c>
      <c r="H2299">
        <v>1.0082602824846101</v>
      </c>
      <c r="I2299">
        <v>1.78989021705795</v>
      </c>
    </row>
    <row r="2300" spans="1:9" x14ac:dyDescent="0.25">
      <c r="A2300">
        <v>51</v>
      </c>
      <c r="B2300">
        <v>1.2091187566186601</v>
      </c>
      <c r="C2300">
        <v>0.21555326600481101</v>
      </c>
      <c r="D2300">
        <v>1.7894436768024342</v>
      </c>
      <c r="E2300">
        <v>1.79096926225909</v>
      </c>
      <c r="F2300">
        <v>0.74204337793238695</v>
      </c>
      <c r="G2300">
        <v>0.379009621933041</v>
      </c>
      <c r="H2300">
        <v>1.00933916118061</v>
      </c>
      <c r="I2300">
        <v>1.79000805169093</v>
      </c>
    </row>
    <row r="2301" spans="1:9" x14ac:dyDescent="0.25">
      <c r="A2301">
        <v>49.9</v>
      </c>
      <c r="B2301">
        <v>1.21350891659458</v>
      </c>
      <c r="C2301">
        <v>0.21297008336987899</v>
      </c>
      <c r="D2301">
        <v>1.7801542111453945</v>
      </c>
      <c r="E2301">
        <v>1.79118373731041</v>
      </c>
      <c r="F2301">
        <v>0.74413672444652201</v>
      </c>
      <c r="G2301">
        <v>0.381309603820636</v>
      </c>
      <c r="H2301">
        <v>1.00932234087529</v>
      </c>
      <c r="I2301">
        <v>1.79023755409133</v>
      </c>
    </row>
    <row r="2302" spans="1:9" x14ac:dyDescent="0.25">
      <c r="A2302">
        <v>49.2</v>
      </c>
      <c r="B2302">
        <v>1.21182732218945</v>
      </c>
      <c r="C2302">
        <v>0.21816573154800101</v>
      </c>
      <c r="D2302">
        <v>1.7821817862613683</v>
      </c>
      <c r="E2302">
        <v>1.79140796892224</v>
      </c>
      <c r="F2302">
        <v>0.74600390514003101</v>
      </c>
      <c r="G2302">
        <v>0.38360408031610299</v>
      </c>
      <c r="H2302">
        <v>1.00968109595778</v>
      </c>
      <c r="I2302">
        <v>1.79025210394267</v>
      </c>
    </row>
    <row r="2303" spans="1:9" x14ac:dyDescent="0.25">
      <c r="A2303">
        <v>48</v>
      </c>
      <c r="B2303">
        <v>1.21417329727181</v>
      </c>
      <c r="C2303">
        <v>0.219418073212854</v>
      </c>
      <c r="D2303">
        <v>1.7908074759307206</v>
      </c>
      <c r="E2303">
        <v>1.7914255705695099</v>
      </c>
      <c r="F2303">
        <v>0.74563050474751902</v>
      </c>
      <c r="G2303">
        <v>0.38478387245178303</v>
      </c>
      <c r="H2303">
        <v>1.0090515278876799</v>
      </c>
      <c r="I2303">
        <v>1.7905297369508599</v>
      </c>
    </row>
    <row r="2304" spans="1:9" x14ac:dyDescent="0.25">
      <c r="A2304">
        <v>47.7</v>
      </c>
      <c r="B2304">
        <v>1.2132928792191799</v>
      </c>
      <c r="C2304">
        <v>0.21725469026160299</v>
      </c>
      <c r="D2304">
        <v>1.7805880442568012</v>
      </c>
      <c r="E2304">
        <v>1.7915517678872901</v>
      </c>
      <c r="F2304">
        <v>0.74467008083291997</v>
      </c>
      <c r="G2304">
        <v>0.380735984696769</v>
      </c>
      <c r="H2304">
        <v>1.0085155046174199</v>
      </c>
      <c r="I2304">
        <v>1.79059721721604</v>
      </c>
    </row>
    <row r="2305" spans="1:9" x14ac:dyDescent="0.25">
      <c r="A2305">
        <v>48.3</v>
      </c>
      <c r="B2305">
        <v>1.2154296608383699</v>
      </c>
      <c r="C2305">
        <v>0.21386904275204199</v>
      </c>
      <c r="D2305">
        <v>1.7905107023662596</v>
      </c>
      <c r="E2305">
        <v>1.79158519800524</v>
      </c>
      <c r="F2305">
        <v>0.746663498798392</v>
      </c>
      <c r="G2305">
        <v>0.379009621933041</v>
      </c>
      <c r="H2305">
        <v>1.00856273514607</v>
      </c>
      <c r="I2305">
        <v>1.7906591932232101</v>
      </c>
    </row>
    <row r="2306" spans="1:9" x14ac:dyDescent="0.25">
      <c r="A2306">
        <v>48.6</v>
      </c>
      <c r="B2306">
        <v>1.21154914244085</v>
      </c>
      <c r="C2306">
        <v>0.20991545366289499</v>
      </c>
      <c r="D2306">
        <v>1.7908040777601351</v>
      </c>
      <c r="E2306">
        <v>1.79160026018615</v>
      </c>
      <c r="F2306">
        <v>0.74439265243599895</v>
      </c>
      <c r="G2306">
        <v>0.38073323200070502</v>
      </c>
      <c r="H2306">
        <v>1.00816570749766</v>
      </c>
      <c r="I2306">
        <v>1.79068900691236</v>
      </c>
    </row>
    <row r="2307" spans="1:9" x14ac:dyDescent="0.25">
      <c r="A2307">
        <v>49.6</v>
      </c>
      <c r="B2307">
        <v>1.21015628789089</v>
      </c>
      <c r="C2307">
        <v>0.214054369844078</v>
      </c>
      <c r="D2307">
        <v>1.7886201867972316</v>
      </c>
      <c r="E2307">
        <v>1.7916454999429301</v>
      </c>
      <c r="F2307">
        <v>0.74565485566525103</v>
      </c>
      <c r="G2307">
        <v>0.38188047024843902</v>
      </c>
      <c r="H2307">
        <v>1.00833366130864</v>
      </c>
      <c r="I2307">
        <v>1.7907745382783</v>
      </c>
    </row>
    <row r="2308" spans="1:9" x14ac:dyDescent="0.25">
      <c r="A2308">
        <v>50.3</v>
      </c>
      <c r="B2308">
        <v>1.21185487767357</v>
      </c>
      <c r="C2308">
        <v>0.21594217949439601</v>
      </c>
      <c r="D2308">
        <v>1.780269748945299</v>
      </c>
      <c r="E2308">
        <v>1.7916123830009401</v>
      </c>
      <c r="F2308">
        <v>0.74729633964367703</v>
      </c>
      <c r="G2308">
        <v>0.38535749157565002</v>
      </c>
      <c r="H2308">
        <v>1.0084812397815299</v>
      </c>
      <c r="I2308">
        <v>1.7906407475311199</v>
      </c>
    </row>
    <row r="2309" spans="1:9" x14ac:dyDescent="0.25">
      <c r="A2309">
        <v>51.3</v>
      </c>
      <c r="B2309">
        <v>1.20856368023386</v>
      </c>
      <c r="C2309">
        <v>0.217008719772152</v>
      </c>
      <c r="D2309">
        <v>1.790388368225184</v>
      </c>
      <c r="E2309">
        <v>1.79158708240944</v>
      </c>
      <c r="F2309">
        <v>0.74549205932935603</v>
      </c>
      <c r="G2309">
        <v>0.38131504038083502</v>
      </c>
      <c r="H2309">
        <v>1.00873839170131</v>
      </c>
      <c r="I2309">
        <v>1.7907160073938999</v>
      </c>
    </row>
    <row r="2310" spans="1:9" x14ac:dyDescent="0.25">
      <c r="A2310">
        <v>52.5</v>
      </c>
      <c r="B2310">
        <v>1.20630674548399</v>
      </c>
      <c r="C2310">
        <v>0.212575342215817</v>
      </c>
      <c r="D2310">
        <v>1.7817343604676199</v>
      </c>
      <c r="E2310">
        <v>1.79156353164039</v>
      </c>
      <c r="F2310">
        <v>0.74594701402994601</v>
      </c>
      <c r="G2310">
        <v>0.38015961287683803</v>
      </c>
      <c r="H2310">
        <v>1.0083412320840299</v>
      </c>
      <c r="I2310">
        <v>1.79090100485505</v>
      </c>
    </row>
    <row r="2311" spans="1:9" x14ac:dyDescent="0.25">
      <c r="A2311">
        <v>53.7</v>
      </c>
      <c r="B2311">
        <v>1.20765102792465</v>
      </c>
      <c r="C2311">
        <v>0.211926868381905</v>
      </c>
      <c r="D2311">
        <v>1.7862924399462112</v>
      </c>
      <c r="E2311">
        <v>1.7914868023027299</v>
      </c>
      <c r="F2311">
        <v>0.74737684968361895</v>
      </c>
      <c r="G2311">
        <v>0.38130685112457202</v>
      </c>
      <c r="H2311">
        <v>1.0081229312166</v>
      </c>
      <c r="I2311">
        <v>1.7910130840029499</v>
      </c>
    </row>
    <row r="2312" spans="1:9" x14ac:dyDescent="0.25">
      <c r="A2312">
        <v>54.1</v>
      </c>
      <c r="B2312">
        <v>1.21185416326718</v>
      </c>
      <c r="C2312">
        <v>0.20819026914695599</v>
      </c>
      <c r="D2312">
        <v>1.783048319760653</v>
      </c>
      <c r="E2312">
        <v>1.79146088665819</v>
      </c>
      <c r="F2312">
        <v>0.74702823206432101</v>
      </c>
      <c r="G2312">
        <v>0.38245684206837</v>
      </c>
      <c r="H2312">
        <v>1.00954466818055</v>
      </c>
      <c r="I2312">
        <v>1.7909328079725999</v>
      </c>
    </row>
    <row r="2313" spans="1:9" x14ac:dyDescent="0.25">
      <c r="A2313">
        <v>53.8</v>
      </c>
      <c r="B2313">
        <v>1.2145930925189501</v>
      </c>
      <c r="C2313">
        <v>0.20027226723108801</v>
      </c>
      <c r="D2313">
        <v>1.7886122577325321</v>
      </c>
      <c r="E2313">
        <v>1.79144233935812</v>
      </c>
      <c r="F2313">
        <v>0.74619651864474701</v>
      </c>
      <c r="G2313">
        <v>0.38478111975571899</v>
      </c>
      <c r="H2313">
        <v>1.0093723872358</v>
      </c>
      <c r="I2313">
        <v>1.7909732273693499</v>
      </c>
    </row>
    <row r="2314" spans="1:9" x14ac:dyDescent="0.25">
      <c r="A2314">
        <v>54.2</v>
      </c>
      <c r="B2314">
        <v>1.2146152972863899</v>
      </c>
      <c r="C2314">
        <v>0.197374958305502</v>
      </c>
      <c r="D2314">
        <v>1.7893202099378303</v>
      </c>
      <c r="E2314">
        <v>1.79135236029544</v>
      </c>
      <c r="F2314">
        <v>0.74665627837855897</v>
      </c>
      <c r="G2314">
        <v>0.38246771518876799</v>
      </c>
      <c r="H2314">
        <v>1.0098195519331301</v>
      </c>
      <c r="I2314">
        <v>1.79105635935052</v>
      </c>
    </row>
    <row r="2315" spans="1:9" x14ac:dyDescent="0.25">
      <c r="A2315">
        <v>54.4</v>
      </c>
      <c r="B2315">
        <v>1.2207594059726301</v>
      </c>
      <c r="C2315">
        <v>0.19740640562449099</v>
      </c>
      <c r="D2315">
        <v>1.7888716514205534</v>
      </c>
      <c r="E2315">
        <v>1.79156443188373</v>
      </c>
      <c r="F2315">
        <v>0.74726346807680299</v>
      </c>
      <c r="G2315">
        <v>0.383054563690926</v>
      </c>
      <c r="H2315">
        <v>1.0088957026058301</v>
      </c>
      <c r="I2315">
        <v>1.7910976978153601</v>
      </c>
    </row>
    <row r="2316" spans="1:9" x14ac:dyDescent="0.25">
      <c r="A2316">
        <v>54.7</v>
      </c>
      <c r="B2316">
        <v>1.2234581998188601</v>
      </c>
      <c r="C2316">
        <v>0.19819095668193801</v>
      </c>
      <c r="D2316">
        <v>1.7900191003549006</v>
      </c>
      <c r="E2316">
        <v>1.79156976449773</v>
      </c>
      <c r="F2316">
        <v>0.74775212761862098</v>
      </c>
      <c r="G2316">
        <v>0.38131228768477099</v>
      </c>
      <c r="H2316">
        <v>1.0098475833204501</v>
      </c>
      <c r="I2316">
        <v>1.7909619215097701</v>
      </c>
    </row>
    <row r="2317" spans="1:9" x14ac:dyDescent="0.25">
      <c r="A2317">
        <v>54.9</v>
      </c>
      <c r="B2317">
        <v>1.2271672740634101</v>
      </c>
      <c r="C2317">
        <v>0.19778741148331999</v>
      </c>
      <c r="D2317">
        <v>1.7823936055611935</v>
      </c>
      <c r="E2317">
        <v>1.79152329381487</v>
      </c>
      <c r="F2317">
        <v>0.748250055218323</v>
      </c>
      <c r="G2317">
        <v>0.38303046119223699</v>
      </c>
      <c r="H2317">
        <v>1.00430394605208</v>
      </c>
      <c r="I2317">
        <v>1.7909947787093401</v>
      </c>
    </row>
    <row r="2318" spans="1:9" x14ac:dyDescent="0.25">
      <c r="A2318">
        <v>55.4</v>
      </c>
      <c r="B2318">
        <v>1.22579568328846</v>
      </c>
      <c r="C2318">
        <v>0.19300722582152199</v>
      </c>
      <c r="D2318">
        <v>1.7795028951165202</v>
      </c>
      <c r="E2318">
        <v>1.7915736741228401</v>
      </c>
      <c r="F2318">
        <v>0.74881128124035601</v>
      </c>
      <c r="G2318">
        <v>0.38535749157565002</v>
      </c>
      <c r="H2318">
        <v>1.00403658088083</v>
      </c>
      <c r="I2318">
        <v>1.7909318545791999</v>
      </c>
    </row>
    <row r="2319" spans="1:9" x14ac:dyDescent="0.25">
      <c r="A2319">
        <v>55.9</v>
      </c>
      <c r="B2319">
        <v>1.22910085049035</v>
      </c>
      <c r="C2319">
        <v>0.19506778700843999</v>
      </c>
      <c r="D2319">
        <v>1.7848754028120866</v>
      </c>
      <c r="E2319">
        <v>1.79142991667121</v>
      </c>
      <c r="F2319">
        <v>0.74891830561601402</v>
      </c>
      <c r="G2319">
        <v>0.38246771518876799</v>
      </c>
      <c r="H2319">
        <v>1.00377260385072</v>
      </c>
      <c r="I2319">
        <v>1.79094843218893</v>
      </c>
    </row>
    <row r="2320" spans="1:9" x14ac:dyDescent="0.25">
      <c r="A2320">
        <v>55.9</v>
      </c>
      <c r="B2320">
        <v>1.2270831297945599</v>
      </c>
      <c r="C2320">
        <v>0.19109615342539099</v>
      </c>
      <c r="D2320">
        <v>1.7804566483274977</v>
      </c>
      <c r="E2320">
        <v>1.79134236439434</v>
      </c>
      <c r="F2320">
        <v>0.74943258226849396</v>
      </c>
      <c r="G2320">
        <v>0.383628182814793</v>
      </c>
      <c r="H2320">
        <v>1.00449346515634</v>
      </c>
      <c r="I2320">
        <v>1.79093007168315</v>
      </c>
    </row>
    <row r="2321" spans="1:9" x14ac:dyDescent="0.25">
      <c r="A2321">
        <v>55.8</v>
      </c>
      <c r="B2321">
        <v>1.22939111356891</v>
      </c>
      <c r="C2321">
        <v>0.19215308434189099</v>
      </c>
      <c r="D2321">
        <v>1.7821999098378238</v>
      </c>
      <c r="E2321">
        <v>1.7912947217394199</v>
      </c>
      <c r="F2321">
        <v>0.75043408411838597</v>
      </c>
      <c r="G2321">
        <v>0.38016229674097402</v>
      </c>
      <c r="H2321">
        <v>1.0043707507494699</v>
      </c>
      <c r="I2321">
        <v>1.7909071210351999</v>
      </c>
    </row>
    <row r="2322" spans="1:9" x14ac:dyDescent="0.25">
      <c r="A2322">
        <v>55.8</v>
      </c>
      <c r="B2322">
        <v>1.22854865947494</v>
      </c>
      <c r="C2322">
        <v>0.19269919440493</v>
      </c>
      <c r="D2322">
        <v>1.7861531149522085</v>
      </c>
      <c r="E2322">
        <v>1.79112581167554</v>
      </c>
      <c r="F2322">
        <v>0.75078171694116502</v>
      </c>
      <c r="G2322">
        <v>0.38188047024843902</v>
      </c>
      <c r="H2322">
        <v>1.0029435394856001</v>
      </c>
      <c r="I2322">
        <v>1.79086820584696</v>
      </c>
    </row>
    <row r="2323" spans="1:9" x14ac:dyDescent="0.25">
      <c r="A2323">
        <v>55.5</v>
      </c>
      <c r="B2323">
        <v>1.2306859299576101</v>
      </c>
      <c r="C2323">
        <v>0.201054923984548</v>
      </c>
      <c r="D2323">
        <v>1.785840483258349</v>
      </c>
      <c r="E2323">
        <v>1.7912503390764301</v>
      </c>
      <c r="F2323">
        <v>0.75204130567110905</v>
      </c>
      <c r="G2323">
        <v>0.386507482519448</v>
      </c>
      <c r="H2323">
        <v>1.00180819365727</v>
      </c>
      <c r="I2323">
        <v>1.7907555646414699</v>
      </c>
    </row>
    <row r="2324" spans="1:9" x14ac:dyDescent="0.25">
      <c r="A2324">
        <v>55.4</v>
      </c>
      <c r="B2324">
        <v>1.2299523428822099</v>
      </c>
      <c r="C2324">
        <v>0.20253085020341699</v>
      </c>
      <c r="D2324">
        <v>1.7875780811510327</v>
      </c>
      <c r="E2324">
        <v>1.7913892046909099</v>
      </c>
      <c r="F2324">
        <v>0.75060384828443505</v>
      </c>
      <c r="G2324">
        <v>0.38304408700869802</v>
      </c>
      <c r="H2324">
        <v>1.0014048274898499</v>
      </c>
      <c r="I2324">
        <v>1.79092852116345</v>
      </c>
    </row>
    <row r="2325" spans="1:9" x14ac:dyDescent="0.25">
      <c r="A2325">
        <v>55.3</v>
      </c>
      <c r="B2325">
        <v>1.2366633434986001</v>
      </c>
      <c r="C2325">
        <v>0.20045228621334399</v>
      </c>
      <c r="D2325">
        <v>1.7851257347118799</v>
      </c>
      <c r="E2325">
        <v>1.7913647195411899</v>
      </c>
      <c r="F2325">
        <v>0.75026762410495595</v>
      </c>
      <c r="G2325">
        <v>0.38651252264147601</v>
      </c>
      <c r="H2325">
        <v>1.0026768676384401</v>
      </c>
      <c r="I2325">
        <v>1.79097736251364</v>
      </c>
    </row>
    <row r="2326" spans="1:9" x14ac:dyDescent="0.25">
      <c r="A2326">
        <v>55</v>
      </c>
      <c r="B2326">
        <v>1.2307518432735001</v>
      </c>
      <c r="C2326">
        <v>0.19873118870672599</v>
      </c>
      <c r="D2326">
        <v>1.7823788801553233</v>
      </c>
      <c r="E2326">
        <v>1.7912047146619099</v>
      </c>
      <c r="F2326">
        <v>0.74940437630771295</v>
      </c>
      <c r="G2326">
        <v>0.38016229674097402</v>
      </c>
      <c r="H2326">
        <v>1.00216499084704</v>
      </c>
      <c r="I2326">
        <v>1.79093699216637</v>
      </c>
    </row>
    <row r="2327" spans="1:9" x14ac:dyDescent="0.25">
      <c r="A2327">
        <v>55.3</v>
      </c>
      <c r="B2327">
        <v>1.2344679744009399</v>
      </c>
      <c r="C2327">
        <v>0.19510566772156501</v>
      </c>
      <c r="D2327">
        <v>1.7856943619231753</v>
      </c>
      <c r="E2327">
        <v>1.79109054335639</v>
      </c>
      <c r="F2327">
        <v>0.75023476963444002</v>
      </c>
      <c r="G2327">
        <v>0.38130685112457202</v>
      </c>
      <c r="H2327">
        <v>1.00202236120179</v>
      </c>
      <c r="I2327">
        <v>1.79100790147027</v>
      </c>
    </row>
    <row r="2328" spans="1:9" x14ac:dyDescent="0.25">
      <c r="A2328">
        <v>55.4</v>
      </c>
      <c r="B2328">
        <v>1.23960566108598</v>
      </c>
      <c r="C2328">
        <v>0.198324278037048</v>
      </c>
      <c r="D2328">
        <v>1.7839884802892891</v>
      </c>
      <c r="E2328">
        <v>1.79098970514603</v>
      </c>
      <c r="F2328">
        <v>0.75066222130097804</v>
      </c>
      <c r="G2328">
        <v>0.38939457504219399</v>
      </c>
      <c r="H2328">
        <v>1.00464233400602</v>
      </c>
      <c r="I2328">
        <v>1.79096104945042</v>
      </c>
    </row>
    <row r="2329" spans="1:9" x14ac:dyDescent="0.25">
      <c r="A2329">
        <v>55.3</v>
      </c>
      <c r="B2329">
        <v>1.2443572339026601</v>
      </c>
      <c r="C2329">
        <v>0.200019531104801</v>
      </c>
      <c r="D2329">
        <v>1.7872235386866193</v>
      </c>
      <c r="E2329">
        <v>1.79118073386518</v>
      </c>
      <c r="F2329">
        <v>0.75170788063356597</v>
      </c>
      <c r="G2329">
        <v>0.38419132525643201</v>
      </c>
      <c r="H2329">
        <v>1.0054722230328399</v>
      </c>
      <c r="I2329">
        <v>1.7910528457347601</v>
      </c>
    </row>
    <row r="2330" spans="1:9" x14ac:dyDescent="0.25">
      <c r="A2330">
        <v>55</v>
      </c>
      <c r="B2330">
        <v>1.2472070906912101</v>
      </c>
      <c r="C2330">
        <v>0.20106262604664199</v>
      </c>
      <c r="D2330">
        <v>1.7905005078545033</v>
      </c>
      <c r="E2330">
        <v>1.7910449006043601</v>
      </c>
      <c r="F2330">
        <v>0.75139824335003802</v>
      </c>
      <c r="G2330">
        <v>0.38536253169767798</v>
      </c>
      <c r="H2330">
        <v>1.00529626190569</v>
      </c>
      <c r="I2330">
        <v>1.7910596804277199</v>
      </c>
    </row>
    <row r="2331" spans="1:9" x14ac:dyDescent="0.25">
      <c r="A2331">
        <v>55.5</v>
      </c>
      <c r="B2331">
        <v>1.24374651213695</v>
      </c>
      <c r="C2331">
        <v>0.20362657754642</v>
      </c>
      <c r="D2331">
        <v>1.786895048863361</v>
      </c>
      <c r="E2331">
        <v>1.7907816510076</v>
      </c>
      <c r="F2331">
        <v>0.75122731673976095</v>
      </c>
      <c r="G2331">
        <v>0.38189939831992298</v>
      </c>
      <c r="H2331">
        <v>1.0049089574940899</v>
      </c>
      <c r="I2331">
        <v>1.7910656672490199</v>
      </c>
    </row>
    <row r="2332" spans="1:9" x14ac:dyDescent="0.25">
      <c r="A2332">
        <v>55.9</v>
      </c>
      <c r="B2332">
        <v>1.24434412372796</v>
      </c>
      <c r="C2332">
        <v>0.20971190761397901</v>
      </c>
      <c r="D2332">
        <v>1.7823245094259563</v>
      </c>
      <c r="E2332">
        <v>1.7908333540481101</v>
      </c>
      <c r="F2332">
        <v>0.74989640126245904</v>
      </c>
      <c r="G2332">
        <v>0.38015686018077499</v>
      </c>
      <c r="H2332">
        <v>1.0052399778777299</v>
      </c>
      <c r="I2332">
        <v>1.79114753103397</v>
      </c>
    </row>
    <row r="2333" spans="1:9" x14ac:dyDescent="0.25">
      <c r="A2333">
        <v>56.5</v>
      </c>
      <c r="B2333">
        <v>1.24122949503165</v>
      </c>
      <c r="C2333">
        <v>0.20730169084087499</v>
      </c>
      <c r="D2333">
        <v>1.7807296346978607</v>
      </c>
      <c r="E2333">
        <v>1.79096504537547</v>
      </c>
      <c r="F2333">
        <v>0.74844710298106198</v>
      </c>
      <c r="G2333">
        <v>0.38823652914731099</v>
      </c>
      <c r="H2333">
        <v>1.00506029456889</v>
      </c>
      <c r="I2333">
        <v>1.79123252974166</v>
      </c>
    </row>
    <row r="2334" spans="1:9" x14ac:dyDescent="0.25">
      <c r="A2334">
        <v>56</v>
      </c>
      <c r="B2334">
        <v>1.2398993088704</v>
      </c>
      <c r="C2334">
        <v>0.21209064046307199</v>
      </c>
      <c r="D2334">
        <v>1.7849671534178932</v>
      </c>
      <c r="E2334">
        <v>1.7911591220379499</v>
      </c>
      <c r="F2334">
        <v>0.74859565558179897</v>
      </c>
      <c r="G2334">
        <v>0.38419132525643201</v>
      </c>
      <c r="H2334">
        <v>1.0055669380254799</v>
      </c>
      <c r="I2334">
        <v>1.7911549125630799</v>
      </c>
    </row>
    <row r="2335" spans="1:9" x14ac:dyDescent="0.25">
      <c r="A2335">
        <v>55.7</v>
      </c>
      <c r="B2335">
        <v>1.2399945238375201</v>
      </c>
      <c r="C2335">
        <v>0.20794023725374999</v>
      </c>
      <c r="D2335">
        <v>1.7841379997950479</v>
      </c>
      <c r="E2335">
        <v>1.7911181457235701</v>
      </c>
      <c r="F2335">
        <v>0.74917834344684897</v>
      </c>
      <c r="G2335">
        <v>0.38536253169767798</v>
      </c>
      <c r="H2335">
        <v>1.0043193186619099</v>
      </c>
      <c r="I2335">
        <v>1.79113227494307</v>
      </c>
    </row>
    <row r="2336" spans="1:9" x14ac:dyDescent="0.25">
      <c r="A2336">
        <v>55.1</v>
      </c>
      <c r="B2336">
        <v>1.2395822216307899</v>
      </c>
      <c r="C2336">
        <v>0.21206005532709199</v>
      </c>
      <c r="D2336">
        <v>1.7828829421254955</v>
      </c>
      <c r="E2336">
        <v>1.7910995892058099</v>
      </c>
      <c r="F2336">
        <v>0.74962906434116705</v>
      </c>
      <c r="G2336">
        <v>0.38247301744378998</v>
      </c>
      <c r="H2336">
        <v>1.0046631928068099</v>
      </c>
      <c r="I2336">
        <v>1.79111325807578</v>
      </c>
    </row>
    <row r="2337" spans="1:9" x14ac:dyDescent="0.25">
      <c r="A2337">
        <v>54.3</v>
      </c>
      <c r="B2337">
        <v>1.23875579770927</v>
      </c>
      <c r="C2337">
        <v>0.205534453276077</v>
      </c>
      <c r="D2337">
        <v>1.7803320487393652</v>
      </c>
      <c r="E2337">
        <v>1.7912888249386301</v>
      </c>
      <c r="F2337">
        <v>0.748974810254454</v>
      </c>
      <c r="G2337">
        <v>0.37843325011311002</v>
      </c>
      <c r="H2337">
        <v>1.00370814559981</v>
      </c>
      <c r="I2337">
        <v>1.79109287709708</v>
      </c>
    </row>
    <row r="2338" spans="1:9" x14ac:dyDescent="0.25">
      <c r="A2338">
        <v>55.4</v>
      </c>
      <c r="B2338">
        <v>1.23615853127897</v>
      </c>
      <c r="C2338">
        <v>0.20651118612680699</v>
      </c>
      <c r="D2338">
        <v>1.7877276006567917</v>
      </c>
      <c r="E2338">
        <v>1.7911573015209901</v>
      </c>
      <c r="F2338">
        <v>0.74774107696785397</v>
      </c>
      <c r="G2338">
        <v>0.38823652914731099</v>
      </c>
      <c r="H2338">
        <v>1.0037767902664201</v>
      </c>
      <c r="I2338">
        <v>1.79116736942184</v>
      </c>
    </row>
    <row r="2339" spans="1:9" x14ac:dyDescent="0.25">
      <c r="A2339">
        <v>55.6</v>
      </c>
      <c r="B2339">
        <v>1.23762683141039</v>
      </c>
      <c r="C2339">
        <v>0.20681849057436799</v>
      </c>
      <c r="D2339">
        <v>1.789141239620331</v>
      </c>
      <c r="E2339">
        <v>1.79127342952716</v>
      </c>
      <c r="F2339">
        <v>0.74849384094979698</v>
      </c>
      <c r="G2339">
        <v>0.38246771518876799</v>
      </c>
      <c r="H2339">
        <v>1.0033087054515799</v>
      </c>
      <c r="I2339">
        <v>1.7911767378749199</v>
      </c>
    </row>
    <row r="2340" spans="1:9" x14ac:dyDescent="0.25">
      <c r="A2340">
        <v>56.5</v>
      </c>
      <c r="B2340">
        <v>1.2531232835130299</v>
      </c>
      <c r="C2340">
        <v>0.19970516772406999</v>
      </c>
      <c r="D2340">
        <v>1.7857351399702006</v>
      </c>
      <c r="E2340">
        <v>1.7911978958458601</v>
      </c>
      <c r="F2340">
        <v>0.75113524593433101</v>
      </c>
      <c r="G2340">
        <v>0.38363892163001401</v>
      </c>
      <c r="H2340">
        <v>1.0029168580179</v>
      </c>
      <c r="I2340">
        <v>1.7912065696091599</v>
      </c>
    </row>
    <row r="2341" spans="1:9" x14ac:dyDescent="0.25">
      <c r="A2341">
        <v>57.2</v>
      </c>
      <c r="B2341">
        <v>1.2791359312114099</v>
      </c>
      <c r="C2341">
        <v>0.213265917226348</v>
      </c>
      <c r="D2341">
        <v>1.7822508823966052</v>
      </c>
      <c r="E2341">
        <v>1.7910861656574499</v>
      </c>
      <c r="F2341">
        <v>0.75084905638766397</v>
      </c>
      <c r="G2341">
        <v>0.38362569225172299</v>
      </c>
      <c r="H2341">
        <v>1.0024168055723199</v>
      </c>
      <c r="I2341">
        <v>1.79122703067967</v>
      </c>
    </row>
    <row r="2342" spans="1:9" x14ac:dyDescent="0.25">
      <c r="A2342">
        <v>58.2</v>
      </c>
      <c r="B2342">
        <v>1.2958197827747899</v>
      </c>
      <c r="C2342">
        <v>0.213897309174258</v>
      </c>
      <c r="D2342">
        <v>1.7836022215660783</v>
      </c>
      <c r="E2342">
        <v>1.7911667245604901</v>
      </c>
      <c r="F2342">
        <v>0.751014291385109</v>
      </c>
      <c r="G2342">
        <v>0.378436002809174</v>
      </c>
      <c r="H2342">
        <v>1.0028851977613999</v>
      </c>
      <c r="I2342">
        <v>1.79115978446444</v>
      </c>
    </row>
    <row r="2343" spans="1:9" x14ac:dyDescent="0.25">
      <c r="A2343">
        <v>57.9</v>
      </c>
      <c r="B2343">
        <v>1.3009123932737101</v>
      </c>
      <c r="C2343">
        <v>0.216365076469825</v>
      </c>
      <c r="D2343">
        <v>1.7873572000629796</v>
      </c>
      <c r="E2343">
        <v>1.79099764749972</v>
      </c>
      <c r="F2343">
        <v>0.75094799969291004</v>
      </c>
      <c r="G2343">
        <v>0.38881014827117799</v>
      </c>
      <c r="H2343">
        <v>1.00264158405361</v>
      </c>
      <c r="I2343">
        <v>1.79123621605602</v>
      </c>
    </row>
    <row r="2344" spans="1:9" x14ac:dyDescent="0.25">
      <c r="A2344">
        <v>58.9</v>
      </c>
      <c r="B2344">
        <v>1.3022148756107299</v>
      </c>
      <c r="C2344">
        <v>0.21482228729325101</v>
      </c>
      <c r="D2344">
        <v>1.7906840090661167</v>
      </c>
      <c r="E2344">
        <v>1.79122694038977</v>
      </c>
      <c r="F2344">
        <v>0.75050251836042703</v>
      </c>
      <c r="G2344">
        <v>0.38246771518876799</v>
      </c>
      <c r="H2344">
        <v>1.0019525428571601</v>
      </c>
      <c r="I2344">
        <v>1.79123451377871</v>
      </c>
    </row>
    <row r="2345" spans="1:9" x14ac:dyDescent="0.25">
      <c r="A2345">
        <v>59.5</v>
      </c>
      <c r="B2345">
        <v>1.30166623811821</v>
      </c>
      <c r="C2345">
        <v>0.22189445540991701</v>
      </c>
      <c r="D2345">
        <v>1.7879201636566326</v>
      </c>
      <c r="E2345">
        <v>1.79121096042547</v>
      </c>
      <c r="F2345">
        <v>0.75087598921642096</v>
      </c>
      <c r="G2345">
        <v>0.384212540753881</v>
      </c>
      <c r="H2345">
        <v>1.00145511926289</v>
      </c>
      <c r="I2345">
        <v>1.7912015941735799</v>
      </c>
    </row>
    <row r="2346" spans="1:9" x14ac:dyDescent="0.25">
      <c r="A2346">
        <v>58.9</v>
      </c>
      <c r="B2346">
        <v>1.29662379398309</v>
      </c>
      <c r="C2346">
        <v>0.223202192824104</v>
      </c>
      <c r="D2346">
        <v>1.7879790652801135</v>
      </c>
      <c r="E2346">
        <v>1.7909438598701599</v>
      </c>
      <c r="F2346">
        <v>0.74907208913022105</v>
      </c>
      <c r="G2346">
        <v>0.383052073127856</v>
      </c>
      <c r="H2346">
        <v>1.0010413056763301</v>
      </c>
      <c r="I2346">
        <v>1.79119444366136</v>
      </c>
    </row>
    <row r="2347" spans="1:9" x14ac:dyDescent="0.25">
      <c r="A2347">
        <v>58.8</v>
      </c>
      <c r="B2347">
        <v>1.2929487652998299</v>
      </c>
      <c r="C2347">
        <v>0.22371193001738501</v>
      </c>
      <c r="D2347">
        <v>1.7858189615113078</v>
      </c>
      <c r="E2347">
        <v>1.7909647960749</v>
      </c>
      <c r="F2347">
        <v>0.74969709178211696</v>
      </c>
      <c r="G2347">
        <v>0.37785963098924302</v>
      </c>
      <c r="H2347">
        <v>1.0021963272683001</v>
      </c>
      <c r="I2347">
        <v>1.7911974812253399</v>
      </c>
    </row>
    <row r="2348" spans="1:9" x14ac:dyDescent="0.25">
      <c r="A2348">
        <v>58.7</v>
      </c>
      <c r="B2348">
        <v>1.2944704205095201</v>
      </c>
      <c r="C2348">
        <v>0.21208096691004599</v>
      </c>
      <c r="D2348">
        <v>1.7883381386386408</v>
      </c>
      <c r="E2348">
        <v>1.7910152627386899</v>
      </c>
      <c r="F2348">
        <v>0.75082026566027005</v>
      </c>
      <c r="G2348">
        <v>0.38881014827117799</v>
      </c>
      <c r="H2348">
        <v>1.0026614681406201</v>
      </c>
      <c r="I2348">
        <v>1.79119621499722</v>
      </c>
    </row>
    <row r="2349" spans="1:9" x14ac:dyDescent="0.25">
      <c r="A2349">
        <v>58.3</v>
      </c>
      <c r="B2349">
        <v>1.2943976810162301</v>
      </c>
      <c r="C2349">
        <v>0.21690470366807099</v>
      </c>
      <c r="D2349">
        <v>1.7810173464740939</v>
      </c>
      <c r="E2349">
        <v>1.79101938353009</v>
      </c>
      <c r="F2349">
        <v>0.751176307718602</v>
      </c>
      <c r="G2349">
        <v>0.38304408700869802</v>
      </c>
      <c r="H2349">
        <v>1.0024575998695999</v>
      </c>
      <c r="I2349">
        <v>1.7912221474901999</v>
      </c>
    </row>
    <row r="2350" spans="1:9" x14ac:dyDescent="0.25">
      <c r="A2350">
        <v>58.7</v>
      </c>
      <c r="B2350">
        <v>1.3008018888623301</v>
      </c>
      <c r="C2350">
        <v>0.21350976624027801</v>
      </c>
      <c r="D2350">
        <v>1.785028320488431</v>
      </c>
      <c r="E2350">
        <v>1.7910175672031501</v>
      </c>
      <c r="F2350">
        <v>0.75092181541949299</v>
      </c>
      <c r="G2350">
        <v>0.384212540753881</v>
      </c>
      <c r="H2350">
        <v>1.0018936326522301</v>
      </c>
      <c r="I2350">
        <v>1.7911661315255301</v>
      </c>
    </row>
    <row r="2351" spans="1:9" x14ac:dyDescent="0.25">
      <c r="A2351">
        <v>58.9</v>
      </c>
      <c r="B2351">
        <v>1.30629387699876</v>
      </c>
      <c r="C2351">
        <v>0.21417115126033101</v>
      </c>
      <c r="D2351">
        <v>1.7802810761805838</v>
      </c>
      <c r="E2351">
        <v>1.7909428863490799</v>
      </c>
      <c r="F2351">
        <v>0.75228971415170198</v>
      </c>
      <c r="G2351">
        <v>0.383052073127856</v>
      </c>
      <c r="H2351">
        <v>1.0031618160145099</v>
      </c>
      <c r="I2351">
        <v>1.7912835480085401</v>
      </c>
    </row>
    <row r="2352" spans="1:9" x14ac:dyDescent="0.25">
      <c r="A2352">
        <v>59.2</v>
      </c>
      <c r="B2352">
        <v>1.30556789523261</v>
      </c>
      <c r="C2352">
        <v>0.21431854881130999</v>
      </c>
      <c r="D2352">
        <v>1.7796320255987665</v>
      </c>
      <c r="E2352">
        <v>1.79074264909115</v>
      </c>
      <c r="F2352">
        <v>0.75065692991689803</v>
      </c>
      <c r="G2352">
        <v>0.379009621933041</v>
      </c>
      <c r="H2352">
        <v>1.00339772052472</v>
      </c>
      <c r="I2352">
        <v>1.7913776630235601</v>
      </c>
    </row>
    <row r="2353" spans="1:9" x14ac:dyDescent="0.25">
      <c r="A2353">
        <v>59.2</v>
      </c>
      <c r="B2353">
        <v>1.3053597151032801</v>
      </c>
      <c r="C2353">
        <v>0.21275622945861999</v>
      </c>
      <c r="D2353">
        <v>1.780863296074221</v>
      </c>
      <c r="E2353">
        <v>1.79046976590438</v>
      </c>
      <c r="F2353">
        <v>0.74930959137924302</v>
      </c>
      <c r="G2353">
        <v>0.38995738651891199</v>
      </c>
      <c r="H2353">
        <v>1.0033066917368501</v>
      </c>
      <c r="I2353">
        <v>1.79143678385278</v>
      </c>
    </row>
    <row r="2354" spans="1:9" x14ac:dyDescent="0.25">
      <c r="A2354">
        <v>60</v>
      </c>
      <c r="B2354">
        <v>1.30893575466695</v>
      </c>
      <c r="C2354">
        <v>0.20872779142140099</v>
      </c>
      <c r="D2354">
        <v>1.7884616055032447</v>
      </c>
      <c r="E2354">
        <v>1.7903715607052799</v>
      </c>
      <c r="F2354">
        <v>0.75145071818346398</v>
      </c>
      <c r="G2354">
        <v>0.38419407795249599</v>
      </c>
      <c r="H2354">
        <v>1.0020716330136801</v>
      </c>
      <c r="I2354">
        <v>1.7914652764766701</v>
      </c>
    </row>
    <row r="2355" spans="1:9" x14ac:dyDescent="0.25">
      <c r="A2355">
        <v>60.2</v>
      </c>
      <c r="B2355">
        <v>1.31635520740165</v>
      </c>
      <c r="C2355">
        <v>0.21313789489726301</v>
      </c>
      <c r="D2355">
        <v>1.7833586860074557</v>
      </c>
      <c r="E2355">
        <v>1.79083526397584</v>
      </c>
      <c r="F2355">
        <v>0.75064238847057496</v>
      </c>
      <c r="G2355">
        <v>0.384212540753881</v>
      </c>
      <c r="H2355">
        <v>1.00308162493728</v>
      </c>
      <c r="I2355">
        <v>1.79148522948787</v>
      </c>
    </row>
    <row r="2356" spans="1:9" x14ac:dyDescent="0.25">
      <c r="A2356">
        <v>59.8</v>
      </c>
      <c r="B2356">
        <v>1.3123510233269799</v>
      </c>
      <c r="C2356">
        <v>0.212997018096935</v>
      </c>
      <c r="D2356">
        <v>1.7902071324606277</v>
      </c>
      <c r="E2356">
        <v>1.7911141110889199</v>
      </c>
      <c r="F2356">
        <v>0.75009306121381003</v>
      </c>
      <c r="G2356">
        <v>0.38420750063185299</v>
      </c>
      <c r="H2356">
        <v>1.00185297404243</v>
      </c>
      <c r="I2356">
        <v>1.79145653329935</v>
      </c>
    </row>
    <row r="2357" spans="1:9" x14ac:dyDescent="0.25">
      <c r="A2357">
        <v>59.5</v>
      </c>
      <c r="B2357">
        <v>1.3045825124114601</v>
      </c>
      <c r="C2357">
        <v>0.21796290064808099</v>
      </c>
      <c r="D2357">
        <v>1.7797724833162976</v>
      </c>
      <c r="E2357">
        <v>1.79092897488653</v>
      </c>
      <c r="F2357">
        <v>0.75115780475252403</v>
      </c>
      <c r="G2357">
        <v>0.379009621933041</v>
      </c>
      <c r="H2357">
        <v>1.00235553277614</v>
      </c>
      <c r="I2357">
        <v>1.79139820693514</v>
      </c>
    </row>
    <row r="2358" spans="1:9" x14ac:dyDescent="0.25">
      <c r="A2358">
        <v>59.6</v>
      </c>
      <c r="B2358">
        <v>1.2975068724785801</v>
      </c>
      <c r="C2358">
        <v>0.21336300306946199</v>
      </c>
      <c r="D2358">
        <v>1.7827424844079645</v>
      </c>
      <c r="E2358">
        <v>1.7908902095150501</v>
      </c>
      <c r="F2358">
        <v>0.74653447012659901</v>
      </c>
      <c r="G2358">
        <v>0.38765472076718099</v>
      </c>
      <c r="H2358">
        <v>1.0017963185296701</v>
      </c>
      <c r="I2358">
        <v>1.79144414046711</v>
      </c>
    </row>
    <row r="2359" spans="1:9" x14ac:dyDescent="0.25">
      <c r="A2359">
        <v>58.9</v>
      </c>
      <c r="B2359">
        <v>1.29321206640268</v>
      </c>
      <c r="C2359">
        <v>0.22091009672596601</v>
      </c>
      <c r="D2359">
        <v>1.7822542805671908</v>
      </c>
      <c r="E2359">
        <v>1.79039117800487</v>
      </c>
      <c r="F2359">
        <v>0.74872156188893801</v>
      </c>
      <c r="G2359">
        <v>0.383620458828629</v>
      </c>
      <c r="H2359">
        <v>1.0025696894537901</v>
      </c>
      <c r="I2359">
        <v>1.7913773891372999</v>
      </c>
    </row>
    <row r="2360" spans="1:9" x14ac:dyDescent="0.25">
      <c r="A2360">
        <v>58.5</v>
      </c>
      <c r="B2360">
        <v>1.2942144819802299</v>
      </c>
      <c r="C2360">
        <v>0.222758513279049</v>
      </c>
      <c r="D2360">
        <v>1.7815508592560065</v>
      </c>
      <c r="E2360">
        <v>1.7903672141542699</v>
      </c>
      <c r="F2360">
        <v>0.74969385847961001</v>
      </c>
      <c r="G2360">
        <v>0.384786159877748</v>
      </c>
      <c r="H2360">
        <v>1.0032219923411101</v>
      </c>
      <c r="I2360">
        <v>1.7913873572930199</v>
      </c>
    </row>
    <row r="2361" spans="1:9" x14ac:dyDescent="0.25">
      <c r="A2361">
        <v>59</v>
      </c>
      <c r="B2361">
        <v>1.28551355635662</v>
      </c>
      <c r="C2361">
        <v>0.22556327133405099</v>
      </c>
      <c r="D2361">
        <v>1.7815485938089497</v>
      </c>
      <c r="E2361">
        <v>1.7906165168335499</v>
      </c>
      <c r="F2361">
        <v>0.74905825415810801</v>
      </c>
      <c r="G2361">
        <v>0.383633881507986</v>
      </c>
      <c r="H2361">
        <v>1.00304796783879</v>
      </c>
      <c r="I2361">
        <v>1.7913540150909</v>
      </c>
    </row>
    <row r="2362" spans="1:9" x14ac:dyDescent="0.25">
      <c r="A2362">
        <v>58.7</v>
      </c>
      <c r="B2362">
        <v>1.2838295606921299</v>
      </c>
      <c r="C2362">
        <v>0.22496124667912201</v>
      </c>
      <c r="D2362">
        <v>1.7817388913617338</v>
      </c>
      <c r="E2362">
        <v>1.79072323786056</v>
      </c>
      <c r="F2362">
        <v>0.74757867123112098</v>
      </c>
      <c r="G2362">
        <v>0.38015686018077499</v>
      </c>
      <c r="H2362">
        <v>1.0032758492542999</v>
      </c>
      <c r="I2362">
        <v>1.7914332946407201</v>
      </c>
    </row>
    <row r="2363" spans="1:9" x14ac:dyDescent="0.25">
      <c r="A2363">
        <v>58</v>
      </c>
      <c r="B2363">
        <v>1.28380943473639</v>
      </c>
      <c r="C2363">
        <v>0.21766984496097699</v>
      </c>
      <c r="D2363">
        <v>1.7848663410238588</v>
      </c>
      <c r="E2363">
        <v>1.79092436064528</v>
      </c>
      <c r="F2363">
        <v>0.74839166823026804</v>
      </c>
      <c r="G2363">
        <v>0.38822833989104799</v>
      </c>
      <c r="H2363">
        <v>1.00294571636767</v>
      </c>
      <c r="I2363">
        <v>1.7913987520366199</v>
      </c>
    </row>
    <row r="2364" spans="1:9" x14ac:dyDescent="0.25">
      <c r="A2364">
        <v>58.5</v>
      </c>
      <c r="B2364">
        <v>1.28407688423518</v>
      </c>
      <c r="C2364">
        <v>0.225309314854126</v>
      </c>
      <c r="D2364">
        <v>1.788564683344336</v>
      </c>
      <c r="E2364">
        <v>1.7910233132761599</v>
      </c>
      <c r="F2364">
        <v>0.74564425850854399</v>
      </c>
      <c r="G2364">
        <v>0.380735984696769</v>
      </c>
      <c r="H2364">
        <v>1.00314843409933</v>
      </c>
      <c r="I2364">
        <v>1.7914290289104</v>
      </c>
    </row>
    <row r="2365" spans="1:9" x14ac:dyDescent="0.25">
      <c r="A2365">
        <v>58.7</v>
      </c>
      <c r="B2365">
        <v>1.28741651027235</v>
      </c>
      <c r="C2365">
        <v>0.216850057390886</v>
      </c>
      <c r="D2365">
        <v>1.7904246153780954</v>
      </c>
      <c r="E2365">
        <v>1.79102193705107</v>
      </c>
      <c r="F2365">
        <v>0.74689616264142999</v>
      </c>
      <c r="G2365">
        <v>0.38363616893394997</v>
      </c>
      <c r="H2365">
        <v>1.0028520310794899</v>
      </c>
      <c r="I2365">
        <v>1.79143539663536</v>
      </c>
    </row>
    <row r="2366" spans="1:9" x14ac:dyDescent="0.25">
      <c r="A2366">
        <v>59.6</v>
      </c>
      <c r="B2366">
        <v>1.28989254919331</v>
      </c>
      <c r="C2366">
        <v>0.214030106988612</v>
      </c>
      <c r="D2366">
        <v>1.7870547628808762</v>
      </c>
      <c r="E2366">
        <v>1.7910452528259</v>
      </c>
      <c r="F2366">
        <v>0.74792319690779696</v>
      </c>
      <c r="G2366">
        <v>0.38420750063185299</v>
      </c>
      <c r="H2366">
        <v>1.0032112853425099</v>
      </c>
      <c r="I2366">
        <v>1.7913236177679099</v>
      </c>
    </row>
    <row r="2367" spans="1:9" x14ac:dyDescent="0.25">
      <c r="A2367">
        <v>59.9</v>
      </c>
      <c r="B2367">
        <v>1.28406651730536</v>
      </c>
      <c r="C2367">
        <v>0.226678265749261</v>
      </c>
      <c r="D2367">
        <v>1.7867987673634405</v>
      </c>
      <c r="E2367">
        <v>1.79101862760077</v>
      </c>
      <c r="F2367">
        <v>0.745664832124458</v>
      </c>
      <c r="G2367">
        <v>0.37958324105690799</v>
      </c>
      <c r="H2367">
        <v>1.00265199315138</v>
      </c>
      <c r="I2367">
        <v>1.79120662577816</v>
      </c>
    </row>
    <row r="2368" spans="1:9" x14ac:dyDescent="0.25">
      <c r="A2368">
        <v>59.2</v>
      </c>
      <c r="B2368">
        <v>1.2779281620397001</v>
      </c>
      <c r="C2368">
        <v>0.228925767820576</v>
      </c>
      <c r="D2368">
        <v>1.7865235155460206</v>
      </c>
      <c r="E2368">
        <v>1.7910245765999699</v>
      </c>
      <c r="F2368">
        <v>0.74605604905556</v>
      </c>
      <c r="G2368">
        <v>0.38764928420698203</v>
      </c>
      <c r="H2368">
        <v>1.0015776066020901</v>
      </c>
      <c r="I2368">
        <v>1.79122769127416</v>
      </c>
    </row>
    <row r="2369" spans="1:9" x14ac:dyDescent="0.25">
      <c r="A2369">
        <v>57.8</v>
      </c>
      <c r="B2369">
        <v>1.27463429081431</v>
      </c>
      <c r="C2369">
        <v>0.23163244625844601</v>
      </c>
      <c r="D2369">
        <v>1.7888625896323256</v>
      </c>
      <c r="E2369">
        <v>1.79105826262449</v>
      </c>
      <c r="F2369">
        <v>0.74662713214625698</v>
      </c>
      <c r="G2369">
        <v>0.38073873739283198</v>
      </c>
      <c r="H2369">
        <v>1.00220735191423</v>
      </c>
      <c r="I2369">
        <v>1.79113224594237</v>
      </c>
    </row>
    <row r="2370" spans="1:9" x14ac:dyDescent="0.25">
      <c r="A2370">
        <v>55.5</v>
      </c>
      <c r="B2370">
        <v>1.2684955165023499</v>
      </c>
      <c r="C2370">
        <v>0.23771516522411601</v>
      </c>
      <c r="D2370">
        <v>1.7902875558311497</v>
      </c>
      <c r="E2370">
        <v>1.7910327656042</v>
      </c>
      <c r="F2370">
        <v>0.743033836405952</v>
      </c>
      <c r="G2370">
        <v>0.38246482818752697</v>
      </c>
      <c r="H2370">
        <v>1.00246129285541</v>
      </c>
      <c r="I2370">
        <v>1.79105695817635</v>
      </c>
    </row>
    <row r="2371" spans="1:9" x14ac:dyDescent="0.25">
      <c r="A2371">
        <v>58.1</v>
      </c>
      <c r="B2371">
        <v>1.26364063241536</v>
      </c>
      <c r="C2371">
        <v>0.23713251427809501</v>
      </c>
      <c r="D2371">
        <v>1.7901754162018304</v>
      </c>
      <c r="E2371">
        <v>1.79107612386632</v>
      </c>
      <c r="F2371">
        <v>0.741345117962248</v>
      </c>
      <c r="G2371">
        <v>0.383052073127856</v>
      </c>
      <c r="H2371">
        <v>1.003284527366</v>
      </c>
      <c r="I2371">
        <v>1.7911710289982901</v>
      </c>
    </row>
    <row r="2372" spans="1:9" x14ac:dyDescent="0.25">
      <c r="A2372">
        <v>59.9</v>
      </c>
      <c r="B2372">
        <v>1.2528211099731701</v>
      </c>
      <c r="C2372">
        <v>0.232996809599233</v>
      </c>
      <c r="D2372">
        <v>1.7796728036457916</v>
      </c>
      <c r="E2372">
        <v>1.7911506802964201</v>
      </c>
      <c r="F2372">
        <v>0.74310930228578398</v>
      </c>
      <c r="G2372">
        <v>0.38016504943703699</v>
      </c>
      <c r="H2372">
        <v>1.00199715184744</v>
      </c>
      <c r="I2372">
        <v>1.79129896831972</v>
      </c>
    </row>
    <row r="2373" spans="1:9" x14ac:dyDescent="0.25">
      <c r="A2373">
        <v>59.7</v>
      </c>
      <c r="B2373">
        <v>1.2505000071872401</v>
      </c>
      <c r="C2373">
        <v>0.2295614468802</v>
      </c>
      <c r="D2373">
        <v>1.7887957589441454</v>
      </c>
      <c r="E2373">
        <v>1.7913237700406801</v>
      </c>
      <c r="F2373">
        <v>0.74052187854138896</v>
      </c>
      <c r="G2373">
        <v>0.38592292144325402</v>
      </c>
      <c r="H2373">
        <v>1.0060649514159601</v>
      </c>
      <c r="I2373">
        <v>1.79133949231187</v>
      </c>
    </row>
    <row r="2374" spans="1:9" x14ac:dyDescent="0.25">
      <c r="A2374">
        <v>59.8</v>
      </c>
      <c r="B2374">
        <v>1.24869418376956</v>
      </c>
      <c r="C2374">
        <v>0.23057594978182</v>
      </c>
      <c r="D2374">
        <v>1.7903713773722569</v>
      </c>
      <c r="E2374">
        <v>1.7912475515339199</v>
      </c>
      <c r="F2374">
        <v>0.740154454206991</v>
      </c>
      <c r="G2374">
        <v>0.38247308627571802</v>
      </c>
      <c r="H2374">
        <v>1.0058947588709499</v>
      </c>
      <c r="I2374">
        <v>1.79138839810424</v>
      </c>
    </row>
    <row r="2375" spans="1:9" x14ac:dyDescent="0.25">
      <c r="A2375">
        <v>59.6</v>
      </c>
      <c r="B2375">
        <v>1.2543412235677101</v>
      </c>
      <c r="C2375">
        <v>0.22909916211440101</v>
      </c>
      <c r="D2375">
        <v>1.7846488581063911</v>
      </c>
      <c r="E2375">
        <v>1.79118527070725</v>
      </c>
      <c r="F2375">
        <v>0.74242272537006804</v>
      </c>
      <c r="G2375">
        <v>0.38130409842850799</v>
      </c>
      <c r="H2375">
        <v>1.00686004196304</v>
      </c>
      <c r="I2375">
        <v>1.7913946256934099</v>
      </c>
    </row>
    <row r="2376" spans="1:9" x14ac:dyDescent="0.25">
      <c r="A2376">
        <v>59.6</v>
      </c>
      <c r="B2376">
        <v>1.2506627824293699</v>
      </c>
      <c r="C2376">
        <v>0.23231585717157999</v>
      </c>
      <c r="D2376">
        <v>1.7865099228636789</v>
      </c>
      <c r="E2376">
        <v>1.79121061958379</v>
      </c>
      <c r="F2376">
        <v>0.740114922068006</v>
      </c>
      <c r="G2376">
        <v>0.38595737881604902</v>
      </c>
      <c r="H2376">
        <v>1.0067358432026901</v>
      </c>
      <c r="I2376">
        <v>1.79141885541931</v>
      </c>
    </row>
    <row r="2377" spans="1:9" x14ac:dyDescent="0.25">
      <c r="A2377">
        <v>59.8</v>
      </c>
      <c r="B2377">
        <v>1.2517579369682399</v>
      </c>
      <c r="C2377">
        <v>0.221588860583913</v>
      </c>
      <c r="D2377">
        <v>1.7798143940868514</v>
      </c>
      <c r="E2377">
        <v>1.79111982473831</v>
      </c>
      <c r="F2377">
        <v>0.73940688744368899</v>
      </c>
      <c r="G2377">
        <v>0.38188865950470202</v>
      </c>
      <c r="H2377">
        <v>1.0044930109052901</v>
      </c>
      <c r="I2377">
        <v>1.7914341588337599</v>
      </c>
    </row>
    <row r="2378" spans="1:9" x14ac:dyDescent="0.25">
      <c r="A2378">
        <v>59.6</v>
      </c>
      <c r="B2378">
        <v>1.2520594860904399</v>
      </c>
      <c r="C2378">
        <v>0.21957503404874101</v>
      </c>
      <c r="D2378">
        <v>1.7852899796235091</v>
      </c>
      <c r="E2378">
        <v>1.79101608955198</v>
      </c>
      <c r="F2378">
        <v>0.74082218856784998</v>
      </c>
      <c r="G2378">
        <v>0.38534654962332399</v>
      </c>
      <c r="H2378">
        <v>1.00650250757557</v>
      </c>
      <c r="I2378">
        <v>1.7914034977458699</v>
      </c>
    </row>
    <row r="2379" spans="1:9" x14ac:dyDescent="0.25">
      <c r="A2379">
        <v>59.6</v>
      </c>
      <c r="B2379">
        <v>1.24764721196799</v>
      </c>
      <c r="C2379">
        <v>0.21876453870276799</v>
      </c>
      <c r="D2379">
        <v>1.7881750264505401</v>
      </c>
      <c r="E2379">
        <v>1.79105783750773</v>
      </c>
      <c r="F2379">
        <v>0.73900436417431203</v>
      </c>
      <c r="G2379">
        <v>0.383049458095649</v>
      </c>
      <c r="H2379">
        <v>1.00881742951758</v>
      </c>
      <c r="I2379">
        <v>1.7913972610398401</v>
      </c>
    </row>
    <row r="2380" spans="1:9" x14ac:dyDescent="0.25">
      <c r="A2380">
        <v>59.5</v>
      </c>
      <c r="B2380">
        <v>1.2490905607215901</v>
      </c>
      <c r="C2380">
        <v>0.22061809515844</v>
      </c>
      <c r="D2380">
        <v>1.7872824403101002</v>
      </c>
      <c r="E2380">
        <v>1.7908364719190299</v>
      </c>
      <c r="F2380">
        <v>0.73918058898564698</v>
      </c>
      <c r="G2380">
        <v>0.38130409842850799</v>
      </c>
      <c r="H2380">
        <v>1.00804383196502</v>
      </c>
      <c r="I2380">
        <v>1.79135642694834</v>
      </c>
    </row>
    <row r="2381" spans="1:9" x14ac:dyDescent="0.25">
      <c r="A2381">
        <v>59.4</v>
      </c>
      <c r="B2381">
        <v>1.24421198857758</v>
      </c>
      <c r="C2381">
        <v>0.22834168873518201</v>
      </c>
      <c r="D2381">
        <v>1.7817898639205152</v>
      </c>
      <c r="E2381">
        <v>1.791110647477</v>
      </c>
      <c r="F2381">
        <v>0.74278893392447598</v>
      </c>
      <c r="G2381">
        <v>0.38479664905702998</v>
      </c>
      <c r="H2381">
        <v>1.0072191393240799</v>
      </c>
      <c r="I2381">
        <v>1.7912889438138999</v>
      </c>
    </row>
    <row r="2382" spans="1:9" x14ac:dyDescent="0.25">
      <c r="A2382">
        <v>59.5</v>
      </c>
      <c r="B2382">
        <v>1.2494012169893101</v>
      </c>
      <c r="C2382">
        <v>0.22451690379954001</v>
      </c>
      <c r="D2382">
        <v>1.7848788009826719</v>
      </c>
      <c r="E2382">
        <v>1.79099110260782</v>
      </c>
      <c r="F2382">
        <v>0.73941054252369898</v>
      </c>
      <c r="G2382">
        <v>0.38362576108365098</v>
      </c>
      <c r="H2382">
        <v>1.00666007671952</v>
      </c>
      <c r="I2382">
        <v>1.7913113349624501</v>
      </c>
    </row>
    <row r="2383" spans="1:9" x14ac:dyDescent="0.25">
      <c r="A2383">
        <v>59.6</v>
      </c>
      <c r="B2383">
        <v>1.24498174319675</v>
      </c>
      <c r="C2383">
        <v>0.228519195672307</v>
      </c>
      <c r="D2383">
        <v>1.7806084332803136</v>
      </c>
      <c r="E2383">
        <v>1.7911263420488199</v>
      </c>
      <c r="F2383">
        <v>0.73942352608142203</v>
      </c>
      <c r="G2383">
        <v>0.38188040141651097</v>
      </c>
      <c r="H2383">
        <v>1.00794436567479</v>
      </c>
      <c r="I2383">
        <v>1.7912721516418799</v>
      </c>
    </row>
    <row r="2384" spans="1:9" x14ac:dyDescent="0.25">
      <c r="A2384">
        <v>59.7</v>
      </c>
      <c r="B2384">
        <v>1.2387586318688499</v>
      </c>
      <c r="C2384">
        <v>0.23237500183267301</v>
      </c>
      <c r="D2384">
        <v>1.7846329999769925</v>
      </c>
      <c r="E2384">
        <v>1.7911597507874999</v>
      </c>
      <c r="F2384">
        <v>0.741208596661868</v>
      </c>
      <c r="G2384">
        <v>0.38362582991557898</v>
      </c>
      <c r="H2384">
        <v>1.0070147309101001</v>
      </c>
      <c r="I2384">
        <v>1.79130390300548</v>
      </c>
    </row>
    <row r="2385" spans="1:9" x14ac:dyDescent="0.25">
      <c r="A2385">
        <v>59.6</v>
      </c>
      <c r="B2385">
        <v>1.23296591949051</v>
      </c>
      <c r="C2385">
        <v>0.22860737479941501</v>
      </c>
      <c r="D2385">
        <v>1.779910675586772</v>
      </c>
      <c r="E2385">
        <v>1.7913142911226401</v>
      </c>
      <c r="F2385">
        <v>0.74002144198821795</v>
      </c>
      <c r="G2385">
        <v>0.38130409842850799</v>
      </c>
      <c r="H2385">
        <v>1.00593411686531</v>
      </c>
      <c r="I2385">
        <v>1.79121916073311</v>
      </c>
    </row>
    <row r="2386" spans="1:9" x14ac:dyDescent="0.25">
      <c r="A2386">
        <v>59.5</v>
      </c>
      <c r="B2386">
        <v>1.23141890989658</v>
      </c>
      <c r="C2386">
        <v>0.22703406333255199</v>
      </c>
      <c r="D2386">
        <v>1.7820356649261948</v>
      </c>
      <c r="E2386">
        <v>1.7912437354107</v>
      </c>
      <c r="F2386">
        <v>0.73962456538899501</v>
      </c>
      <c r="G2386">
        <v>0.38422302993316398</v>
      </c>
      <c r="H2386">
        <v>1.0072619520891</v>
      </c>
      <c r="I2386">
        <v>1.7912871893487501</v>
      </c>
    </row>
    <row r="2387" spans="1:9" x14ac:dyDescent="0.25">
      <c r="A2387">
        <v>59.5</v>
      </c>
      <c r="B2387">
        <v>1.2305377643586699</v>
      </c>
      <c r="C2387">
        <v>0.22422079514950499</v>
      </c>
      <c r="D2387">
        <v>1.7852695905999965</v>
      </c>
      <c r="E2387">
        <v>1.7913726556301499</v>
      </c>
      <c r="F2387">
        <v>0.74113155442572698</v>
      </c>
      <c r="G2387">
        <v>0.38477299933138498</v>
      </c>
      <c r="H2387">
        <v>1.00715604304213</v>
      </c>
      <c r="I2387">
        <v>1.79123223893243</v>
      </c>
    </row>
    <row r="2388" spans="1:9" x14ac:dyDescent="0.25">
      <c r="A2388">
        <v>59.3</v>
      </c>
      <c r="B2388">
        <v>1.22815675339612</v>
      </c>
      <c r="C2388">
        <v>0.21515036982483099</v>
      </c>
      <c r="D2388">
        <v>1.7905786657779683</v>
      </c>
      <c r="E2388">
        <v>1.79135626915277</v>
      </c>
      <c r="F2388">
        <v>0.74026099943955503</v>
      </c>
      <c r="G2388">
        <v>0.384185819864305</v>
      </c>
      <c r="H2388">
        <v>1.00645843243428</v>
      </c>
      <c r="I2388">
        <v>1.7911360617109999</v>
      </c>
    </row>
    <row r="2389" spans="1:9" x14ac:dyDescent="0.25">
      <c r="A2389">
        <v>59.3</v>
      </c>
      <c r="B2389">
        <v>1.23251753147849</v>
      </c>
      <c r="C2389">
        <v>0.212278874896735</v>
      </c>
      <c r="D2389">
        <v>1.7826643264844995</v>
      </c>
      <c r="E2389">
        <v>1.7913823623374301</v>
      </c>
      <c r="F2389">
        <v>0.73897965661012899</v>
      </c>
      <c r="G2389">
        <v>0.384775820859377</v>
      </c>
      <c r="H2389">
        <v>1.0034079972349701</v>
      </c>
      <c r="I2389">
        <v>1.7910997352831199</v>
      </c>
    </row>
    <row r="2390" spans="1:9" x14ac:dyDescent="0.25">
      <c r="A2390">
        <v>59.5</v>
      </c>
      <c r="B2390">
        <v>1.2261990217218</v>
      </c>
      <c r="C2390">
        <v>0.210178632250448</v>
      </c>
      <c r="D2390">
        <v>1.7885250380208395</v>
      </c>
      <c r="E2390">
        <v>1.7915587977930201</v>
      </c>
      <c r="F2390">
        <v>0.73886550774962301</v>
      </c>
      <c r="G2390">
        <v>0.38303314505637198</v>
      </c>
      <c r="H2390">
        <v>1.00222381170658</v>
      </c>
      <c r="I2390">
        <v>1.7911777034130101</v>
      </c>
    </row>
    <row r="2391" spans="1:9" x14ac:dyDescent="0.25">
      <c r="A2391">
        <v>59.6</v>
      </c>
      <c r="B2391">
        <v>1.22153154250907</v>
      </c>
      <c r="C2391">
        <v>0.209635644306436</v>
      </c>
      <c r="D2391">
        <v>1.781337907232653</v>
      </c>
      <c r="E2391">
        <v>1.79141152208911</v>
      </c>
      <c r="F2391">
        <v>0.73753667744222695</v>
      </c>
      <c r="G2391">
        <v>0.38479940175309402</v>
      </c>
      <c r="H2391">
        <v>1.0033784386621201</v>
      </c>
      <c r="I2391">
        <v>1.79135013600296</v>
      </c>
    </row>
    <row r="2392" spans="1:9" x14ac:dyDescent="0.25">
      <c r="A2392">
        <v>59.4</v>
      </c>
      <c r="B2392">
        <v>1.2184446071342301</v>
      </c>
      <c r="C2392">
        <v>0.20712782394747001</v>
      </c>
      <c r="D2392">
        <v>1.7866968222458774</v>
      </c>
      <c r="E2392">
        <v>1.7913018221386401</v>
      </c>
      <c r="F2392">
        <v>0.73607241588107097</v>
      </c>
      <c r="G2392">
        <v>0.38649660939904901</v>
      </c>
      <c r="H2392">
        <v>1.0034577741984401</v>
      </c>
      <c r="I2392">
        <v>1.7913339226685601</v>
      </c>
    </row>
    <row r="2393" spans="1:9" x14ac:dyDescent="0.25">
      <c r="A2393">
        <v>59.3</v>
      </c>
      <c r="B2393">
        <v>1.2242186371618899</v>
      </c>
      <c r="C2393">
        <v>0.211928803393543</v>
      </c>
      <c r="D2393">
        <v>1.7866084698106564</v>
      </c>
      <c r="E2393">
        <v>1.7914140710050299</v>
      </c>
      <c r="F2393">
        <v>0.73842234345069901</v>
      </c>
      <c r="G2393">
        <v>0.383612200740438</v>
      </c>
      <c r="H2393">
        <v>1.00262110420963</v>
      </c>
      <c r="I2393">
        <v>1.79144648877928</v>
      </c>
    </row>
    <row r="2394" spans="1:9" x14ac:dyDescent="0.25">
      <c r="A2394">
        <v>59.4</v>
      </c>
      <c r="B2394">
        <v>1.22603503456163</v>
      </c>
      <c r="C2394">
        <v>0.21445203143692501</v>
      </c>
      <c r="D2394">
        <v>1.7876199919215863</v>
      </c>
      <c r="E2394">
        <v>1.79132911579859</v>
      </c>
      <c r="F2394">
        <v>0.73768360982970005</v>
      </c>
      <c r="G2394">
        <v>0.38419944903944597</v>
      </c>
      <c r="H2394">
        <v>1.0026945663833899</v>
      </c>
      <c r="I2394">
        <v>1.7914652352454901</v>
      </c>
    </row>
    <row r="2395" spans="1:9" x14ac:dyDescent="0.25">
      <c r="A2395">
        <v>59.1</v>
      </c>
      <c r="B2395">
        <v>1.2294286662171801</v>
      </c>
      <c r="C2395">
        <v>0.21185248266051299</v>
      </c>
      <c r="D2395">
        <v>1.7850566385766429</v>
      </c>
      <c r="E2395">
        <v>1.7912933032473199</v>
      </c>
      <c r="F2395">
        <v>0.73844316785049502</v>
      </c>
      <c r="G2395">
        <v>0.38360676418023898</v>
      </c>
      <c r="H2395">
        <v>1.00414318803082</v>
      </c>
      <c r="I2395">
        <v>1.7915132276000001</v>
      </c>
    </row>
    <row r="2396" spans="1:9" x14ac:dyDescent="0.25">
      <c r="A2396">
        <v>59.3</v>
      </c>
      <c r="B2396">
        <v>1.23902534348337</v>
      </c>
      <c r="C2396">
        <v>0.21788950646948099</v>
      </c>
      <c r="D2396">
        <v>1.786472542987239</v>
      </c>
      <c r="E2396">
        <v>1.79119889222527</v>
      </c>
      <c r="F2396">
        <v>0.738495145901643</v>
      </c>
      <c r="G2396">
        <v>0.384220346069028</v>
      </c>
      <c r="H2396">
        <v>1.00423568474009</v>
      </c>
      <c r="I2396">
        <v>1.7915797585090101</v>
      </c>
    </row>
    <row r="2397" spans="1:9" x14ac:dyDescent="0.25">
      <c r="A2397">
        <v>59.1</v>
      </c>
      <c r="B2397">
        <v>1.2404057790635601</v>
      </c>
      <c r="C2397">
        <v>0.20508304610557601</v>
      </c>
      <c r="D2397">
        <v>1.7815825755148038</v>
      </c>
      <c r="E2397">
        <v>1.7912439901850801</v>
      </c>
      <c r="F2397">
        <v>0.73823528204322197</v>
      </c>
      <c r="G2397">
        <v>0.38592023757911897</v>
      </c>
      <c r="H2397">
        <v>1.00475951080529</v>
      </c>
      <c r="I2397">
        <v>1.79157532240687</v>
      </c>
    </row>
    <row r="2398" spans="1:9" x14ac:dyDescent="0.25">
      <c r="A2398">
        <v>59</v>
      </c>
      <c r="B2398">
        <v>1.24375216701501</v>
      </c>
      <c r="C2398">
        <v>0.20527099580059999</v>
      </c>
      <c r="D2398">
        <v>1.7880515595859361</v>
      </c>
      <c r="E2398">
        <v>1.7912495443679399</v>
      </c>
      <c r="F2398">
        <v>0.73867338442875496</v>
      </c>
      <c r="G2398">
        <v>0.38303858161657101</v>
      </c>
      <c r="H2398">
        <v>0.99878568052542904</v>
      </c>
      <c r="I2398">
        <v>1.79166913233921</v>
      </c>
    </row>
    <row r="2399" spans="1:9" x14ac:dyDescent="0.25">
      <c r="A2399">
        <v>58.9</v>
      </c>
      <c r="B2399">
        <v>1.24719096641205</v>
      </c>
      <c r="C2399">
        <v>0.20441778663684601</v>
      </c>
      <c r="D2399">
        <v>1.7826144866492464</v>
      </c>
      <c r="E2399">
        <v>1.7912409377391201</v>
      </c>
      <c r="F2399">
        <v>0.73936792061405798</v>
      </c>
      <c r="G2399">
        <v>0.383623077219516</v>
      </c>
      <c r="H2399">
        <v>0.99973416842913798</v>
      </c>
      <c r="I2399">
        <v>1.7916488963648101</v>
      </c>
    </row>
    <row r="2400" spans="1:9" x14ac:dyDescent="0.25">
      <c r="A2400">
        <v>59.2</v>
      </c>
      <c r="B2400">
        <v>1.2492090049837901</v>
      </c>
      <c r="C2400">
        <v>0.206709118454623</v>
      </c>
      <c r="D2400">
        <v>1.7836509286778028</v>
      </c>
      <c r="E2400">
        <v>1.7913678551640699</v>
      </c>
      <c r="F2400">
        <v>0.74115496565521699</v>
      </c>
      <c r="G2400">
        <v>0.38533312694396699</v>
      </c>
      <c r="H2400">
        <v>1.0002619630502001</v>
      </c>
      <c r="I2400">
        <v>1.7917010680484899</v>
      </c>
    </row>
    <row r="2401" spans="1:9" x14ac:dyDescent="0.25">
      <c r="A2401">
        <v>59.3</v>
      </c>
      <c r="B2401">
        <v>1.2516838557553001</v>
      </c>
      <c r="C2401">
        <v>0.20462310953626101</v>
      </c>
      <c r="D2401">
        <v>1.788571479685507</v>
      </c>
      <c r="E2401">
        <v>1.7911738078017001</v>
      </c>
      <c r="F2401">
        <v>0.74034980391576699</v>
      </c>
      <c r="G2401">
        <v>0.383646726945161</v>
      </c>
      <c r="H2401">
        <v>0.99995633704698095</v>
      </c>
      <c r="I2401">
        <v>1.79170097679035</v>
      </c>
    </row>
    <row r="2402" spans="1:9" x14ac:dyDescent="0.25">
      <c r="A2402">
        <v>59.2</v>
      </c>
      <c r="B2402">
        <v>1.25383650892039</v>
      </c>
      <c r="C2402">
        <v>0.20172504268942901</v>
      </c>
      <c r="D2402">
        <v>1.7803739595099191</v>
      </c>
      <c r="E2402">
        <v>1.79114130444358</v>
      </c>
      <c r="F2402">
        <v>0.73903200546400205</v>
      </c>
      <c r="G2402">
        <v>0.384770246635321</v>
      </c>
      <c r="H2402">
        <v>0.99991358681572995</v>
      </c>
      <c r="I2402">
        <v>1.7916988873283199</v>
      </c>
    </row>
    <row r="2403" spans="1:9" x14ac:dyDescent="0.25">
      <c r="A2403">
        <v>59.3</v>
      </c>
      <c r="B2403">
        <v>1.25414864324002</v>
      </c>
      <c r="C2403">
        <v>0.20341395946652099</v>
      </c>
      <c r="D2403">
        <v>1.7851427255648071</v>
      </c>
      <c r="E2403">
        <v>1.7913018756641701</v>
      </c>
      <c r="F2403">
        <v>0.73901450958774295</v>
      </c>
      <c r="G2403">
        <v>0.38303858161657101</v>
      </c>
      <c r="H2403">
        <v>1.00044778679547</v>
      </c>
      <c r="I2403">
        <v>1.7916911977268599</v>
      </c>
    </row>
    <row r="2404" spans="1:9" x14ac:dyDescent="0.25">
      <c r="A2404">
        <v>59.3</v>
      </c>
      <c r="B2404">
        <v>1.25118273416517</v>
      </c>
      <c r="C2404">
        <v>0.208003995737125</v>
      </c>
      <c r="D2404">
        <v>1.7853953229116575</v>
      </c>
      <c r="E2404">
        <v>1.7913068840816999</v>
      </c>
      <c r="F2404">
        <v>0.73710547069074295</v>
      </c>
      <c r="G2404">
        <v>0.38477575202744901</v>
      </c>
      <c r="H2404">
        <v>1.0005664489489099</v>
      </c>
      <c r="I2404">
        <v>1.79171266288909</v>
      </c>
    </row>
    <row r="2405" spans="1:9" x14ac:dyDescent="0.25">
      <c r="A2405">
        <v>59.4</v>
      </c>
      <c r="B2405">
        <v>1.2491599222448</v>
      </c>
      <c r="C2405">
        <v>0.20293921807003601</v>
      </c>
      <c r="D2405">
        <v>1.7825182051493258</v>
      </c>
      <c r="E2405">
        <v>1.7913791747101599</v>
      </c>
      <c r="F2405">
        <v>0.73728435559827399</v>
      </c>
      <c r="G2405">
        <v>0.38591218262803301</v>
      </c>
      <c r="H2405">
        <v>1.0000641309468701</v>
      </c>
      <c r="I2405">
        <v>1.79171605809364</v>
      </c>
    </row>
    <row r="2406" spans="1:9" x14ac:dyDescent="0.25">
      <c r="A2406">
        <v>59.5</v>
      </c>
      <c r="B2406">
        <v>1.24771641389656</v>
      </c>
      <c r="C2406">
        <v>0.20334982430294099</v>
      </c>
      <c r="D2406">
        <v>1.7843475536478162</v>
      </c>
      <c r="E2406">
        <v>1.7911845016476999</v>
      </c>
      <c r="F2406">
        <v>0.73759313078545197</v>
      </c>
      <c r="G2406">
        <v>0.382491299441165</v>
      </c>
      <c r="H2406">
        <v>1.0015410984581901</v>
      </c>
      <c r="I2406">
        <v>1.7917118872840501</v>
      </c>
    </row>
    <row r="2407" spans="1:9" x14ac:dyDescent="0.25">
      <c r="A2407">
        <v>59.6</v>
      </c>
      <c r="B2407">
        <v>1.24198658516508</v>
      </c>
      <c r="C2407">
        <v>0.20211330077480399</v>
      </c>
      <c r="D2407">
        <v>1.7900236312490145</v>
      </c>
      <c r="E2407">
        <v>1.7912149995094699</v>
      </c>
      <c r="F2407">
        <v>0.73707503368416505</v>
      </c>
      <c r="G2407">
        <v>0.384196627511454</v>
      </c>
      <c r="H2407">
        <v>0.99989033467211597</v>
      </c>
      <c r="I2407">
        <v>1.7916434487813599</v>
      </c>
    </row>
    <row r="2408" spans="1:9" x14ac:dyDescent="0.25">
      <c r="A2408">
        <v>59.5</v>
      </c>
      <c r="B2408">
        <v>1.2381017858971399</v>
      </c>
      <c r="C2408">
        <v>0.20070984538800099</v>
      </c>
      <c r="D2408">
        <v>1.7867206094399755</v>
      </c>
      <c r="E2408">
        <v>1.79100009875073</v>
      </c>
      <c r="F2408">
        <v>0.73724972805977096</v>
      </c>
      <c r="G2408">
        <v>0.38418857256036798</v>
      </c>
      <c r="H2408">
        <v>0.99964276609167801</v>
      </c>
      <c r="I2408">
        <v>1.79163167534934</v>
      </c>
    </row>
    <row r="2409" spans="1:9" x14ac:dyDescent="0.25">
      <c r="A2409">
        <v>59.5</v>
      </c>
      <c r="B2409">
        <v>1.2298454600503199</v>
      </c>
      <c r="C2409">
        <v>0.20902251960511001</v>
      </c>
      <c r="D2409">
        <v>1.784577496524097</v>
      </c>
      <c r="E2409">
        <v>1.79114048964284</v>
      </c>
      <c r="F2409">
        <v>0.73375389913175004</v>
      </c>
      <c r="G2409">
        <v>0.38651285360639798</v>
      </c>
      <c r="H2409">
        <v>1.0001414387210701</v>
      </c>
      <c r="I2409">
        <v>1.7915786185785201</v>
      </c>
    </row>
    <row r="2410" spans="1:9" x14ac:dyDescent="0.25">
      <c r="A2410">
        <v>59.8</v>
      </c>
      <c r="B2410">
        <v>1.2258296657733101</v>
      </c>
      <c r="C2410">
        <v>0.20987565343592901</v>
      </c>
      <c r="D2410">
        <v>1.7839499676893209</v>
      </c>
      <c r="E2410">
        <v>1.7910857583762101</v>
      </c>
      <c r="F2410">
        <v>0.73306634190847397</v>
      </c>
      <c r="G2410">
        <v>0.38533856350416601</v>
      </c>
      <c r="H2410">
        <v>1.0025255269400299</v>
      </c>
      <c r="I2410">
        <v>1.7914913057076001</v>
      </c>
    </row>
    <row r="2411" spans="1:9" x14ac:dyDescent="0.25">
      <c r="A2411">
        <v>60</v>
      </c>
      <c r="B2411">
        <v>1.2236414422609601</v>
      </c>
      <c r="C2411">
        <v>0.204681863906473</v>
      </c>
      <c r="D2411">
        <v>1.7884015711562353</v>
      </c>
      <c r="E2411">
        <v>1.79122947925487</v>
      </c>
      <c r="F2411">
        <v>0.73355844823080496</v>
      </c>
      <c r="G2411">
        <v>0.381917680317298</v>
      </c>
      <c r="H2411">
        <v>1.00127212075404</v>
      </c>
      <c r="I2411">
        <v>1.79151994983179</v>
      </c>
    </row>
    <row r="2412" spans="1:9" x14ac:dyDescent="0.25">
      <c r="A2412">
        <v>60.3</v>
      </c>
      <c r="B2412">
        <v>1.21803747578991</v>
      </c>
      <c r="C2412">
        <v>0.210881130008267</v>
      </c>
      <c r="D2412">
        <v>1.7860602316228735</v>
      </c>
      <c r="E2412">
        <v>1.79105860300274</v>
      </c>
      <c r="F2412">
        <v>0.73415076037254401</v>
      </c>
      <c r="G2412">
        <v>0.38477299933138498</v>
      </c>
      <c r="H2412">
        <v>1.0009903756215801</v>
      </c>
      <c r="I2412">
        <v>1.79155512509635</v>
      </c>
    </row>
    <row r="2413" spans="1:9" x14ac:dyDescent="0.25">
      <c r="A2413">
        <v>60.7</v>
      </c>
      <c r="B2413">
        <v>1.2226935238785701</v>
      </c>
      <c r="C2413">
        <v>0.20568806827133801</v>
      </c>
      <c r="D2413">
        <v>1.7837823246071063</v>
      </c>
      <c r="E2413">
        <v>1.7913010121413999</v>
      </c>
      <c r="F2413">
        <v>0.73532229498377499</v>
      </c>
      <c r="G2413">
        <v>0.38361495343650198</v>
      </c>
      <c r="H2413">
        <v>1.00101901129995</v>
      </c>
      <c r="I2413">
        <v>1.7915540959499801</v>
      </c>
    </row>
    <row r="2414" spans="1:9" x14ac:dyDescent="0.25">
      <c r="A2414">
        <v>61</v>
      </c>
      <c r="B2414">
        <v>1.2266770352980301</v>
      </c>
      <c r="C2414">
        <v>0.211674678797656</v>
      </c>
      <c r="D2414">
        <v>1.7836837776601286</v>
      </c>
      <c r="E2414">
        <v>1.79129501035422</v>
      </c>
      <c r="F2414">
        <v>0.73343783001666896</v>
      </c>
      <c r="G2414">
        <v>0.38997900181321099</v>
      </c>
      <c r="H2414">
        <v>1.0020073769198701</v>
      </c>
      <c r="I2414">
        <v>1.7915554648244501</v>
      </c>
    </row>
    <row r="2415" spans="1:9" x14ac:dyDescent="0.25">
      <c r="A2415">
        <v>60.7</v>
      </c>
      <c r="B2415">
        <v>1.2298535789682401</v>
      </c>
      <c r="C2415">
        <v>0.20493912309567</v>
      </c>
      <c r="D2415">
        <v>1.7826643264844995</v>
      </c>
      <c r="E2415">
        <v>1.7912030293577099</v>
      </c>
      <c r="F2415">
        <v>0.73259624326414197</v>
      </c>
      <c r="G2415">
        <v>0.38476494438029901</v>
      </c>
      <c r="H2415">
        <v>1.00208780375395</v>
      </c>
      <c r="I2415">
        <v>1.7916241672897999</v>
      </c>
    </row>
    <row r="2416" spans="1:9" x14ac:dyDescent="0.25">
      <c r="A2416">
        <v>60.5</v>
      </c>
      <c r="B2416">
        <v>1.2334443674184701</v>
      </c>
      <c r="C2416">
        <v>0.20393359587854701</v>
      </c>
      <c r="D2416">
        <v>1.7851246019883515</v>
      </c>
      <c r="E2416">
        <v>1.7908914252296999</v>
      </c>
      <c r="F2416">
        <v>0.73309376208319699</v>
      </c>
      <c r="G2416">
        <v>0.381917680317298</v>
      </c>
      <c r="H2416">
        <v>1.00342265722869</v>
      </c>
      <c r="I2416">
        <v>1.79162896902804</v>
      </c>
    </row>
    <row r="2417" spans="1:9" x14ac:dyDescent="0.25">
      <c r="A2417">
        <v>61</v>
      </c>
      <c r="B2417">
        <v>1.2418497996286999</v>
      </c>
      <c r="C2417">
        <v>0.21042587387630601</v>
      </c>
      <c r="D2417">
        <v>1.7834549675073763</v>
      </c>
      <c r="E2417">
        <v>1.7912226293679301</v>
      </c>
      <c r="F2417">
        <v>0.73380637421494899</v>
      </c>
      <c r="G2417">
        <v>0.38477299933138498</v>
      </c>
      <c r="H2417">
        <v>1.0034862772780799</v>
      </c>
      <c r="I2417">
        <v>1.7916271485033399</v>
      </c>
    </row>
    <row r="2418" spans="1:9" x14ac:dyDescent="0.25">
      <c r="A2418">
        <v>61.1</v>
      </c>
      <c r="B2418">
        <v>1.24787295272711</v>
      </c>
      <c r="C2418">
        <v>0.21428770156119201</v>
      </c>
      <c r="D2418">
        <v>1.7804226666216434</v>
      </c>
      <c r="E2418">
        <v>1.7908500261023499</v>
      </c>
      <c r="F2418">
        <v>0.73437862677082499</v>
      </c>
      <c r="G2418">
        <v>0.38303858161657101</v>
      </c>
      <c r="H2418">
        <v>1.0023691684784199</v>
      </c>
      <c r="I2418">
        <v>1.7916686046233501</v>
      </c>
    </row>
    <row r="2419" spans="1:9" x14ac:dyDescent="0.25">
      <c r="A2419">
        <v>61.6</v>
      </c>
      <c r="B2419">
        <v>1.24925506395219</v>
      </c>
      <c r="C2419">
        <v>0.213800602414946</v>
      </c>
      <c r="D2419">
        <v>1.7806254241332409</v>
      </c>
      <c r="E2419">
        <v>1.7912144129459</v>
      </c>
      <c r="F2419">
        <v>0.73570296326016504</v>
      </c>
      <c r="G2419">
        <v>0.38940262999328001</v>
      </c>
      <c r="H2419">
        <v>0.99749222096458701</v>
      </c>
      <c r="I2419">
        <v>1.7916869966395399</v>
      </c>
    </row>
    <row r="2420" spans="1:9" x14ac:dyDescent="0.25">
      <c r="A2420">
        <v>61.4</v>
      </c>
      <c r="B2420">
        <v>1.24817141115723</v>
      </c>
      <c r="C2420">
        <v>0.21168743985480601</v>
      </c>
      <c r="D2420">
        <v>1.7847372105416124</v>
      </c>
      <c r="E2420">
        <v>1.7914676903767901</v>
      </c>
      <c r="F2420">
        <v>0.73486312980628898</v>
      </c>
      <c r="G2420">
        <v>0.38940204939241901</v>
      </c>
      <c r="H2420">
        <v>0.99685837938472899</v>
      </c>
      <c r="I2420">
        <v>1.79171870909215</v>
      </c>
    </row>
    <row r="2421" spans="1:9" x14ac:dyDescent="0.25">
      <c r="A2421">
        <v>61.7</v>
      </c>
      <c r="B2421">
        <v>1.24475760148907</v>
      </c>
      <c r="C2421">
        <v>0.22495565682775701</v>
      </c>
      <c r="D2421">
        <v>1.7828285713961285</v>
      </c>
      <c r="E2421">
        <v>1.79116904816866</v>
      </c>
      <c r="F2421">
        <v>0.73613027507783002</v>
      </c>
      <c r="G2421">
        <v>0.382491299441165</v>
      </c>
      <c r="H2421">
        <v>0.99720991953265803</v>
      </c>
      <c r="I2421">
        <v>1.7917194183824801</v>
      </c>
    </row>
    <row r="2422" spans="1:9" x14ac:dyDescent="0.25">
      <c r="A2422">
        <v>61.4</v>
      </c>
      <c r="B2422">
        <v>1.24861491310406</v>
      </c>
      <c r="C2422">
        <v>0.225234424094682</v>
      </c>
      <c r="D2422">
        <v>1.7900145694607867</v>
      </c>
      <c r="E2422">
        <v>1.79132006067768</v>
      </c>
      <c r="F2422">
        <v>0.73705293769937896</v>
      </c>
      <c r="G2422">
        <v>0.384770246635321</v>
      </c>
      <c r="H2422">
        <v>0.99721725498538105</v>
      </c>
      <c r="I2422">
        <v>1.7917329348847499</v>
      </c>
    </row>
    <row r="2423" spans="1:9" x14ac:dyDescent="0.25">
      <c r="A2423">
        <v>61.6</v>
      </c>
      <c r="B2423">
        <v>1.2542918216466901</v>
      </c>
      <c r="C2423">
        <v>0.223471900268878</v>
      </c>
      <c r="D2423">
        <v>1.7801190967160117</v>
      </c>
      <c r="E2423">
        <v>1.79129553477216</v>
      </c>
      <c r="F2423">
        <v>0.73639052432383201</v>
      </c>
      <c r="G2423">
        <v>0.38246496249270401</v>
      </c>
      <c r="H2423">
        <v>0.99773522573346096</v>
      </c>
      <c r="I2423">
        <v>1.79170750088149</v>
      </c>
    </row>
    <row r="2424" spans="1:9" x14ac:dyDescent="0.25">
      <c r="A2424">
        <v>61.3</v>
      </c>
      <c r="B2424">
        <v>1.2579728652695501</v>
      </c>
      <c r="C2424">
        <v>0.22489392161198599</v>
      </c>
      <c r="D2424">
        <v>1.7824740289317154</v>
      </c>
      <c r="E2424">
        <v>1.79133337303697</v>
      </c>
      <c r="F2424">
        <v>0.73773745885489295</v>
      </c>
      <c r="G2424">
        <v>0.39228972251602701</v>
      </c>
      <c r="H2424">
        <v>0.99926599089428703</v>
      </c>
      <c r="I2424">
        <v>1.7917185476578901</v>
      </c>
    </row>
    <row r="2425" spans="1:9" x14ac:dyDescent="0.25">
      <c r="A2425">
        <v>60.8</v>
      </c>
      <c r="B2425">
        <v>1.2504325756885999</v>
      </c>
      <c r="C2425">
        <v>0.22407996542804701</v>
      </c>
      <c r="D2425">
        <v>1.78743875615703</v>
      </c>
      <c r="E2425">
        <v>1.79137661698313</v>
      </c>
      <c r="F2425">
        <v>0.738379571689187</v>
      </c>
      <c r="G2425">
        <v>0.38940204939241901</v>
      </c>
      <c r="H2425">
        <v>0.99926745408110595</v>
      </c>
      <c r="I2425">
        <v>1.79171781001666</v>
      </c>
    </row>
    <row r="2426" spans="1:9" x14ac:dyDescent="0.25">
      <c r="A2426">
        <v>59.5</v>
      </c>
      <c r="B2426">
        <v>1.25970146391268</v>
      </c>
      <c r="C2426">
        <v>0.220634171780482</v>
      </c>
      <c r="D2426">
        <v>1.7833983313309525</v>
      </c>
      <c r="E2426">
        <v>1.79129193316605</v>
      </c>
      <c r="F2426">
        <v>0.73885848991847303</v>
      </c>
      <c r="G2426">
        <v>0.38015961287683803</v>
      </c>
      <c r="H2426">
        <v>0.999065913657461</v>
      </c>
      <c r="I2426">
        <v>1.7916901730696699</v>
      </c>
    </row>
    <row r="2427" spans="1:9" x14ac:dyDescent="0.25">
      <c r="A2427">
        <v>58.2</v>
      </c>
      <c r="B2427">
        <v>1.2551966794824001</v>
      </c>
      <c r="C2427">
        <v>0.22706810939178501</v>
      </c>
      <c r="D2427">
        <v>1.7869664104456551</v>
      </c>
      <c r="E2427">
        <v>1.79131680387148</v>
      </c>
      <c r="F2427">
        <v>0.73973165979542799</v>
      </c>
      <c r="G2427">
        <v>0.38419119095125498</v>
      </c>
      <c r="H2427">
        <v>0.99809331217158304</v>
      </c>
      <c r="I2427">
        <v>1.7916912070851301</v>
      </c>
    </row>
    <row r="2428" spans="1:9" x14ac:dyDescent="0.25">
      <c r="A2428">
        <v>57.2</v>
      </c>
      <c r="B2428">
        <v>1.26669027820417</v>
      </c>
      <c r="C2428">
        <v>0.22749604721630701</v>
      </c>
      <c r="D2428">
        <v>1.7805835133626873</v>
      </c>
      <c r="E2428">
        <v>1.79145013908995</v>
      </c>
      <c r="F2428">
        <v>0.73887626493273495</v>
      </c>
      <c r="G2428">
        <v>0.38477568319552002</v>
      </c>
      <c r="H2428">
        <v>0.99802720016011404</v>
      </c>
      <c r="I2428">
        <v>1.7916915476920201</v>
      </c>
    </row>
    <row r="2429" spans="1:9" x14ac:dyDescent="0.25">
      <c r="A2429">
        <v>56.4</v>
      </c>
      <c r="B2429">
        <v>1.2647189429441601</v>
      </c>
      <c r="C2429">
        <v>0.227420468661654</v>
      </c>
      <c r="D2429">
        <v>1.7803105269923243</v>
      </c>
      <c r="E2429">
        <v>1.79143087123641</v>
      </c>
      <c r="F2429">
        <v>0.73898102357680695</v>
      </c>
      <c r="G2429">
        <v>0.38997624911714701</v>
      </c>
      <c r="H2429">
        <v>0.99767237850750701</v>
      </c>
      <c r="I2429">
        <v>1.7917143794289301</v>
      </c>
    </row>
    <row r="2430" spans="1:9" x14ac:dyDescent="0.25">
      <c r="A2430">
        <v>56.3</v>
      </c>
      <c r="B2430">
        <v>1.2626165175738999</v>
      </c>
      <c r="C2430">
        <v>0.22882135447274099</v>
      </c>
      <c r="D2430">
        <v>1.7897098668316265</v>
      </c>
      <c r="E2430">
        <v>1.79147845598372</v>
      </c>
      <c r="F2430">
        <v>0.73816468348404696</v>
      </c>
      <c r="G2430">
        <v>0.390562779151438</v>
      </c>
      <c r="H2430">
        <v>0.99734605263662002</v>
      </c>
      <c r="I2430">
        <v>1.7917039934238801</v>
      </c>
    </row>
    <row r="2431" spans="1:9" x14ac:dyDescent="0.25">
      <c r="A2431">
        <v>57</v>
      </c>
      <c r="B2431">
        <v>1.2610904470483799</v>
      </c>
      <c r="C2431">
        <v>0.23222292525357199</v>
      </c>
      <c r="D2431">
        <v>1.7860613643464021</v>
      </c>
      <c r="E2431">
        <v>1.7913481755826799</v>
      </c>
      <c r="F2431">
        <v>0.73835882859020396</v>
      </c>
      <c r="G2431">
        <v>0.378436002809174</v>
      </c>
      <c r="H2431">
        <v>0.99590666458037902</v>
      </c>
      <c r="I2431">
        <v>1.79168015830941</v>
      </c>
    </row>
    <row r="2432" spans="1:9" x14ac:dyDescent="0.25">
      <c r="A2432">
        <v>57.3</v>
      </c>
      <c r="B2432">
        <v>1.26108676282445</v>
      </c>
      <c r="C2432">
        <v>0.22912809884251401</v>
      </c>
      <c r="D2432">
        <v>1.7893881733495389</v>
      </c>
      <c r="E2432">
        <v>1.79148182386043</v>
      </c>
      <c r="F2432">
        <v>0.739300972710215</v>
      </c>
      <c r="G2432">
        <v>0.38419394364731901</v>
      </c>
      <c r="H2432">
        <v>0.99485989555736698</v>
      </c>
      <c r="I2432">
        <v>1.79168859088387</v>
      </c>
    </row>
    <row r="2433" spans="1:9" x14ac:dyDescent="0.25">
      <c r="A2433">
        <v>59.1</v>
      </c>
      <c r="B2433">
        <v>1.25371904235665</v>
      </c>
      <c r="C2433">
        <v>0.232471069211622</v>
      </c>
      <c r="D2433">
        <v>1.7874761360334697</v>
      </c>
      <c r="E2433">
        <v>1.7914852328263799</v>
      </c>
      <c r="F2433">
        <v>0.738697623160953</v>
      </c>
      <c r="G2433">
        <v>0.385352055015451</v>
      </c>
      <c r="H2433">
        <v>0.99600732985170504</v>
      </c>
      <c r="I2433">
        <v>1.7916777187563799</v>
      </c>
    </row>
    <row r="2434" spans="1:9" x14ac:dyDescent="0.25">
      <c r="A2434">
        <v>59.6</v>
      </c>
      <c r="B2434">
        <v>1.2597341269987601</v>
      </c>
      <c r="C2434">
        <v>0.233418931193693</v>
      </c>
      <c r="D2434">
        <v>1.7856003458703118</v>
      </c>
      <c r="E2434">
        <v>1.7914672152732101</v>
      </c>
      <c r="F2434">
        <v>0.73959058782619203</v>
      </c>
      <c r="G2434">
        <v>0.389978932981283</v>
      </c>
      <c r="H2434">
        <v>0.99596217413319499</v>
      </c>
      <c r="I2434">
        <v>1.7916947357569699</v>
      </c>
    </row>
    <row r="2435" spans="1:9" x14ac:dyDescent="0.25">
      <c r="A2435">
        <v>60.7</v>
      </c>
      <c r="B2435">
        <v>1.26741765241809</v>
      </c>
      <c r="C2435">
        <v>0.226293573239713</v>
      </c>
      <c r="D2435">
        <v>1.7811260879328277</v>
      </c>
      <c r="E2435">
        <v>1.7914377074946199</v>
      </c>
      <c r="F2435">
        <v>0.739416391944277</v>
      </c>
      <c r="G2435">
        <v>0.39113915097136898</v>
      </c>
      <c r="H2435">
        <v>0.99596814884511697</v>
      </c>
      <c r="I2435">
        <v>1.79166896029812</v>
      </c>
    </row>
    <row r="2436" spans="1:9" x14ac:dyDescent="0.25">
      <c r="A2436">
        <v>59.1</v>
      </c>
      <c r="B2436">
        <v>1.26940668411641</v>
      </c>
      <c r="C2436">
        <v>0.22203340632527299</v>
      </c>
      <c r="D2436">
        <v>1.7895399583023548</v>
      </c>
      <c r="E2436">
        <v>1.79136585469468</v>
      </c>
      <c r="F2436">
        <v>0.73969194163313501</v>
      </c>
      <c r="G2436">
        <v>0.379009621933041</v>
      </c>
      <c r="H2436">
        <v>0.99628534549951397</v>
      </c>
      <c r="I2436">
        <v>1.7916681028560499</v>
      </c>
    </row>
    <row r="2437" spans="1:9" x14ac:dyDescent="0.25">
      <c r="A2437">
        <v>59.5</v>
      </c>
      <c r="B2437">
        <v>1.2734212925900501</v>
      </c>
      <c r="C2437">
        <v>0.22041734463655799</v>
      </c>
      <c r="D2437">
        <v>1.786574488104802</v>
      </c>
      <c r="E2437">
        <v>1.7913707028449799</v>
      </c>
      <c r="F2437">
        <v>0.74194363116440598</v>
      </c>
      <c r="G2437">
        <v>0.38361226957236599</v>
      </c>
      <c r="H2437">
        <v>0.99733630334899004</v>
      </c>
      <c r="I2437">
        <v>1.7916329717091899</v>
      </c>
    </row>
    <row r="2438" spans="1:9" x14ac:dyDescent="0.25">
      <c r="A2438">
        <v>59.9</v>
      </c>
      <c r="B2438">
        <v>1.25453350769052</v>
      </c>
      <c r="C2438">
        <v>0.22553902525112299</v>
      </c>
      <c r="D2438">
        <v>1.7895150383847283</v>
      </c>
      <c r="E2438">
        <v>1.7912987118683199</v>
      </c>
      <c r="F2438">
        <v>0.74079956165016703</v>
      </c>
      <c r="G2438">
        <v>0.384770246635321</v>
      </c>
      <c r="H2438">
        <v>0.99697563773243303</v>
      </c>
      <c r="I2438">
        <v>1.7916577731582399</v>
      </c>
    </row>
    <row r="2439" spans="1:9" x14ac:dyDescent="0.25">
      <c r="A2439">
        <v>60.5</v>
      </c>
      <c r="B2439">
        <v>1.2572554565688201</v>
      </c>
      <c r="C2439">
        <v>0.22201165196444</v>
      </c>
      <c r="D2439">
        <v>1.7898707135726701</v>
      </c>
      <c r="E2439">
        <v>1.79118973145253</v>
      </c>
      <c r="F2439">
        <v>0.73953881190017601</v>
      </c>
      <c r="G2439">
        <v>0.39112892392507997</v>
      </c>
      <c r="H2439">
        <v>0.99715069089448605</v>
      </c>
      <c r="I2439">
        <v>1.79162162527383</v>
      </c>
    </row>
    <row r="2440" spans="1:9" x14ac:dyDescent="0.25">
      <c r="A2440">
        <v>60.2</v>
      </c>
      <c r="B2440">
        <v>1.2440663467256401</v>
      </c>
      <c r="C2440">
        <v>0.21863223947784399</v>
      </c>
      <c r="D2440">
        <v>1.7824083309670637</v>
      </c>
      <c r="E2440">
        <v>1.7912083030233299</v>
      </c>
      <c r="F2440">
        <v>0.73871669979745003</v>
      </c>
      <c r="G2440">
        <v>0.39113915097136898</v>
      </c>
      <c r="H2440">
        <v>0.998973277393431</v>
      </c>
      <c r="I2440">
        <v>1.7915055888062399</v>
      </c>
    </row>
    <row r="2441" spans="1:9" x14ac:dyDescent="0.25">
      <c r="A2441">
        <v>60.3</v>
      </c>
      <c r="B2441">
        <v>1.2427625300049601</v>
      </c>
      <c r="C2441">
        <v>0.21792763837043799</v>
      </c>
      <c r="D2441">
        <v>1.7898457936550436</v>
      </c>
      <c r="E2441">
        <v>1.79092886435292</v>
      </c>
      <c r="F2441">
        <v>0.73580548671954404</v>
      </c>
      <c r="G2441">
        <v>0.37843325011311002</v>
      </c>
      <c r="H2441">
        <v>0.99928317768391095</v>
      </c>
      <c r="I2441">
        <v>1.7914767143756301</v>
      </c>
    </row>
    <row r="2442" spans="1:9" x14ac:dyDescent="0.25">
      <c r="A2442">
        <v>60.7</v>
      </c>
      <c r="B2442">
        <v>1.2404997602040999</v>
      </c>
      <c r="C2442">
        <v>0.22159928213764399</v>
      </c>
      <c r="D2442">
        <v>1.7849343044355674</v>
      </c>
      <c r="E2442">
        <v>1.7906536946562199</v>
      </c>
      <c r="F2442">
        <v>0.73701503920903899</v>
      </c>
      <c r="G2442">
        <v>0.38361502226842997</v>
      </c>
      <c r="H2442">
        <v>0.99923621991066802</v>
      </c>
      <c r="I2442">
        <v>1.7914989843578499</v>
      </c>
    </row>
    <row r="2443" spans="1:9" x14ac:dyDescent="0.25">
      <c r="A2443">
        <v>61.7</v>
      </c>
      <c r="B2443">
        <v>1.2434699989439999</v>
      </c>
      <c r="C2443">
        <v>0.225663603419722</v>
      </c>
      <c r="D2443">
        <v>1.7823811456023801</v>
      </c>
      <c r="E2443">
        <v>1.7905314289313401</v>
      </c>
      <c r="F2443">
        <v>0.73775577663710301</v>
      </c>
      <c r="G2443">
        <v>0.38362025569152403</v>
      </c>
      <c r="H2443">
        <v>1.00175974510028</v>
      </c>
      <c r="I2443">
        <v>1.7915494899506801</v>
      </c>
    </row>
    <row r="2444" spans="1:9" x14ac:dyDescent="0.25">
      <c r="A2444">
        <v>60.7</v>
      </c>
      <c r="B2444">
        <v>1.2421528174243399</v>
      </c>
      <c r="C2444">
        <v>0.242622501824549</v>
      </c>
      <c r="D2444">
        <v>1.7798245885986077</v>
      </c>
      <c r="E2444">
        <v>1.79064908576354</v>
      </c>
      <c r="F2444">
        <v>0.73823162970049405</v>
      </c>
      <c r="G2444">
        <v>0.389978932981283</v>
      </c>
      <c r="H2444">
        <v>1.0020500740471101</v>
      </c>
      <c r="I2444">
        <v>1.7915444398481799</v>
      </c>
    </row>
    <row r="2445" spans="1:9" x14ac:dyDescent="0.25">
      <c r="A2445">
        <v>59.6</v>
      </c>
      <c r="B2445">
        <v>1.23204075835636</v>
      </c>
      <c r="C2445">
        <v>0.25077337276991202</v>
      </c>
      <c r="D2445">
        <v>1.7834549675073763</v>
      </c>
      <c r="E2445">
        <v>1.79082564420844</v>
      </c>
      <c r="F2445">
        <v>0.738948291229923</v>
      </c>
      <c r="G2445">
        <v>0.39056553184750198</v>
      </c>
      <c r="H2445">
        <v>1.0036271780830599</v>
      </c>
      <c r="I2445">
        <v>1.79161171775969</v>
      </c>
    </row>
    <row r="2446" spans="1:9" x14ac:dyDescent="0.25">
      <c r="A2446">
        <v>56.9</v>
      </c>
      <c r="B2446">
        <v>1.19360030666982</v>
      </c>
      <c r="C2446">
        <v>0.27316997343402599</v>
      </c>
      <c r="D2446">
        <v>1.7896317089081615</v>
      </c>
      <c r="E2446">
        <v>1.79084823788433</v>
      </c>
      <c r="F2446">
        <v>0.73724579022484904</v>
      </c>
      <c r="G2446">
        <v>0.37785687829317999</v>
      </c>
      <c r="H2446">
        <v>1.0057678875128799</v>
      </c>
      <c r="I2446">
        <v>1.7916320373849399</v>
      </c>
    </row>
    <row r="2447" spans="1:9" x14ac:dyDescent="0.25">
      <c r="A2447">
        <v>57.3</v>
      </c>
      <c r="B2447">
        <v>1.1533566755703299</v>
      </c>
      <c r="C2447">
        <v>0.31192143517256499</v>
      </c>
      <c r="D2447">
        <v>1.7876754953744818</v>
      </c>
      <c r="E2447">
        <v>1.7903724862209001</v>
      </c>
      <c r="F2447">
        <v>0.73654550321472301</v>
      </c>
      <c r="G2447">
        <v>0.382465031324632</v>
      </c>
      <c r="H2447">
        <v>1.01611090506964</v>
      </c>
      <c r="I2447">
        <v>1.79168364575317</v>
      </c>
    </row>
    <row r="2448" spans="1:9" x14ac:dyDescent="0.25">
      <c r="A2448">
        <v>54.2</v>
      </c>
      <c r="B2448">
        <v>1.11399632438971</v>
      </c>
      <c r="C2448">
        <v>0.33850858433735398</v>
      </c>
      <c r="D2448">
        <v>1.786918836057459</v>
      </c>
      <c r="E2448">
        <v>1.7894793394866599</v>
      </c>
      <c r="F2448">
        <v>0.73631462166922101</v>
      </c>
      <c r="G2448">
        <v>0.38362025569152403</v>
      </c>
      <c r="H2448">
        <v>1.0154894208563101</v>
      </c>
      <c r="I2448">
        <v>1.79165230749987</v>
      </c>
    </row>
    <row r="2449" spans="1:9" x14ac:dyDescent="0.25">
      <c r="A2449">
        <v>54</v>
      </c>
      <c r="B2449">
        <v>1.09439300399343</v>
      </c>
      <c r="C2449">
        <v>0.36427142872408202</v>
      </c>
      <c r="D2449">
        <v>1.7888252097558859</v>
      </c>
      <c r="E2449">
        <v>1.78819330314651</v>
      </c>
      <c r="F2449">
        <v>0.73486891298046997</v>
      </c>
      <c r="G2449">
        <v>0.389405313857416</v>
      </c>
      <c r="H2449">
        <v>1.0159523497641001</v>
      </c>
      <c r="I2449">
        <v>1.7916373064256199</v>
      </c>
    </row>
    <row r="2450" spans="1:9" x14ac:dyDescent="0.25">
      <c r="A2450">
        <v>57.9</v>
      </c>
      <c r="B2450">
        <v>1.0385060140006499</v>
      </c>
      <c r="C2450">
        <v>0.39792564110175999</v>
      </c>
      <c r="D2450">
        <v>1.7847088924534005</v>
      </c>
      <c r="E2450">
        <v>1.78717323112994</v>
      </c>
      <c r="F2450">
        <v>0.73043185356557505</v>
      </c>
      <c r="G2450">
        <v>0.39172626160652102</v>
      </c>
      <c r="H2450">
        <v>1.01595813398011</v>
      </c>
      <c r="I2450">
        <v>1.79166310139714</v>
      </c>
    </row>
    <row r="2451" spans="1:9" x14ac:dyDescent="0.25">
      <c r="A2451">
        <v>63.7</v>
      </c>
      <c r="B2451">
        <v>0.97650587665223798</v>
      </c>
      <c r="C2451">
        <v>0.43288341679778303</v>
      </c>
      <c r="D2451">
        <v>1.7884196947326911</v>
      </c>
      <c r="E2451">
        <v>1.78506095416413</v>
      </c>
      <c r="F2451">
        <v>0.72781396220511196</v>
      </c>
      <c r="G2451">
        <v>0.37728325916931299</v>
      </c>
      <c r="H2451">
        <v>1.0159180560169201</v>
      </c>
      <c r="I2451">
        <v>1.79160663317536</v>
      </c>
    </row>
    <row r="2452" spans="1:9" x14ac:dyDescent="0.25">
      <c r="A2452">
        <v>66.2</v>
      </c>
      <c r="B2452">
        <v>0.956564955959051</v>
      </c>
      <c r="C2452">
        <v>0.460496879465011</v>
      </c>
      <c r="D2452">
        <v>1.7835671071366956</v>
      </c>
      <c r="E2452">
        <v>1.78469770762737</v>
      </c>
      <c r="F2452">
        <v>0.72652498527874998</v>
      </c>
      <c r="G2452">
        <v>0.38419407795249599</v>
      </c>
      <c r="H2452">
        <v>1.0159334094863199</v>
      </c>
      <c r="I2452">
        <v>1.7915873037716199</v>
      </c>
    </row>
    <row r="2453" spans="1:9" x14ac:dyDescent="0.25">
      <c r="A2453">
        <v>67</v>
      </c>
      <c r="B2453">
        <v>0.94833879786620401</v>
      </c>
      <c r="C2453">
        <v>0.495376437586247</v>
      </c>
      <c r="D2453">
        <v>1.7813503671914661</v>
      </c>
      <c r="E2453">
        <v>1.78322051727272</v>
      </c>
      <c r="F2453">
        <v>0.72368212655322295</v>
      </c>
      <c r="G2453">
        <v>0.38246482818752697</v>
      </c>
      <c r="H2453">
        <v>1.0159244447031801</v>
      </c>
      <c r="I2453">
        <v>1.7915663493213101</v>
      </c>
    </row>
    <row r="2454" spans="1:9" x14ac:dyDescent="0.25">
      <c r="A2454">
        <v>69.2</v>
      </c>
      <c r="B2454">
        <v>0.93615438978876697</v>
      </c>
      <c r="C2454">
        <v>0.52403992833313895</v>
      </c>
      <c r="D2454">
        <v>1.7871147972278856</v>
      </c>
      <c r="E2454">
        <v>1.78235863071213</v>
      </c>
      <c r="F2454">
        <v>0.72271005923591503</v>
      </c>
      <c r="G2454">
        <v>0.388249886353419</v>
      </c>
      <c r="H2454">
        <v>1.0197334506065301</v>
      </c>
      <c r="I2454">
        <v>1.7914703121801001</v>
      </c>
    </row>
    <row r="2455" spans="1:9" x14ac:dyDescent="0.25">
      <c r="A2455">
        <v>68.900000000000006</v>
      </c>
      <c r="B2455">
        <v>0.92821697793481805</v>
      </c>
      <c r="C2455">
        <v>0.55771107684407195</v>
      </c>
      <c r="D2455">
        <v>1.7885884705384341</v>
      </c>
      <c r="E2455">
        <v>1.7791492138883001</v>
      </c>
      <c r="F2455">
        <v>0.722072417747054</v>
      </c>
      <c r="G2455">
        <v>0.39057083410252402</v>
      </c>
      <c r="H2455">
        <v>1.01959517868271</v>
      </c>
      <c r="I2455">
        <v>1.7914160930485901</v>
      </c>
    </row>
    <row r="2456" spans="1:9" x14ac:dyDescent="0.25">
      <c r="A2456">
        <v>71.099999999999994</v>
      </c>
      <c r="B2456">
        <v>0.89469035890182003</v>
      </c>
      <c r="C2456">
        <v>0.59540629478777196</v>
      </c>
      <c r="D2456">
        <v>1.7904280135486808</v>
      </c>
      <c r="E2456">
        <v>1.77674145730085</v>
      </c>
      <c r="F2456">
        <v>0.71982543336084903</v>
      </c>
      <c r="G2456">
        <v>0.37728325916931299</v>
      </c>
      <c r="H2456">
        <v>1.0196404638634899</v>
      </c>
      <c r="I2456">
        <v>1.7914563217219399</v>
      </c>
    </row>
    <row r="2457" spans="1:9" x14ac:dyDescent="0.25">
      <c r="A2457">
        <v>71.900000000000006</v>
      </c>
      <c r="B2457">
        <v>0.87616752303684398</v>
      </c>
      <c r="C2457">
        <v>0.62153276440870997</v>
      </c>
      <c r="D2457">
        <v>1.7833337660898294</v>
      </c>
      <c r="E2457">
        <v>1.7726668290782699</v>
      </c>
      <c r="F2457">
        <v>0.71860398610698395</v>
      </c>
      <c r="G2457">
        <v>0.38419407795249599</v>
      </c>
      <c r="H2457">
        <v>1.0203202742659101</v>
      </c>
      <c r="I2457">
        <v>1.7914119571030001</v>
      </c>
    </row>
    <row r="2458" spans="1:9" x14ac:dyDescent="0.25">
      <c r="A2458">
        <v>71.900000000000006</v>
      </c>
      <c r="B2458">
        <v>0.865306567507798</v>
      </c>
      <c r="C2458">
        <v>0.66733899730541302</v>
      </c>
      <c r="D2458">
        <v>1.7901017891724793</v>
      </c>
      <c r="E2458">
        <v>1.77276823190416</v>
      </c>
      <c r="F2458">
        <v>0.71666579109648998</v>
      </c>
      <c r="G2458">
        <v>0.38246482818752697</v>
      </c>
      <c r="H2458">
        <v>1.02053074036884</v>
      </c>
      <c r="I2458">
        <v>1.7914422104710299</v>
      </c>
    </row>
    <row r="2459" spans="1:9" x14ac:dyDescent="0.25">
      <c r="A2459">
        <v>71.900000000000006</v>
      </c>
      <c r="B2459">
        <v>0.85513570776546299</v>
      </c>
      <c r="C2459">
        <v>0.70692056527797498</v>
      </c>
      <c r="D2459">
        <v>1.7886043286678328</v>
      </c>
      <c r="E2459">
        <v>1.7741103813733501</v>
      </c>
      <c r="F2459">
        <v>0.71608684548310697</v>
      </c>
      <c r="G2459">
        <v>0.38593916565060299</v>
      </c>
      <c r="H2459">
        <v>1.02095911090053</v>
      </c>
      <c r="I2459">
        <v>1.7914349376598599</v>
      </c>
    </row>
    <row r="2460" spans="1:9" x14ac:dyDescent="0.25">
      <c r="A2460">
        <v>73.2</v>
      </c>
      <c r="B2460">
        <v>0.82858442858329495</v>
      </c>
      <c r="C2460">
        <v>0.73344092756398405</v>
      </c>
      <c r="D2460">
        <v>1.7872858384806856</v>
      </c>
      <c r="E2460">
        <v>1.7741852059611301</v>
      </c>
      <c r="F2460">
        <v>0.71371403828284596</v>
      </c>
      <c r="G2460">
        <v>0.39114445322639102</v>
      </c>
      <c r="H2460">
        <v>1.0213029470758701</v>
      </c>
      <c r="I2460">
        <v>1.79130192165129</v>
      </c>
    </row>
    <row r="2461" spans="1:9" x14ac:dyDescent="0.25">
      <c r="A2461">
        <v>73.900000000000006</v>
      </c>
      <c r="B2461">
        <v>0.80320541364454401</v>
      </c>
      <c r="C2461">
        <v>0.76475580686941702</v>
      </c>
      <c r="D2461">
        <v>1.7905820639485537</v>
      </c>
      <c r="E2461">
        <v>1.7723677594091001</v>
      </c>
      <c r="F2461">
        <v>0.71087336711207805</v>
      </c>
      <c r="G2461">
        <v>0.37728325916931299</v>
      </c>
      <c r="H2461">
        <v>1.02205888039737</v>
      </c>
      <c r="I2461">
        <v>1.79121093477646</v>
      </c>
    </row>
    <row r="2462" spans="1:9" x14ac:dyDescent="0.25">
      <c r="A2462">
        <v>75.3</v>
      </c>
      <c r="B2462">
        <v>0.76810042195080197</v>
      </c>
      <c r="C2462">
        <v>0.81147019919057195</v>
      </c>
      <c r="D2462">
        <v>1.788073081332977</v>
      </c>
      <c r="E2462">
        <v>1.7699931803799001</v>
      </c>
      <c r="F2462">
        <v>0.70907734136638301</v>
      </c>
      <c r="G2462">
        <v>0.38419407795249599</v>
      </c>
      <c r="H2462">
        <v>1.02187891279456</v>
      </c>
      <c r="I2462">
        <v>1.79111712822473</v>
      </c>
    </row>
    <row r="2463" spans="1:9" x14ac:dyDescent="0.25">
      <c r="A2463">
        <v>75.3</v>
      </c>
      <c r="B2463">
        <v>0.74951967591465996</v>
      </c>
      <c r="C2463">
        <v>0.84097238312411404</v>
      </c>
      <c r="D2463">
        <v>1.7842036977596998</v>
      </c>
      <c r="E2463">
        <v>1.7691431231214401</v>
      </c>
      <c r="F2463">
        <v>0.70812759680397297</v>
      </c>
      <c r="G2463">
        <v>0.38189120906365998</v>
      </c>
      <c r="H2463">
        <v>1.0224160225588099</v>
      </c>
      <c r="I2463">
        <v>1.7911604551057301</v>
      </c>
    </row>
    <row r="2464" spans="1:9" x14ac:dyDescent="0.25">
      <c r="A2464">
        <v>74.900000000000006</v>
      </c>
      <c r="B2464">
        <v>0.72778207507891601</v>
      </c>
      <c r="C2464">
        <v>0.88571044058589499</v>
      </c>
      <c r="D2464">
        <v>1.7837143611953976</v>
      </c>
      <c r="E2464">
        <v>1.7672312743298</v>
      </c>
      <c r="F2464">
        <v>0.70931331103540396</v>
      </c>
      <c r="G2464">
        <v>0.384778435891584</v>
      </c>
      <c r="H2464">
        <v>1.02259892397741</v>
      </c>
      <c r="I2464">
        <v>1.7911342186485499</v>
      </c>
    </row>
    <row r="2465" spans="1:9" x14ac:dyDescent="0.25">
      <c r="A2465">
        <v>71.5</v>
      </c>
      <c r="B2465">
        <v>0.68113471046260299</v>
      </c>
      <c r="C2465">
        <v>0.92008769542603397</v>
      </c>
      <c r="D2465">
        <v>1.7820696466320489</v>
      </c>
      <c r="E2465">
        <v>1.76827481385415</v>
      </c>
      <c r="F2465">
        <v>0.70634124750121996</v>
      </c>
      <c r="G2465">
        <v>0.39057083410252402</v>
      </c>
      <c r="H2465">
        <v>1.02298960675744</v>
      </c>
      <c r="I2465">
        <v>1.7911281636816101</v>
      </c>
    </row>
    <row r="2466" spans="1:9" x14ac:dyDescent="0.25">
      <c r="A2466">
        <v>71.400000000000006</v>
      </c>
      <c r="B2466">
        <v>0.663589040113303</v>
      </c>
      <c r="C2466">
        <v>0.96203304161280201</v>
      </c>
      <c r="D2466">
        <v>1.7812665456503589</v>
      </c>
      <c r="E2466">
        <v>1.7666997258169199</v>
      </c>
      <c r="F2466">
        <v>0.70177384593904402</v>
      </c>
      <c r="G2466">
        <v>0.379009621933041</v>
      </c>
      <c r="H2466">
        <v>1.02286329125269</v>
      </c>
      <c r="I2466">
        <v>1.7912013611961299</v>
      </c>
    </row>
    <row r="2467" spans="1:9" x14ac:dyDescent="0.25">
      <c r="A2467">
        <v>74.8</v>
      </c>
      <c r="B2467">
        <v>0.66171758610796405</v>
      </c>
      <c r="C2467">
        <v>1.01460271153892</v>
      </c>
      <c r="D2467">
        <v>1.7826314775021737</v>
      </c>
      <c r="E2467">
        <v>1.7651938074364799</v>
      </c>
      <c r="F2467">
        <v>0.700345323684615</v>
      </c>
      <c r="G2467">
        <v>0.38361770613256502</v>
      </c>
      <c r="H2467">
        <v>1.02364231201474</v>
      </c>
      <c r="I2467">
        <v>1.7911888752690399</v>
      </c>
    </row>
    <row r="2468" spans="1:9" x14ac:dyDescent="0.25">
      <c r="A2468">
        <v>74.599999999999994</v>
      </c>
      <c r="B2468">
        <v>0.66157388690248897</v>
      </c>
      <c r="C2468">
        <v>1.0595417489680401</v>
      </c>
      <c r="D2468">
        <v>1.7811351497210555</v>
      </c>
      <c r="E2468">
        <v>1.7651207056973099</v>
      </c>
      <c r="F2468">
        <v>0.69907141781635296</v>
      </c>
      <c r="G2468">
        <v>0.38131758993979298</v>
      </c>
      <c r="H2468">
        <v>1.0242766668116801</v>
      </c>
      <c r="I2468">
        <v>1.7911515420213</v>
      </c>
    </row>
    <row r="2469" spans="1:9" x14ac:dyDescent="0.25">
      <c r="A2469">
        <v>74.900000000000006</v>
      </c>
      <c r="B2469">
        <v>0.65085105705160895</v>
      </c>
      <c r="C2469">
        <v>1.0851542677835</v>
      </c>
      <c r="D2469">
        <v>1.7815701155559907</v>
      </c>
      <c r="E2469">
        <v>1.7656713015074601</v>
      </c>
      <c r="F2469">
        <v>0.69824520228532405</v>
      </c>
      <c r="G2469">
        <v>0.38304938926372101</v>
      </c>
      <c r="H2469">
        <v>1.0246346673642901</v>
      </c>
      <c r="I2469">
        <v>1.79113686830445</v>
      </c>
    </row>
    <row r="2470" spans="1:9" x14ac:dyDescent="0.25">
      <c r="A2470">
        <v>71</v>
      </c>
      <c r="B2470">
        <v>0.65361684135308795</v>
      </c>
      <c r="C2470">
        <v>1.11541243447336</v>
      </c>
      <c r="D2470">
        <v>1.780364897721691</v>
      </c>
      <c r="E2470">
        <v>1.7666583998576799</v>
      </c>
      <c r="F2470">
        <v>0.69596175595669996</v>
      </c>
      <c r="G2470">
        <v>0.38708915659440002</v>
      </c>
      <c r="H2470">
        <v>1.02452931818459</v>
      </c>
      <c r="I2470">
        <v>1.79091091063372</v>
      </c>
    </row>
    <row r="2471" spans="1:9" x14ac:dyDescent="0.25">
      <c r="A2471">
        <v>70.900000000000006</v>
      </c>
      <c r="B2471">
        <v>0.64761553789356496</v>
      </c>
      <c r="C2471">
        <v>1.1533488491337001</v>
      </c>
      <c r="D2471">
        <v>1.7804158702804727</v>
      </c>
      <c r="E2471">
        <v>1.7657659097734399</v>
      </c>
      <c r="F2471">
        <v>0.69372218346638603</v>
      </c>
      <c r="G2471">
        <v>0.380735984696769</v>
      </c>
      <c r="H2471">
        <v>1.0248510519136</v>
      </c>
      <c r="I2471">
        <v>1.7907004790343499</v>
      </c>
    </row>
    <row r="2472" spans="1:9" x14ac:dyDescent="0.25">
      <c r="A2472">
        <v>70.8</v>
      </c>
      <c r="B2472">
        <v>0.64511196758727796</v>
      </c>
      <c r="C2472">
        <v>1.1915065931403599</v>
      </c>
      <c r="D2472">
        <v>1.7811578041916249</v>
      </c>
      <c r="E2472">
        <v>1.76209969242544</v>
      </c>
      <c r="F2472">
        <v>0.69354246737814695</v>
      </c>
      <c r="G2472">
        <v>0.38419132525643201</v>
      </c>
      <c r="H2472">
        <v>1.02498794810216</v>
      </c>
      <c r="I2472">
        <v>1.79060757984844</v>
      </c>
    </row>
    <row r="2473" spans="1:9" x14ac:dyDescent="0.25">
      <c r="A2473">
        <v>70.8</v>
      </c>
      <c r="B2473">
        <v>0.64609980521291999</v>
      </c>
      <c r="C2473">
        <v>1.2177674617497201</v>
      </c>
      <c r="D2473">
        <v>1.781573513726576</v>
      </c>
      <c r="E2473">
        <v>1.7628428934178699</v>
      </c>
      <c r="F2473">
        <v>0.68924938349046005</v>
      </c>
      <c r="G2473">
        <v>0.38304663656765697</v>
      </c>
      <c r="H2473">
        <v>1.02500077321247</v>
      </c>
      <c r="I2473">
        <v>1.7905481943263399</v>
      </c>
    </row>
    <row r="2474" spans="1:9" x14ac:dyDescent="0.25">
      <c r="A2474">
        <v>70.8</v>
      </c>
      <c r="B2474">
        <v>0.65195223244291201</v>
      </c>
      <c r="C2474">
        <v>1.2611419859316599</v>
      </c>
      <c r="D2474">
        <v>1.781081911715217</v>
      </c>
      <c r="E2474">
        <v>1.7637050001961301</v>
      </c>
      <c r="F2474">
        <v>0.68843146681391398</v>
      </c>
      <c r="G2474">
        <v>0.38247301744378998</v>
      </c>
      <c r="H2474">
        <v>1.0259329944326401</v>
      </c>
      <c r="I2474">
        <v>1.7904420542441499</v>
      </c>
    </row>
    <row r="2475" spans="1:9" x14ac:dyDescent="0.25">
      <c r="A2475">
        <v>70.8</v>
      </c>
      <c r="B2475">
        <v>0.65536798825924902</v>
      </c>
      <c r="C2475">
        <v>1.3055958336075899</v>
      </c>
      <c r="D2475">
        <v>1.7902263887606118</v>
      </c>
      <c r="E2475">
        <v>1.7644485719229399</v>
      </c>
      <c r="F2475">
        <v>0.68827073156958896</v>
      </c>
      <c r="G2475">
        <v>0.38593372909040402</v>
      </c>
      <c r="H2475">
        <v>1.02885252891349</v>
      </c>
      <c r="I2475">
        <v>1.79024871282808</v>
      </c>
    </row>
    <row r="2476" spans="1:9" x14ac:dyDescent="0.25">
      <c r="A2476">
        <v>70.8</v>
      </c>
      <c r="B2476">
        <v>0.65721327774114002</v>
      </c>
      <c r="C2476">
        <v>1.33920328813807</v>
      </c>
      <c r="D2476">
        <v>1.7838831370011408</v>
      </c>
      <c r="E2476">
        <v>1.76536332524145</v>
      </c>
      <c r="F2476">
        <v>0.68512119109201297</v>
      </c>
      <c r="G2476">
        <v>0.38073323200070502</v>
      </c>
      <c r="H2476">
        <v>1.0293681432749</v>
      </c>
      <c r="I2476">
        <v>1.7899891598295701</v>
      </c>
    </row>
    <row r="2477" spans="1:9" x14ac:dyDescent="0.25">
      <c r="A2477">
        <v>70.7</v>
      </c>
      <c r="B2477">
        <v>0.66396823904227398</v>
      </c>
      <c r="C2477">
        <v>1.3655154533709899</v>
      </c>
      <c r="D2477">
        <v>1.7863638015285053</v>
      </c>
      <c r="E2477">
        <v>1.76565636248181</v>
      </c>
      <c r="F2477">
        <v>0.68417383403672705</v>
      </c>
      <c r="G2477">
        <v>0.38361495343650198</v>
      </c>
      <c r="H2477">
        <v>1.0295884945799001</v>
      </c>
      <c r="I2477">
        <v>1.7899180003666399</v>
      </c>
    </row>
    <row r="2478" spans="1:9" x14ac:dyDescent="0.25">
      <c r="A2478">
        <v>71.099999999999994</v>
      </c>
      <c r="B2478">
        <v>0.66809551367129705</v>
      </c>
      <c r="C2478">
        <v>1.4029259827093601</v>
      </c>
      <c r="D2478">
        <v>1.7860262499170192</v>
      </c>
      <c r="E2478">
        <v>1.76449376816489</v>
      </c>
      <c r="F2478">
        <v>0.683009802853634</v>
      </c>
      <c r="G2478">
        <v>0.38073591586484101</v>
      </c>
      <c r="H2478">
        <v>1.03037416976996</v>
      </c>
      <c r="I2478">
        <v>1.78975605734641</v>
      </c>
    </row>
    <row r="2479" spans="1:9" x14ac:dyDescent="0.25">
      <c r="A2479">
        <v>71.099999999999994</v>
      </c>
      <c r="B2479">
        <v>0.67046529460934801</v>
      </c>
      <c r="C2479">
        <v>1.4315525509289899</v>
      </c>
      <c r="D2479">
        <v>1.7906194438249934</v>
      </c>
      <c r="E2479">
        <v>1.76672180986376</v>
      </c>
      <c r="F2479">
        <v>0.68358696520527495</v>
      </c>
      <c r="G2479">
        <v>0.38131228768477099</v>
      </c>
      <c r="H2479">
        <v>1.0306627357139999</v>
      </c>
      <c r="I2479">
        <v>1.78956201970523</v>
      </c>
    </row>
    <row r="2480" spans="1:9" x14ac:dyDescent="0.25">
      <c r="A2480">
        <v>71.2</v>
      </c>
      <c r="B2480">
        <v>0.66878429686572305</v>
      </c>
      <c r="C2480">
        <v>1.46979207206471</v>
      </c>
      <c r="D2480">
        <v>1.7824978161258134</v>
      </c>
      <c r="E2480">
        <v>1.76810349381137</v>
      </c>
      <c r="F2480">
        <v>0.68352276825365998</v>
      </c>
      <c r="G2480">
        <v>0.385352055015451</v>
      </c>
      <c r="H2480">
        <v>1.0300181686074299</v>
      </c>
      <c r="I2480">
        <v>1.78959039496095</v>
      </c>
    </row>
    <row r="2481" spans="1:9" x14ac:dyDescent="0.25">
      <c r="A2481">
        <v>70.599999999999994</v>
      </c>
      <c r="B2481">
        <v>0.67128350600721098</v>
      </c>
      <c r="C2481">
        <v>1.4915765506354299</v>
      </c>
      <c r="D2481">
        <v>1.7854689499410086</v>
      </c>
      <c r="E2481">
        <v>1.7683926888864401</v>
      </c>
      <c r="F2481">
        <v>0.68114405506019804</v>
      </c>
      <c r="G2481">
        <v>0.38245959476443298</v>
      </c>
      <c r="H2481">
        <v>1.03066290069485</v>
      </c>
      <c r="I2481">
        <v>1.7892781838173499</v>
      </c>
    </row>
    <row r="2482" spans="1:9" x14ac:dyDescent="0.25">
      <c r="A2482">
        <v>73.8</v>
      </c>
      <c r="B2482">
        <v>0.66562347164066005</v>
      </c>
      <c r="C2482">
        <v>1.52659070008036</v>
      </c>
      <c r="D2482">
        <v>1.7882384589681348</v>
      </c>
      <c r="E2482">
        <v>1.76746362851363</v>
      </c>
      <c r="F2482">
        <v>0.67910932999013096</v>
      </c>
      <c r="G2482">
        <v>0.38131497154890698</v>
      </c>
      <c r="H2482">
        <v>1.03091528632361</v>
      </c>
      <c r="I2482">
        <v>1.7889526122939901</v>
      </c>
    </row>
    <row r="2483" spans="1:9" x14ac:dyDescent="0.25">
      <c r="A2483">
        <v>74.599999999999994</v>
      </c>
      <c r="B2483">
        <v>0.66961025115216199</v>
      </c>
      <c r="C2483">
        <v>1.55209418501348</v>
      </c>
      <c r="D2483">
        <v>1.7896226471199337</v>
      </c>
      <c r="E2483">
        <v>1.76782166721977</v>
      </c>
      <c r="F2483">
        <v>0.67881114647057506</v>
      </c>
      <c r="G2483">
        <v>0.381896645623859</v>
      </c>
      <c r="H2483">
        <v>1.0314000920536399</v>
      </c>
      <c r="I2483">
        <v>1.78876299014107</v>
      </c>
    </row>
    <row r="2484" spans="1:9" x14ac:dyDescent="0.25">
      <c r="A2484">
        <v>74.400000000000006</v>
      </c>
      <c r="B2484">
        <v>0.66723195364243004</v>
      </c>
      <c r="C2484">
        <v>1.58172497205107</v>
      </c>
      <c r="D2484">
        <v>1.7802844743511692</v>
      </c>
      <c r="E2484">
        <v>1.76884663614047</v>
      </c>
      <c r="F2484">
        <v>0.67644221034208496</v>
      </c>
      <c r="G2484">
        <v>0.38188865950470202</v>
      </c>
      <c r="H2484">
        <v>1.0319738712507001</v>
      </c>
      <c r="I2484">
        <v>1.7886921560705999</v>
      </c>
    </row>
    <row r="2485" spans="1:9" x14ac:dyDescent="0.25">
      <c r="A2485">
        <v>74.400000000000006</v>
      </c>
      <c r="B2485">
        <v>0.67616314231859598</v>
      </c>
      <c r="C2485">
        <v>1.6157777910744699</v>
      </c>
      <c r="D2485">
        <v>1.7900915946607232</v>
      </c>
      <c r="E2485">
        <v>1.7690875081633399</v>
      </c>
      <c r="F2485">
        <v>0.67490224362143103</v>
      </c>
      <c r="G2485">
        <v>0.38650204595924897</v>
      </c>
      <c r="H2485">
        <v>1.032747276469</v>
      </c>
      <c r="I2485">
        <v>1.78864759586322</v>
      </c>
    </row>
    <row r="2486" spans="1:9" x14ac:dyDescent="0.25">
      <c r="A2486">
        <v>74.5</v>
      </c>
      <c r="B2486">
        <v>0.68036219076291704</v>
      </c>
      <c r="C2486">
        <v>1.64106810521442</v>
      </c>
      <c r="D2486">
        <v>1.7843690753948573</v>
      </c>
      <c r="E2486">
        <v>1.7698647960052301</v>
      </c>
      <c r="F2486">
        <v>0.67463379918421795</v>
      </c>
      <c r="G2486">
        <v>0.38360683301216703</v>
      </c>
      <c r="H2486">
        <v>1.0331502899971801</v>
      </c>
      <c r="I2486">
        <v>1.7881880843164699</v>
      </c>
    </row>
    <row r="2487" spans="1:9" x14ac:dyDescent="0.25">
      <c r="A2487">
        <v>74.7</v>
      </c>
      <c r="B2487">
        <v>0.67821726114831504</v>
      </c>
      <c r="C2487">
        <v>1.6727679034263401</v>
      </c>
      <c r="D2487">
        <v>1.7904382080604371</v>
      </c>
      <c r="E2487">
        <v>1.76771197706195</v>
      </c>
      <c r="F2487">
        <v>0.67147897397976997</v>
      </c>
      <c r="G2487">
        <v>0.38015954404490998</v>
      </c>
      <c r="H2487">
        <v>1.0336013831476001</v>
      </c>
      <c r="I2487">
        <v>1.7877103656972</v>
      </c>
    </row>
    <row r="2488" spans="1:9" x14ac:dyDescent="0.25">
      <c r="A2488">
        <v>75.2</v>
      </c>
      <c r="B2488">
        <v>0.68911215953006499</v>
      </c>
      <c r="C2488">
        <v>1.7070105303824501</v>
      </c>
      <c r="D2488">
        <v>1.7869652777221265</v>
      </c>
      <c r="E2488">
        <v>1.76736865304046</v>
      </c>
      <c r="F2488">
        <v>0.67300682293067204</v>
      </c>
      <c r="G2488">
        <v>0.38247301744378998</v>
      </c>
      <c r="H2488">
        <v>1.03417206089528</v>
      </c>
      <c r="I2488">
        <v>1.78781709632998</v>
      </c>
    </row>
    <row r="2489" spans="1:9" x14ac:dyDescent="0.25">
      <c r="A2489">
        <v>74.7</v>
      </c>
      <c r="B2489">
        <v>0.69419142231058795</v>
      </c>
      <c r="C2489">
        <v>1.7344568721369</v>
      </c>
      <c r="D2489">
        <v>1.7889350839381482</v>
      </c>
      <c r="E2489">
        <v>1.76519956886051</v>
      </c>
      <c r="F2489">
        <v>0.67424029326495505</v>
      </c>
      <c r="G2489">
        <v>0.38015686018077499</v>
      </c>
      <c r="H2489">
        <v>1.0346102037217499</v>
      </c>
      <c r="I2489">
        <v>1.78775989008472</v>
      </c>
    </row>
    <row r="2490" spans="1:9" x14ac:dyDescent="0.25">
      <c r="A2490">
        <v>71.5</v>
      </c>
      <c r="B2490">
        <v>0.697487743703194</v>
      </c>
      <c r="C2490">
        <v>1.76819358471285</v>
      </c>
      <c r="D2490">
        <v>1.7869358269103861</v>
      </c>
      <c r="E2490">
        <v>1.7674221854332</v>
      </c>
      <c r="F2490">
        <v>0.67307651551852299</v>
      </c>
      <c r="G2490">
        <v>0.38534661845525198</v>
      </c>
      <c r="H2490">
        <v>1.0349580630625701</v>
      </c>
      <c r="I2490">
        <v>1.78742814716216</v>
      </c>
    </row>
    <row r="2491" spans="1:9" x14ac:dyDescent="0.25">
      <c r="A2491">
        <v>72.3</v>
      </c>
      <c r="B2491">
        <v>0.70337822857256205</v>
      </c>
      <c r="C2491">
        <v>1.79688644798824</v>
      </c>
      <c r="D2491">
        <v>1.7876686990333108</v>
      </c>
      <c r="E2491">
        <v>1.7710507879517701</v>
      </c>
      <c r="F2491">
        <v>0.67013010807236595</v>
      </c>
      <c r="G2491">
        <v>0.38360683301216703</v>
      </c>
      <c r="H2491">
        <v>1.0353360104903599</v>
      </c>
      <c r="I2491">
        <v>1.7871649182418701</v>
      </c>
    </row>
    <row r="2492" spans="1:9" x14ac:dyDescent="0.25">
      <c r="A2492">
        <v>73.7</v>
      </c>
      <c r="B2492">
        <v>0.711990371170517</v>
      </c>
      <c r="C2492">
        <v>1.8218787751027601</v>
      </c>
      <c r="D2492">
        <v>1.7880107815389108</v>
      </c>
      <c r="E2492">
        <v>1.7736941736123899</v>
      </c>
      <c r="F2492">
        <v>0.66912307732035703</v>
      </c>
      <c r="G2492">
        <v>0.38015954404490998</v>
      </c>
      <c r="H2492">
        <v>1.03568242814631</v>
      </c>
      <c r="I2492">
        <v>1.78701666095812</v>
      </c>
    </row>
    <row r="2493" spans="1:9" x14ac:dyDescent="0.25">
      <c r="A2493">
        <v>74.400000000000006</v>
      </c>
      <c r="B2493">
        <v>0.70642653641672803</v>
      </c>
      <c r="C2493">
        <v>1.8470529439165499</v>
      </c>
      <c r="D2493">
        <v>1.7808021290036833</v>
      </c>
      <c r="E2493">
        <v>1.77478438680746</v>
      </c>
      <c r="F2493">
        <v>0.66606378460771498</v>
      </c>
      <c r="G2493">
        <v>0.38189939831992298</v>
      </c>
      <c r="H2493">
        <v>1.0357343568286299</v>
      </c>
      <c r="I2493">
        <v>1.7866155197970499</v>
      </c>
    </row>
    <row r="2494" spans="1:9" x14ac:dyDescent="0.25">
      <c r="A2494">
        <v>74.2</v>
      </c>
      <c r="B2494">
        <v>0.70994373725461302</v>
      </c>
      <c r="C2494">
        <v>1.87277194273832</v>
      </c>
      <c r="D2494">
        <v>1.7854870735174642</v>
      </c>
      <c r="E2494">
        <v>1.77809297234428</v>
      </c>
      <c r="F2494">
        <v>0.66636319378104003</v>
      </c>
      <c r="G2494">
        <v>0.38130409842850799</v>
      </c>
      <c r="H2494">
        <v>1.0365629938504901</v>
      </c>
      <c r="I2494">
        <v>1.7868969691355501</v>
      </c>
    </row>
    <row r="2495" spans="1:9" x14ac:dyDescent="0.25">
      <c r="A2495">
        <v>74.099999999999994</v>
      </c>
      <c r="B2495">
        <v>0.71265883857541501</v>
      </c>
      <c r="C2495">
        <v>1.91006350909027</v>
      </c>
      <c r="D2495">
        <v>1.7878102894743704</v>
      </c>
      <c r="E2495">
        <v>1.7799890670457399</v>
      </c>
      <c r="F2495">
        <v>0.66541083318171401</v>
      </c>
      <c r="G2495">
        <v>0.38764928420698203</v>
      </c>
      <c r="H2495">
        <v>1.0370133241758701</v>
      </c>
      <c r="I2495">
        <v>1.78684867964673</v>
      </c>
    </row>
    <row r="2496" spans="1:9" x14ac:dyDescent="0.25">
      <c r="A2496">
        <v>75.2</v>
      </c>
      <c r="B2496">
        <v>0.71268380550549804</v>
      </c>
      <c r="C2496">
        <v>1.9414148405572</v>
      </c>
      <c r="D2496">
        <v>1.7893870406260104</v>
      </c>
      <c r="E2496">
        <v>1.7825668157269601</v>
      </c>
      <c r="F2496">
        <v>0.66836110232271595</v>
      </c>
      <c r="G2496">
        <v>0.38303321388829997</v>
      </c>
      <c r="H2496">
        <v>1.03712692901225</v>
      </c>
      <c r="I2496">
        <v>1.78639777068252</v>
      </c>
    </row>
    <row r="2497" spans="1:9" x14ac:dyDescent="0.25">
      <c r="A2497">
        <v>75.099999999999994</v>
      </c>
      <c r="B2497">
        <v>0.71560657849999998</v>
      </c>
      <c r="C2497">
        <v>1.9666767073573601</v>
      </c>
      <c r="D2497">
        <v>1.7800635932631164</v>
      </c>
      <c r="E2497">
        <v>1.7845886180814301</v>
      </c>
      <c r="F2497">
        <v>0.66728752606189601</v>
      </c>
      <c r="G2497">
        <v>0.38130953498870701</v>
      </c>
      <c r="H2497">
        <v>1.0370624109569999</v>
      </c>
      <c r="I2497">
        <v>1.7858868345802501</v>
      </c>
    </row>
    <row r="2498" spans="1:9" x14ac:dyDescent="0.25">
      <c r="A2498">
        <v>74.400000000000006</v>
      </c>
      <c r="B2498">
        <v>0.70881032340665995</v>
      </c>
      <c r="C2498">
        <v>1.9949796271585301</v>
      </c>
      <c r="D2498">
        <v>1.7880628868212207</v>
      </c>
      <c r="E2498">
        <v>1.7863241625731101</v>
      </c>
      <c r="F2498">
        <v>0.662829313316599</v>
      </c>
      <c r="G2498">
        <v>0.38189939831992298</v>
      </c>
      <c r="H2498">
        <v>1.03701592035396</v>
      </c>
      <c r="I2498">
        <v>1.7856929213122399</v>
      </c>
    </row>
    <row r="2499" spans="1:9" x14ac:dyDescent="0.25">
      <c r="A2499">
        <v>74.3</v>
      </c>
      <c r="B2499">
        <v>0.70243786771051098</v>
      </c>
      <c r="C2499">
        <v>2.0237981952039399</v>
      </c>
      <c r="D2499">
        <v>1.7796875290516618</v>
      </c>
      <c r="E2499">
        <v>1.78871611177761</v>
      </c>
      <c r="F2499">
        <v>0.66052056171498896</v>
      </c>
      <c r="G2499">
        <v>0.38245408937230602</v>
      </c>
      <c r="H2499">
        <v>1.03636784046735</v>
      </c>
      <c r="I2499">
        <v>1.7859037875319399</v>
      </c>
    </row>
    <row r="2500" spans="1:9" x14ac:dyDescent="0.25">
      <c r="A2500">
        <v>74.400000000000006</v>
      </c>
      <c r="B2500">
        <v>0.70457416816110696</v>
      </c>
      <c r="C2500">
        <v>2.0427496558629601</v>
      </c>
      <c r="D2500">
        <v>1.7858144306171939</v>
      </c>
      <c r="E2500">
        <v>1.7902630432833</v>
      </c>
      <c r="F2500">
        <v>0.65805864328707897</v>
      </c>
      <c r="G2500">
        <v>0.38650204595924897</v>
      </c>
      <c r="H2500">
        <v>1.0364259161202301</v>
      </c>
      <c r="I2500">
        <v>1.78627498735185</v>
      </c>
    </row>
    <row r="2501" spans="1:9" x14ac:dyDescent="0.25">
      <c r="A2501">
        <v>74.5</v>
      </c>
      <c r="B2501">
        <v>0.71005646756122798</v>
      </c>
      <c r="C2501">
        <v>2.0687070800131799</v>
      </c>
      <c r="D2501">
        <v>1.789108390638005</v>
      </c>
      <c r="E2501">
        <v>1.7912336288081101</v>
      </c>
      <c r="F2501">
        <v>0.65765636219713897</v>
      </c>
      <c r="G2501">
        <v>0.38245959476443298</v>
      </c>
      <c r="H2501">
        <v>1.0370885358609001</v>
      </c>
      <c r="I2501">
        <v>1.7863368236730801</v>
      </c>
    </row>
    <row r="2502" spans="1:9" x14ac:dyDescent="0.25">
      <c r="A2502">
        <v>74.099999999999994</v>
      </c>
      <c r="B2502">
        <v>0.70686279064573698</v>
      </c>
      <c r="C2502">
        <v>2.0648821737552701</v>
      </c>
      <c r="D2502">
        <v>1.7840609745951115</v>
      </c>
      <c r="E2502">
        <v>1.7914602310607</v>
      </c>
      <c r="F2502">
        <v>0.65716504582398705</v>
      </c>
      <c r="G2502">
        <v>0.38015410748471101</v>
      </c>
      <c r="H2502">
        <v>1.0371633643351199</v>
      </c>
      <c r="I2502">
        <v>1.78638972008316</v>
      </c>
    </row>
    <row r="2503" spans="1:9" x14ac:dyDescent="0.25">
      <c r="A2503">
        <v>74</v>
      </c>
      <c r="B2503">
        <v>0.701952556742236</v>
      </c>
      <c r="C2503">
        <v>2.0481720492490001</v>
      </c>
      <c r="D2503">
        <v>1.7879971888565691</v>
      </c>
      <c r="E2503">
        <v>1.7914062918689699</v>
      </c>
      <c r="F2503">
        <v>0.65631231367836196</v>
      </c>
      <c r="G2503">
        <v>0.38247577013985401</v>
      </c>
      <c r="H2503">
        <v>1.04691474753195</v>
      </c>
      <c r="I2503">
        <v>1.7867983593797001</v>
      </c>
    </row>
    <row r="2504" spans="1:9" x14ac:dyDescent="0.25">
      <c r="A2504">
        <v>74.099999999999994</v>
      </c>
      <c r="B2504">
        <v>0.69646984746963203</v>
      </c>
      <c r="C2504">
        <v>2.0528985644848299</v>
      </c>
      <c r="D2504">
        <v>1.7892545119731786</v>
      </c>
      <c r="E2504">
        <v>1.7910638324155701</v>
      </c>
      <c r="F2504">
        <v>0.65478890703029502</v>
      </c>
      <c r="G2504">
        <v>0.38130685112457202</v>
      </c>
      <c r="H2504">
        <v>1.0513753122215299</v>
      </c>
      <c r="I2504">
        <v>1.78640801990759</v>
      </c>
    </row>
    <row r="2505" spans="1:9" x14ac:dyDescent="0.25">
      <c r="A2505">
        <v>73.7</v>
      </c>
      <c r="B2505">
        <v>0.697774092650425</v>
      </c>
      <c r="C2505">
        <v>2.0546667892671699</v>
      </c>
      <c r="D2505">
        <v>1.7847949794415647</v>
      </c>
      <c r="E2505">
        <v>1.7908870326730699</v>
      </c>
      <c r="F2505">
        <v>0.65611371321030798</v>
      </c>
      <c r="G2505">
        <v>0.38418857256036798</v>
      </c>
      <c r="H2505">
        <v>1.0516045263531999</v>
      </c>
      <c r="I2505">
        <v>1.7862152561306099</v>
      </c>
    </row>
    <row r="2506" spans="1:9" x14ac:dyDescent="0.25">
      <c r="A2506">
        <v>74</v>
      </c>
      <c r="B2506">
        <v>0.70882498038318598</v>
      </c>
      <c r="C2506">
        <v>2.0487970189235298</v>
      </c>
      <c r="D2506">
        <v>1.7903441920075736</v>
      </c>
      <c r="E2506">
        <v>1.78997397020326</v>
      </c>
      <c r="F2506">
        <v>0.66015008833399502</v>
      </c>
      <c r="G2506">
        <v>0.38303596658436401</v>
      </c>
      <c r="H2506">
        <v>1.05188031672386</v>
      </c>
      <c r="I2506">
        <v>1.78623889127087</v>
      </c>
    </row>
    <row r="2507" spans="1:9" x14ac:dyDescent="0.25">
      <c r="A2507">
        <v>74.5</v>
      </c>
      <c r="B2507">
        <v>0.715717200379276</v>
      </c>
      <c r="C2507">
        <v>2.0411048133927601</v>
      </c>
      <c r="D2507">
        <v>1.7835342581543698</v>
      </c>
      <c r="E2507">
        <v>1.7895580020797599</v>
      </c>
      <c r="F2507">
        <v>0.66288000329144303</v>
      </c>
      <c r="G2507">
        <v>0.38072772660857801</v>
      </c>
      <c r="H2507">
        <v>1.0514625827347699</v>
      </c>
      <c r="I2507">
        <v>1.78620147652592</v>
      </c>
    </row>
    <row r="2508" spans="1:9" x14ac:dyDescent="0.25">
      <c r="A2508">
        <v>74.2</v>
      </c>
      <c r="B2508">
        <v>0.71143573356076795</v>
      </c>
      <c r="C2508">
        <v>2.02259996300939</v>
      </c>
      <c r="D2508">
        <v>1.7888331388205851</v>
      </c>
      <c r="E2508">
        <v>1.7890436026619401</v>
      </c>
      <c r="F2508">
        <v>0.66241045170878698</v>
      </c>
      <c r="G2508">
        <v>0.38132577919605598</v>
      </c>
      <c r="H2508">
        <v>1.05211721769172</v>
      </c>
      <c r="I2508">
        <v>1.7861204170326299</v>
      </c>
    </row>
    <row r="2509" spans="1:9" x14ac:dyDescent="0.25">
      <c r="A2509">
        <v>74</v>
      </c>
      <c r="B2509">
        <v>0.71162241015348704</v>
      </c>
      <c r="C2509">
        <v>2.01276965584124</v>
      </c>
      <c r="D2509">
        <v>1.7825442577904809</v>
      </c>
      <c r="E2509">
        <v>1.7884185380166</v>
      </c>
      <c r="F2509">
        <v>0.66420206192022901</v>
      </c>
      <c r="G2509">
        <v>0.38246227862856902</v>
      </c>
      <c r="H2509">
        <v>1.0518829722829599</v>
      </c>
      <c r="I2509">
        <v>1.7861270358216601</v>
      </c>
    </row>
    <row r="2510" spans="1:9" x14ac:dyDescent="0.25">
      <c r="A2510">
        <v>73.900000000000006</v>
      </c>
      <c r="B2510">
        <v>0.71007322318029897</v>
      </c>
      <c r="C2510">
        <v>2.0168503871192498</v>
      </c>
      <c r="D2510">
        <v>1.7887504500030063</v>
      </c>
      <c r="E2510">
        <v>1.78861191317775</v>
      </c>
      <c r="F2510">
        <v>0.66150056627551901</v>
      </c>
      <c r="G2510">
        <v>0.38361495343650198</v>
      </c>
      <c r="H2510">
        <v>1.05149547333236</v>
      </c>
      <c r="I2510">
        <v>1.7861695011941201</v>
      </c>
    </row>
    <row r="2511" spans="1:9" x14ac:dyDescent="0.25">
      <c r="A2511">
        <v>74</v>
      </c>
      <c r="B2511">
        <v>0.71310394474804095</v>
      </c>
      <c r="C2511">
        <v>2.0244381528366802</v>
      </c>
      <c r="D2511">
        <v>1.7872382640924895</v>
      </c>
      <c r="E2511">
        <v>1.788502744156</v>
      </c>
      <c r="F2511">
        <v>0.66314955446865598</v>
      </c>
      <c r="G2511">
        <v>0.385338632336094</v>
      </c>
      <c r="H2511">
        <v>1.0510575021714399</v>
      </c>
      <c r="I2511">
        <v>1.78613013416666</v>
      </c>
    </row>
    <row r="2512" spans="1:9" x14ac:dyDescent="0.25">
      <c r="A2512">
        <v>73.400000000000006</v>
      </c>
      <c r="B2512">
        <v>0.71894596249571396</v>
      </c>
      <c r="C2512">
        <v>2.01882100789862</v>
      </c>
      <c r="D2512">
        <v>1.7831819811370133</v>
      </c>
      <c r="E2512">
        <v>1.78761536304224</v>
      </c>
      <c r="F2512">
        <v>0.66580507043014003</v>
      </c>
      <c r="G2512">
        <v>0.38072772660857801</v>
      </c>
      <c r="H2512">
        <v>1.05099048263199</v>
      </c>
      <c r="I2512">
        <v>1.7860962024760201</v>
      </c>
    </row>
    <row r="2513" spans="1:9" x14ac:dyDescent="0.25">
      <c r="A2513">
        <v>72.900000000000006</v>
      </c>
      <c r="B2513">
        <v>0.72092636928421805</v>
      </c>
      <c r="C2513">
        <v>2.01740749349627</v>
      </c>
      <c r="D2513">
        <v>1.7811974495151217</v>
      </c>
      <c r="E2513">
        <v>1.7876116942390501</v>
      </c>
      <c r="F2513">
        <v>0.66806160492914402</v>
      </c>
      <c r="G2513">
        <v>0.38075216007218898</v>
      </c>
      <c r="H2513">
        <v>1.0513996479026799</v>
      </c>
      <c r="I2513">
        <v>1.7860257805997399</v>
      </c>
    </row>
    <row r="2514" spans="1:9" x14ac:dyDescent="0.25">
      <c r="A2514">
        <v>73.3</v>
      </c>
      <c r="B2514">
        <v>0.72199691504818797</v>
      </c>
      <c r="C2514">
        <v>2.0024429786618301</v>
      </c>
      <c r="D2514">
        <v>1.7842308831243832</v>
      </c>
      <c r="E2514">
        <v>1.7884120650356501</v>
      </c>
      <c r="F2514">
        <v>0.66841378075206703</v>
      </c>
      <c r="G2514">
        <v>0.38131228768477099</v>
      </c>
      <c r="H2514">
        <v>1.05123894118318</v>
      </c>
      <c r="I2514">
        <v>1.7859142700200701</v>
      </c>
    </row>
    <row r="2515" spans="1:9" x14ac:dyDescent="0.25">
      <c r="A2515">
        <v>74.099999999999994</v>
      </c>
      <c r="B2515">
        <v>0.72085023473071697</v>
      </c>
      <c r="C2515">
        <v>1.99213768853912</v>
      </c>
      <c r="D2515">
        <v>1.7857396708643145</v>
      </c>
      <c r="E2515">
        <v>1.78827827881776</v>
      </c>
      <c r="F2515">
        <v>0.67174757189790102</v>
      </c>
      <c r="G2515">
        <v>0.38476494438029901</v>
      </c>
      <c r="H2515">
        <v>1.0511247356229101</v>
      </c>
      <c r="I2515">
        <v>1.78588058161041</v>
      </c>
    </row>
    <row r="2516" spans="1:9" x14ac:dyDescent="0.25">
      <c r="A2516">
        <v>74.099999999999994</v>
      </c>
      <c r="B2516">
        <v>0.72599536070959103</v>
      </c>
      <c r="C2516">
        <v>1.98858189214667</v>
      </c>
      <c r="D2516">
        <v>1.7880368341800659</v>
      </c>
      <c r="E2516">
        <v>1.7878881444855701</v>
      </c>
      <c r="F2516">
        <v>0.67390889245093999</v>
      </c>
      <c r="G2516">
        <v>0.38533587964003102</v>
      </c>
      <c r="H2516">
        <v>1.05005729006445</v>
      </c>
      <c r="I2516">
        <v>1.78598392067154</v>
      </c>
    </row>
    <row r="2517" spans="1:9" x14ac:dyDescent="0.25">
      <c r="A2517">
        <v>74.5</v>
      </c>
      <c r="B2517">
        <v>0.73186818015858601</v>
      </c>
      <c r="C2517">
        <v>1.98403725862846</v>
      </c>
      <c r="D2517">
        <v>1.7842422103596678</v>
      </c>
      <c r="E2517">
        <v>1.7874285936449099</v>
      </c>
      <c r="F2517">
        <v>0.67203236612621098</v>
      </c>
      <c r="G2517">
        <v>0.38130953498870701</v>
      </c>
      <c r="H2517">
        <v>1.04836299338205</v>
      </c>
      <c r="I2517">
        <v>1.7863298195835</v>
      </c>
    </row>
    <row r="2518" spans="1:9" x14ac:dyDescent="0.25">
      <c r="A2518">
        <v>73.400000000000006</v>
      </c>
      <c r="B2518">
        <v>0.74384104308967303</v>
      </c>
      <c r="C2518">
        <v>1.9651381657957401</v>
      </c>
      <c r="D2518">
        <v>1.7879507471919016</v>
      </c>
      <c r="E2518">
        <v>1.78780476148014</v>
      </c>
      <c r="F2518">
        <v>0.67232461804543397</v>
      </c>
      <c r="G2518">
        <v>0.38248120670005298</v>
      </c>
      <c r="H2518">
        <v>1.0525076268738001</v>
      </c>
      <c r="I2518">
        <v>1.7865700697142799</v>
      </c>
    </row>
    <row r="2519" spans="1:9" x14ac:dyDescent="0.25">
      <c r="A2519">
        <v>74</v>
      </c>
      <c r="B2519">
        <v>0.75801795329407395</v>
      </c>
      <c r="C2519">
        <v>1.96823281860583</v>
      </c>
      <c r="D2519">
        <v>1.7894855875729878</v>
      </c>
      <c r="E2519">
        <v>1.7887863551594201</v>
      </c>
      <c r="F2519">
        <v>0.67548816980140503</v>
      </c>
      <c r="G2519">
        <v>0.38246227862856902</v>
      </c>
      <c r="H2519">
        <v>1.05267709120481</v>
      </c>
      <c r="I2519">
        <v>1.78657186117509</v>
      </c>
    </row>
    <row r="2520" spans="1:9" x14ac:dyDescent="0.25">
      <c r="A2520">
        <v>74</v>
      </c>
      <c r="B2520">
        <v>0.77111552795440397</v>
      </c>
      <c r="C2520">
        <v>1.95473516305592</v>
      </c>
      <c r="D2520">
        <v>1.7817740057911164</v>
      </c>
      <c r="E2520">
        <v>1.78974828824888</v>
      </c>
      <c r="F2520">
        <v>0.67470904054706704</v>
      </c>
      <c r="G2520">
        <v>0.38533856350416601</v>
      </c>
      <c r="H2520">
        <v>1.0532897374238299</v>
      </c>
      <c r="I2520">
        <v>1.78675197093995</v>
      </c>
    </row>
    <row r="2521" spans="1:9" x14ac:dyDescent="0.25">
      <c r="A2521">
        <v>73.8</v>
      </c>
      <c r="B2521">
        <v>0.81335495425370397</v>
      </c>
      <c r="C2521">
        <v>1.93998936875699</v>
      </c>
      <c r="D2521">
        <v>1.7882452553093056</v>
      </c>
      <c r="E2521">
        <v>1.7902780663345601</v>
      </c>
      <c r="F2521">
        <v>0.678907319194334</v>
      </c>
      <c r="G2521">
        <v>0.38418313600016901</v>
      </c>
      <c r="H2521">
        <v>1.05415513986085</v>
      </c>
      <c r="I2521">
        <v>1.7869480604450501</v>
      </c>
    </row>
    <row r="2522" spans="1:9" x14ac:dyDescent="0.25">
      <c r="A2522">
        <v>73.400000000000006</v>
      </c>
      <c r="B2522">
        <v>0.83118070662139898</v>
      </c>
      <c r="C2522">
        <v>1.9302760463139099</v>
      </c>
      <c r="D2522">
        <v>1.7860715588581582</v>
      </c>
      <c r="E2522">
        <v>1.7902393920644899</v>
      </c>
      <c r="F2522">
        <v>0.68071430432618196</v>
      </c>
      <c r="G2522">
        <v>0.38246496249270401</v>
      </c>
      <c r="H2522">
        <v>1.0547674588451501</v>
      </c>
      <c r="I2522">
        <v>1.78714670705919</v>
      </c>
    </row>
    <row r="2523" spans="1:9" x14ac:dyDescent="0.25">
      <c r="A2523">
        <v>73.099999999999994</v>
      </c>
      <c r="B2523">
        <v>0.82632107388413001</v>
      </c>
      <c r="C2523">
        <v>1.91766588727733</v>
      </c>
      <c r="D2523">
        <v>1.7800941767983851</v>
      </c>
      <c r="E2523">
        <v>1.79068407976657</v>
      </c>
      <c r="F2523">
        <v>0.678755331103851</v>
      </c>
      <c r="G2523">
        <v>0.38189939831992298</v>
      </c>
      <c r="H2523">
        <v>1.0529633657353501</v>
      </c>
      <c r="I2523">
        <v>1.78747353394237</v>
      </c>
    </row>
    <row r="2524" spans="1:9" x14ac:dyDescent="0.25">
      <c r="A2524">
        <v>73.400000000000006</v>
      </c>
      <c r="B2524">
        <v>0.83326790603739098</v>
      </c>
      <c r="C2524">
        <v>1.8978948145897501</v>
      </c>
      <c r="D2524">
        <v>1.7845389839241288</v>
      </c>
      <c r="E2524">
        <v>1.7908439944463099</v>
      </c>
      <c r="F2524">
        <v>0.67988443095814999</v>
      </c>
      <c r="G2524">
        <v>0.38246227862856902</v>
      </c>
      <c r="H2524">
        <v>1.0537504032132501</v>
      </c>
      <c r="I2524">
        <v>1.78731861352429</v>
      </c>
    </row>
    <row r="2525" spans="1:9" x14ac:dyDescent="0.25">
      <c r="A2525">
        <v>73.099999999999994</v>
      </c>
      <c r="B2525">
        <v>0.851532517188333</v>
      </c>
      <c r="C2525">
        <v>1.9098851003761901</v>
      </c>
      <c r="D2525">
        <v>1.7858234924054217</v>
      </c>
      <c r="E2525">
        <v>1.79115168178803</v>
      </c>
      <c r="F2525">
        <v>0.68463101334564402</v>
      </c>
      <c r="G2525">
        <v>0.38591493532409699</v>
      </c>
      <c r="H2525">
        <v>1.05409658450368</v>
      </c>
      <c r="I2525">
        <v>1.7876685036570299</v>
      </c>
    </row>
    <row r="2526" spans="1:9" x14ac:dyDescent="0.25">
      <c r="A2526">
        <v>73.2</v>
      </c>
      <c r="B2526">
        <v>0.83005832118043199</v>
      </c>
      <c r="C2526">
        <v>1.9042312728410999</v>
      </c>
      <c r="D2526">
        <v>1.7907508397542968</v>
      </c>
      <c r="E2526">
        <v>1.7910499603574801</v>
      </c>
      <c r="F2526">
        <v>0.68062703003262803</v>
      </c>
      <c r="G2526">
        <v>0.38303314505637198</v>
      </c>
      <c r="H2526">
        <v>1.0517172827560599</v>
      </c>
      <c r="I2526">
        <v>1.7880887126487901</v>
      </c>
    </row>
    <row r="2527" spans="1:9" x14ac:dyDescent="0.25">
      <c r="A2527">
        <v>73.599999999999994</v>
      </c>
      <c r="B2527">
        <v>0.82296109223323699</v>
      </c>
      <c r="C2527">
        <v>1.8900384196297499</v>
      </c>
      <c r="D2527">
        <v>1.7881682301093691</v>
      </c>
      <c r="E2527">
        <v>1.7910723406600799</v>
      </c>
      <c r="F2527">
        <v>0.67914493834662004</v>
      </c>
      <c r="G2527">
        <v>0.38246771518876799</v>
      </c>
      <c r="H2527">
        <v>1.0509478551623801</v>
      </c>
      <c r="I2527">
        <v>1.7879337170590299</v>
      </c>
    </row>
    <row r="2528" spans="1:9" x14ac:dyDescent="0.25">
      <c r="A2528">
        <v>73.8</v>
      </c>
      <c r="B2528">
        <v>0.82235735921249797</v>
      </c>
      <c r="C2528">
        <v>1.87820556693629</v>
      </c>
      <c r="D2528">
        <v>1.7893134135966595</v>
      </c>
      <c r="E2528">
        <v>1.7908800303000001</v>
      </c>
      <c r="F2528">
        <v>0.68225822737823205</v>
      </c>
      <c r="G2528">
        <v>0.38132577919605598</v>
      </c>
      <c r="H2528">
        <v>1.04973471379076</v>
      </c>
      <c r="I2528">
        <v>1.78800864452399</v>
      </c>
    </row>
    <row r="2529" spans="1:9" x14ac:dyDescent="0.25">
      <c r="A2529">
        <v>73.599999999999994</v>
      </c>
      <c r="B2529">
        <v>0.82945896904844196</v>
      </c>
      <c r="C2529">
        <v>1.8682719898104401</v>
      </c>
      <c r="D2529">
        <v>1.7803331814628938</v>
      </c>
      <c r="E2529">
        <v>1.7906375340952101</v>
      </c>
      <c r="F2529">
        <v>0.67995632126623295</v>
      </c>
      <c r="G2529">
        <v>0.38188865950470202</v>
      </c>
      <c r="H2529">
        <v>1.0506181585215999</v>
      </c>
      <c r="I2529">
        <v>1.7882070344640799</v>
      </c>
    </row>
    <row r="2530" spans="1:9" x14ac:dyDescent="0.25">
      <c r="A2530">
        <v>73.099999999999994</v>
      </c>
      <c r="B2530">
        <v>0.82520131006313402</v>
      </c>
      <c r="C2530">
        <v>1.8466164885899701</v>
      </c>
      <c r="D2530">
        <v>1.7824898870611139</v>
      </c>
      <c r="E2530">
        <v>1.7905916475881001</v>
      </c>
      <c r="F2530">
        <v>0.67857152155467404</v>
      </c>
      <c r="G2530">
        <v>0.38360951687630201</v>
      </c>
      <c r="H2530">
        <v>1.0485374849876701</v>
      </c>
      <c r="I2530">
        <v>1.7881783776912601</v>
      </c>
    </row>
    <row r="2531" spans="1:9" x14ac:dyDescent="0.25">
      <c r="A2531">
        <v>73.3</v>
      </c>
      <c r="B2531">
        <v>0.81842234541245795</v>
      </c>
      <c r="C2531">
        <v>1.8230826481262501</v>
      </c>
      <c r="D2531">
        <v>1.7826858482315404</v>
      </c>
      <c r="E2531">
        <v>1.78968385643156</v>
      </c>
      <c r="F2531">
        <v>0.68051207522502299</v>
      </c>
      <c r="G2531">
        <v>0.38188315411257401</v>
      </c>
      <c r="H2531">
        <v>1.04790215882329</v>
      </c>
      <c r="I2531">
        <v>1.7883802323220701</v>
      </c>
    </row>
    <row r="2532" spans="1:9" x14ac:dyDescent="0.25">
      <c r="A2532">
        <v>72</v>
      </c>
      <c r="B2532">
        <v>0.79302245004063399</v>
      </c>
      <c r="C2532">
        <v>1.8124840714636099</v>
      </c>
      <c r="D2532">
        <v>1.7860636297934589</v>
      </c>
      <c r="E2532">
        <v>1.7891058814909899</v>
      </c>
      <c r="F2532">
        <v>0.67826815963000298</v>
      </c>
      <c r="G2532">
        <v>0.38419407795249599</v>
      </c>
      <c r="H2532">
        <v>1.0481787373954099</v>
      </c>
      <c r="I2532">
        <v>1.78855490033011</v>
      </c>
    </row>
    <row r="2533" spans="1:9" x14ac:dyDescent="0.25">
      <c r="A2533">
        <v>72.900000000000006</v>
      </c>
      <c r="B2533">
        <v>0.77742074300235797</v>
      </c>
      <c r="C2533">
        <v>1.8028610497968001</v>
      </c>
      <c r="D2533">
        <v>1.7841799105656018</v>
      </c>
      <c r="E2533">
        <v>1.7877158964401001</v>
      </c>
      <c r="F2533">
        <v>0.67345805466271502</v>
      </c>
      <c r="G2533">
        <v>0.38074410512110302</v>
      </c>
      <c r="H2533">
        <v>1.0481939895038099</v>
      </c>
      <c r="I2533">
        <v>1.78853260926645</v>
      </c>
    </row>
    <row r="2534" spans="1:9" x14ac:dyDescent="0.25">
      <c r="A2534">
        <v>72.599999999999994</v>
      </c>
      <c r="B2534">
        <v>0.76527683278316805</v>
      </c>
      <c r="C2534">
        <v>1.8079118147753499</v>
      </c>
      <c r="D2534">
        <v>1.7806526094979243</v>
      </c>
      <c r="E2534">
        <v>1.7876292959554101</v>
      </c>
      <c r="F2534">
        <v>0.67254705042087004</v>
      </c>
      <c r="G2534">
        <v>0.38073866856090399</v>
      </c>
      <c r="H2534">
        <v>1.04687914805409</v>
      </c>
      <c r="I2534">
        <v>1.7886030436809801</v>
      </c>
    </row>
    <row r="2535" spans="1:9" x14ac:dyDescent="0.25">
      <c r="A2535">
        <v>72.8</v>
      </c>
      <c r="B2535">
        <v>0.75988021896447999</v>
      </c>
      <c r="C2535">
        <v>1.7969575887387099</v>
      </c>
      <c r="D2535">
        <v>1.7863377488873504</v>
      </c>
      <c r="E2535">
        <v>1.78714462215508</v>
      </c>
      <c r="F2535">
        <v>0.668978613897382</v>
      </c>
      <c r="G2535">
        <v>0.38360951687630201</v>
      </c>
      <c r="H2535">
        <v>1.0459934235387101</v>
      </c>
      <c r="I2535">
        <v>1.7890028982470101</v>
      </c>
    </row>
    <row r="2536" spans="1:9" x14ac:dyDescent="0.25">
      <c r="A2536">
        <v>73.7</v>
      </c>
      <c r="B2536">
        <v>0.76259609274561702</v>
      </c>
      <c r="C2536">
        <v>1.7736170483293301</v>
      </c>
      <c r="D2536">
        <v>1.7862697854756417</v>
      </c>
      <c r="E2536">
        <v>1.78697231067632</v>
      </c>
      <c r="F2536">
        <v>0.66965678715191301</v>
      </c>
      <c r="G2536">
        <v>0.38130678229264398</v>
      </c>
      <c r="H2536">
        <v>1.04625895800432</v>
      </c>
      <c r="I2536">
        <v>1.7890125028291499</v>
      </c>
    </row>
    <row r="2537" spans="1:9" x14ac:dyDescent="0.25">
      <c r="A2537">
        <v>74</v>
      </c>
      <c r="B2537">
        <v>0.76034757965961397</v>
      </c>
      <c r="C2537">
        <v>1.7763005599314099</v>
      </c>
      <c r="D2537">
        <v>1.7890585508027521</v>
      </c>
      <c r="E2537">
        <v>1.7860969511565199</v>
      </c>
      <c r="F2537">
        <v>0.67223838004024705</v>
      </c>
      <c r="G2537">
        <v>0.383620458828629</v>
      </c>
      <c r="H2537">
        <v>1.04599905744054</v>
      </c>
      <c r="I2537">
        <v>1.7893252934472299</v>
      </c>
    </row>
    <row r="2538" spans="1:9" x14ac:dyDescent="0.25">
      <c r="A2538">
        <v>74.2</v>
      </c>
      <c r="B2538">
        <v>0.76659248706537397</v>
      </c>
      <c r="C2538">
        <v>1.7681747922878299</v>
      </c>
      <c r="D2538">
        <v>1.78005339875136</v>
      </c>
      <c r="E2538">
        <v>1.7868189932559499</v>
      </c>
      <c r="F2538">
        <v>0.67161477731255304</v>
      </c>
      <c r="G2538">
        <v>0.38074685781716699</v>
      </c>
      <c r="H2538">
        <v>1.0438885634117401</v>
      </c>
      <c r="I2538">
        <v>1.78926292849762</v>
      </c>
    </row>
    <row r="2539" spans="1:9" x14ac:dyDescent="0.25">
      <c r="A2539">
        <v>74.3</v>
      </c>
      <c r="B2539">
        <v>0.770356721405829</v>
      </c>
      <c r="C2539">
        <v>1.77847694810839</v>
      </c>
      <c r="D2539">
        <v>1.7875780811510327</v>
      </c>
      <c r="E2539">
        <v>1.78770070992437</v>
      </c>
      <c r="F2539">
        <v>0.66943525504511903</v>
      </c>
      <c r="G2539">
        <v>0.381891412200765</v>
      </c>
      <c r="H2539">
        <v>1.0441917162809899</v>
      </c>
      <c r="I2539">
        <v>1.7891907814110599</v>
      </c>
    </row>
    <row r="2540" spans="1:9" x14ac:dyDescent="0.25">
      <c r="A2540">
        <v>74.8</v>
      </c>
      <c r="B2540">
        <v>0.77800205921041898</v>
      </c>
      <c r="C2540">
        <v>1.78357336387471</v>
      </c>
      <c r="D2540">
        <v>1.7821217519143591</v>
      </c>
      <c r="E2540">
        <v>1.78851938374776</v>
      </c>
      <c r="F2540">
        <v>0.67443214334703006</v>
      </c>
      <c r="G2540">
        <v>0.38303589775243602</v>
      </c>
      <c r="H2540">
        <v>1.0438860885280701</v>
      </c>
      <c r="I2540">
        <v>1.78910034375878</v>
      </c>
    </row>
    <row r="2541" spans="1:9" x14ac:dyDescent="0.25">
      <c r="A2541">
        <v>74.7</v>
      </c>
      <c r="B2541">
        <v>0.77422137614217501</v>
      </c>
      <c r="C2541">
        <v>1.7779160772296401</v>
      </c>
      <c r="D2541">
        <v>1.782048124885008</v>
      </c>
      <c r="E2541">
        <v>1.7886155287332901</v>
      </c>
      <c r="F2541">
        <v>0.67247938376752403</v>
      </c>
      <c r="G2541">
        <v>0.38130953498870701</v>
      </c>
      <c r="H2541">
        <v>1.0440464977748001</v>
      </c>
      <c r="I2541">
        <v>1.7893899490784999</v>
      </c>
    </row>
    <row r="2542" spans="1:9" x14ac:dyDescent="0.25">
      <c r="A2542">
        <v>75</v>
      </c>
      <c r="B2542">
        <v>0.76446136663887798</v>
      </c>
      <c r="C2542">
        <v>1.7812165541624201</v>
      </c>
      <c r="D2542">
        <v>1.7829633654960173</v>
      </c>
      <c r="E2542">
        <v>1.7885316022325899</v>
      </c>
      <c r="F2542">
        <v>0.66965805095632502</v>
      </c>
      <c r="G2542">
        <v>0.383620458828629</v>
      </c>
      <c r="H2542">
        <v>1.0423761593101299</v>
      </c>
      <c r="I2542">
        <v>1.7896973076937099</v>
      </c>
    </row>
    <row r="2543" spans="1:9" x14ac:dyDescent="0.25">
      <c r="A2543">
        <v>73.599999999999994</v>
      </c>
      <c r="B2543">
        <v>0.76271009212318597</v>
      </c>
      <c r="C2543">
        <v>1.76941992040116</v>
      </c>
      <c r="D2543">
        <v>1.7883256786798274</v>
      </c>
      <c r="E2543">
        <v>1.7896073520553899</v>
      </c>
      <c r="F2543">
        <v>0.67064853253891799</v>
      </c>
      <c r="G2543">
        <v>0.38074685781716699</v>
      </c>
      <c r="H2543">
        <v>1.04301507556813</v>
      </c>
      <c r="I2543">
        <v>1.78967305679543</v>
      </c>
    </row>
    <row r="2544" spans="1:9" x14ac:dyDescent="0.25">
      <c r="A2544">
        <v>74.5</v>
      </c>
      <c r="B2544">
        <v>0.75704514839572801</v>
      </c>
      <c r="C2544">
        <v>1.7650570049273999</v>
      </c>
      <c r="D2544">
        <v>1.7859061812230006</v>
      </c>
      <c r="E2544">
        <v>1.78999600388146</v>
      </c>
      <c r="F2544">
        <v>0.668462223072541</v>
      </c>
      <c r="G2544">
        <v>0.381317793076898</v>
      </c>
      <c r="H2544">
        <v>1.04336990054821</v>
      </c>
      <c r="I2544">
        <v>1.7892809657624</v>
      </c>
    </row>
    <row r="2545" spans="1:9" x14ac:dyDescent="0.25">
      <c r="A2545">
        <v>74.5</v>
      </c>
      <c r="B2545">
        <v>0.75786701916405297</v>
      </c>
      <c r="C2545">
        <v>1.7673157704826701</v>
      </c>
      <c r="D2545">
        <v>1.790685141789645</v>
      </c>
      <c r="E2545">
        <v>1.7907533666251001</v>
      </c>
      <c r="F2545">
        <v>0.66696365282243697</v>
      </c>
      <c r="G2545">
        <v>0.38188047024843902</v>
      </c>
      <c r="H2545">
        <v>1.0433763679351999</v>
      </c>
      <c r="I2545">
        <v>1.7894153828511301</v>
      </c>
    </row>
    <row r="2546" spans="1:9" x14ac:dyDescent="0.25">
      <c r="A2546">
        <v>74.5</v>
      </c>
      <c r="B2546">
        <v>0.75978294065621399</v>
      </c>
      <c r="C2546">
        <v>1.7681132221865501</v>
      </c>
      <c r="D2546">
        <v>1.7813594289796939</v>
      </c>
      <c r="E2546">
        <v>1.79096471598859</v>
      </c>
      <c r="F2546">
        <v>0.67144515359190204</v>
      </c>
      <c r="G2546">
        <v>0.38073591586484101</v>
      </c>
      <c r="H2546">
        <v>1.04267000804221</v>
      </c>
      <c r="I2546">
        <v>1.7896194167841999</v>
      </c>
    </row>
    <row r="2547" spans="1:9" x14ac:dyDescent="0.25">
      <c r="A2547">
        <v>74.400000000000006</v>
      </c>
      <c r="B2547">
        <v>0.75682568034600295</v>
      </c>
      <c r="C2547">
        <v>1.76836932952059</v>
      </c>
      <c r="D2547">
        <v>1.7837857227776917</v>
      </c>
      <c r="E2547">
        <v>1.7911153088474101</v>
      </c>
      <c r="F2547">
        <v>0.66988467791096296</v>
      </c>
      <c r="G2547">
        <v>0.38304408700869802</v>
      </c>
      <c r="H2547">
        <v>1.0425540443776</v>
      </c>
      <c r="I2547">
        <v>1.7898188584747401</v>
      </c>
    </row>
    <row r="2548" spans="1:9" x14ac:dyDescent="0.25">
      <c r="A2548">
        <v>74</v>
      </c>
      <c r="B2548">
        <v>0.75428842946087105</v>
      </c>
      <c r="C2548">
        <v>1.7683800726765</v>
      </c>
      <c r="D2548">
        <v>1.7902920867252636</v>
      </c>
      <c r="E2548">
        <v>1.7911892028766301</v>
      </c>
      <c r="F2548">
        <v>0.66830318083887796</v>
      </c>
      <c r="G2548">
        <v>0.38189684876096402</v>
      </c>
      <c r="H2548">
        <v>1.04270813405721</v>
      </c>
      <c r="I2548">
        <v>1.7896323134851</v>
      </c>
    </row>
    <row r="2549" spans="1:9" x14ac:dyDescent="0.25">
      <c r="A2549">
        <v>74.099999999999994</v>
      </c>
      <c r="B2549">
        <v>0.731214094620531</v>
      </c>
      <c r="C2549">
        <v>1.75560447579023</v>
      </c>
      <c r="D2549">
        <v>1.7885340998090673</v>
      </c>
      <c r="E2549">
        <v>1.79132636278869</v>
      </c>
      <c r="F2549">
        <v>0.67049503322170401</v>
      </c>
      <c r="G2549">
        <v>0.381891412200765</v>
      </c>
      <c r="H2549">
        <v>1.0425745599971701</v>
      </c>
      <c r="I2549">
        <v>1.78993002920752</v>
      </c>
    </row>
    <row r="2550" spans="1:9" x14ac:dyDescent="0.25">
      <c r="A2550">
        <v>72.3</v>
      </c>
      <c r="B2550">
        <v>0.722279286343666</v>
      </c>
      <c r="C2550">
        <v>1.7403555348661</v>
      </c>
      <c r="D2550">
        <v>1.7848448192768176</v>
      </c>
      <c r="E2550">
        <v>1.79115924874489</v>
      </c>
      <c r="F2550">
        <v>0.66876759528273699</v>
      </c>
      <c r="G2550">
        <v>0.38188047024843902</v>
      </c>
      <c r="H2550">
        <v>1.04187734671836</v>
      </c>
      <c r="I2550">
        <v>1.7899005025871899</v>
      </c>
    </row>
    <row r="2551" spans="1:9" x14ac:dyDescent="0.25">
      <c r="A2551">
        <v>69.7</v>
      </c>
      <c r="B2551">
        <v>0.72271338139993901</v>
      </c>
      <c r="C2551">
        <v>1.7391881650755501</v>
      </c>
      <c r="D2551">
        <v>1.7856445220879225</v>
      </c>
      <c r="E2551">
        <v>1.7911469687767201</v>
      </c>
      <c r="F2551">
        <v>0.663465564837037</v>
      </c>
      <c r="G2551">
        <v>0.38245952593250498</v>
      </c>
      <c r="H2551">
        <v>1.0418487892736401</v>
      </c>
      <c r="I2551">
        <v>1.7896533048732799</v>
      </c>
    </row>
    <row r="2552" spans="1:9" x14ac:dyDescent="0.25">
      <c r="A2552">
        <v>64.900000000000006</v>
      </c>
      <c r="B2552">
        <v>0.718704479284072</v>
      </c>
      <c r="C2552">
        <v>1.72500778493263</v>
      </c>
      <c r="D2552">
        <v>1.7867126803752762</v>
      </c>
      <c r="E2552">
        <v>1.7910659819108901</v>
      </c>
      <c r="F2552">
        <v>0.66485452744570905</v>
      </c>
      <c r="G2552">
        <v>0.38304408700869802</v>
      </c>
      <c r="H2552">
        <v>1.0404797205726499</v>
      </c>
      <c r="I2552">
        <v>1.78933805289926</v>
      </c>
    </row>
    <row r="2553" spans="1:9" x14ac:dyDescent="0.25">
      <c r="A2553">
        <v>64.5</v>
      </c>
      <c r="B2553">
        <v>0.71133394513374204</v>
      </c>
      <c r="C2553">
        <v>1.73136874760385</v>
      </c>
      <c r="D2553">
        <v>1.7840972217480229</v>
      </c>
      <c r="E2553">
        <v>1.7907988902245899</v>
      </c>
      <c r="F2553">
        <v>0.66862147402782601</v>
      </c>
      <c r="G2553">
        <v>0.38247046788483102</v>
      </c>
      <c r="H2553">
        <v>1.04068826969051</v>
      </c>
      <c r="I2553">
        <v>1.78965137554545</v>
      </c>
    </row>
    <row r="2554" spans="1:9" x14ac:dyDescent="0.25">
      <c r="A2554">
        <v>62.7</v>
      </c>
      <c r="B2554">
        <v>0.72016156449719304</v>
      </c>
      <c r="C2554">
        <v>1.7279962940617</v>
      </c>
      <c r="D2554">
        <v>1.787213344174863</v>
      </c>
      <c r="E2554">
        <v>1.7910251616899699</v>
      </c>
      <c r="F2554">
        <v>0.66413266076967703</v>
      </c>
      <c r="G2554">
        <v>0.382465031324632</v>
      </c>
      <c r="H2554">
        <v>1.04079960610555</v>
      </c>
      <c r="I2554">
        <v>1.78962537388263</v>
      </c>
    </row>
    <row r="2555" spans="1:9" x14ac:dyDescent="0.25">
      <c r="A2555">
        <v>59.8</v>
      </c>
      <c r="B2555">
        <v>0.729563894010818</v>
      </c>
      <c r="C2555">
        <v>1.72445151990956</v>
      </c>
      <c r="D2555">
        <v>1.7804453210922131</v>
      </c>
      <c r="E2555">
        <v>1.7911072008909299</v>
      </c>
      <c r="F2555">
        <v>0.667635813958388</v>
      </c>
      <c r="G2555">
        <v>0.38130685112457202</v>
      </c>
      <c r="H2555">
        <v>1.04081760635955</v>
      </c>
      <c r="I2555">
        <v>1.78948079879234</v>
      </c>
    </row>
    <row r="2556" spans="1:9" x14ac:dyDescent="0.25">
      <c r="A2556">
        <v>62.2</v>
      </c>
      <c r="B2556">
        <v>0.73002879605401305</v>
      </c>
      <c r="C2556">
        <v>1.71680693847473</v>
      </c>
      <c r="D2556">
        <v>1.7877457242332473</v>
      </c>
      <c r="E2556">
        <v>1.79120786216005</v>
      </c>
      <c r="F2556">
        <v>0.66978735443889104</v>
      </c>
      <c r="G2556">
        <v>0.38360951687630201</v>
      </c>
      <c r="H2556">
        <v>1.0404314004727</v>
      </c>
      <c r="I2556">
        <v>1.7894169292095099</v>
      </c>
    </row>
    <row r="2557" spans="1:9" x14ac:dyDescent="0.25">
      <c r="A2557">
        <v>65.400000000000006</v>
      </c>
      <c r="B2557">
        <v>0.72806500251899098</v>
      </c>
      <c r="C2557">
        <v>1.72026714983661</v>
      </c>
      <c r="D2557">
        <v>1.7867398657399596</v>
      </c>
      <c r="E2557">
        <v>1.7910849891914999</v>
      </c>
      <c r="F2557">
        <v>0.666085791363627</v>
      </c>
      <c r="G2557">
        <v>0.383620458828629</v>
      </c>
      <c r="H2557">
        <v>1.0400868599527799</v>
      </c>
      <c r="I2557">
        <v>1.7894660302818699</v>
      </c>
    </row>
    <row r="2558" spans="1:9" x14ac:dyDescent="0.25">
      <c r="A2558">
        <v>64.900000000000006</v>
      </c>
      <c r="B2558">
        <v>0.72833421026087597</v>
      </c>
      <c r="C2558">
        <v>1.7202342411692599</v>
      </c>
      <c r="D2558">
        <v>1.7802844743511692</v>
      </c>
      <c r="E2558">
        <v>1.7905325658087301</v>
      </c>
      <c r="F2558">
        <v>0.66895636161141903</v>
      </c>
      <c r="G2558">
        <v>0.38132047694103399</v>
      </c>
      <c r="H2558">
        <v>1.03981054736294</v>
      </c>
      <c r="I2558">
        <v>1.78967892618494</v>
      </c>
    </row>
    <row r="2559" spans="1:9" x14ac:dyDescent="0.25">
      <c r="A2559">
        <v>65.599999999999994</v>
      </c>
      <c r="B2559">
        <v>0.71685354728114503</v>
      </c>
      <c r="C2559">
        <v>1.7357578712205199</v>
      </c>
      <c r="D2559">
        <v>1.7906806108955311</v>
      </c>
      <c r="E2559">
        <v>1.7904179529753299</v>
      </c>
      <c r="F2559">
        <v>0.66989449330504902</v>
      </c>
      <c r="G2559">
        <v>0.381883222944503</v>
      </c>
      <c r="H2559">
        <v>1.0398806038863699</v>
      </c>
      <c r="I2559">
        <v>1.78967586389236</v>
      </c>
    </row>
    <row r="2560" spans="1:9" x14ac:dyDescent="0.25">
      <c r="A2560">
        <v>65.400000000000006</v>
      </c>
      <c r="B2560">
        <v>0.71433244542295604</v>
      </c>
      <c r="C2560">
        <v>1.7380567899177599</v>
      </c>
      <c r="D2560">
        <v>1.7841538579244467</v>
      </c>
      <c r="E2560">
        <v>1.7905871965170199</v>
      </c>
      <c r="F2560">
        <v>0.66529637923857798</v>
      </c>
      <c r="G2560">
        <v>0.38073323200070502</v>
      </c>
      <c r="H2560">
        <v>1.0399323585287401</v>
      </c>
      <c r="I2560">
        <v>1.78979088005139</v>
      </c>
    </row>
    <row r="2561" spans="1:9" x14ac:dyDescent="0.25">
      <c r="A2561">
        <v>65</v>
      </c>
      <c r="B2561">
        <v>0.70428877120595901</v>
      </c>
      <c r="C2561">
        <v>1.7321526103957501</v>
      </c>
      <c r="D2561">
        <v>1.7889622693028315</v>
      </c>
      <c r="E2561">
        <v>1.7910013812311201</v>
      </c>
      <c r="F2561">
        <v>0.66240803698424799</v>
      </c>
      <c r="G2561">
        <v>0.38245952593250498</v>
      </c>
      <c r="H2561">
        <v>1.0399677495719299</v>
      </c>
      <c r="I2561">
        <v>1.78963637585671</v>
      </c>
    </row>
    <row r="2562" spans="1:9" x14ac:dyDescent="0.25">
      <c r="A2562">
        <v>63.9</v>
      </c>
      <c r="B2562">
        <v>0.69807537205065295</v>
      </c>
      <c r="C2562">
        <v>1.73145064652292</v>
      </c>
      <c r="D2562">
        <v>1.785738538140786</v>
      </c>
      <c r="E2562">
        <v>1.7911874437297299</v>
      </c>
      <c r="F2562">
        <v>0.66057680581884304</v>
      </c>
      <c r="G2562">
        <v>0.38476769707636299</v>
      </c>
      <c r="H2562">
        <v>1.0403113610597099</v>
      </c>
      <c r="I2562">
        <v>1.7896227865026599</v>
      </c>
    </row>
    <row r="2563" spans="1:9" x14ac:dyDescent="0.25">
      <c r="A2563">
        <v>65</v>
      </c>
      <c r="B2563">
        <v>0.69585159779565398</v>
      </c>
      <c r="C2563">
        <v>1.73232577669941</v>
      </c>
      <c r="D2563">
        <v>1.7893995005848238</v>
      </c>
      <c r="E2563">
        <v>1.79094087469193</v>
      </c>
      <c r="F2563">
        <v>0.65724515547579998</v>
      </c>
      <c r="G2563">
        <v>0.38247046788483102</v>
      </c>
      <c r="H2563">
        <v>1.0411387206740801</v>
      </c>
      <c r="I2563">
        <v>1.7896554773356399</v>
      </c>
    </row>
    <row r="2564" spans="1:9" x14ac:dyDescent="0.25">
      <c r="A2564">
        <v>66.8</v>
      </c>
      <c r="B2564">
        <v>0.69054826423041804</v>
      </c>
      <c r="C2564">
        <v>1.7358745924834</v>
      </c>
      <c r="D2564">
        <v>1.7848618101297449</v>
      </c>
      <c r="E2564">
        <v>1.7910512171974899</v>
      </c>
      <c r="F2564">
        <v>0.65712204142923203</v>
      </c>
      <c r="G2564">
        <v>0.38303321388829997</v>
      </c>
      <c r="H2564">
        <v>1.0407531962637</v>
      </c>
      <c r="I2564">
        <v>1.78994157869904</v>
      </c>
    </row>
    <row r="2565" spans="1:9" x14ac:dyDescent="0.25">
      <c r="A2565">
        <v>59.4</v>
      </c>
      <c r="B2565">
        <v>0.68648850368277803</v>
      </c>
      <c r="C2565">
        <v>1.74137794077571</v>
      </c>
      <c r="D2565">
        <v>1.7841266725597633</v>
      </c>
      <c r="E2565">
        <v>1.7912144723697201</v>
      </c>
      <c r="F2565">
        <v>0.65728081860237297</v>
      </c>
      <c r="G2565">
        <v>0.38015686018077499</v>
      </c>
      <c r="H2565">
        <v>1.04072514228318</v>
      </c>
      <c r="I2565">
        <v>1.78986693256931</v>
      </c>
    </row>
    <row r="2566" spans="1:9" x14ac:dyDescent="0.25">
      <c r="A2566">
        <v>55.5</v>
      </c>
      <c r="B2566">
        <v>0.68910920906490603</v>
      </c>
      <c r="C2566">
        <v>1.73917978082424</v>
      </c>
      <c r="D2566">
        <v>1.7902195924194411</v>
      </c>
      <c r="E2566">
        <v>1.7911514390782</v>
      </c>
      <c r="F2566">
        <v>0.65303500219500099</v>
      </c>
      <c r="G2566">
        <v>0.38130409842850799</v>
      </c>
      <c r="H2566">
        <v>1.04066851256409</v>
      </c>
      <c r="I2566">
        <v>1.7900366516050401</v>
      </c>
    </row>
    <row r="2567" spans="1:9" x14ac:dyDescent="0.25">
      <c r="A2567">
        <v>56.7</v>
      </c>
      <c r="B2567">
        <v>0.68632225662746305</v>
      </c>
      <c r="C2567">
        <v>1.7296005936369401</v>
      </c>
      <c r="D2567">
        <v>1.7872088132807491</v>
      </c>
      <c r="E2567">
        <v>1.79096924933642</v>
      </c>
      <c r="F2567">
        <v>0.65437986091850497</v>
      </c>
      <c r="G2567">
        <v>0.38591768802016002</v>
      </c>
      <c r="H2567">
        <v>1.04126715343161</v>
      </c>
      <c r="I2567">
        <v>1.7901196655281999</v>
      </c>
    </row>
    <row r="2568" spans="1:9" x14ac:dyDescent="0.25">
      <c r="A2568">
        <v>57.1</v>
      </c>
      <c r="B2568">
        <v>0.68486457162910797</v>
      </c>
      <c r="C2568">
        <v>1.72026730976985</v>
      </c>
      <c r="D2568">
        <v>1.780473639180425</v>
      </c>
      <c r="E2568">
        <v>1.79121315527714</v>
      </c>
      <c r="F2568">
        <v>0.65476051507617505</v>
      </c>
      <c r="G2568">
        <v>0.38477313363656201</v>
      </c>
      <c r="H2568">
        <v>1.04061734777176</v>
      </c>
      <c r="I2568">
        <v>1.79000912647551</v>
      </c>
    </row>
    <row r="2569" spans="1:9" x14ac:dyDescent="0.25">
      <c r="A2569">
        <v>57.1</v>
      </c>
      <c r="B2569">
        <v>0.65937221772725296</v>
      </c>
      <c r="C2569">
        <v>1.7136013176304099</v>
      </c>
      <c r="D2569">
        <v>1.7898152101197746</v>
      </c>
      <c r="E2569">
        <v>1.79131159352515</v>
      </c>
      <c r="F2569">
        <v>0.65000934611017103</v>
      </c>
      <c r="G2569">
        <v>0.38303046119223599</v>
      </c>
      <c r="H2569">
        <v>1.04007084365067</v>
      </c>
      <c r="I2569">
        <v>1.7900881893557401</v>
      </c>
    </row>
    <row r="2570" spans="1:9" x14ac:dyDescent="0.25">
      <c r="A2570">
        <v>57.1</v>
      </c>
      <c r="B2570">
        <v>0.64358158105324204</v>
      </c>
      <c r="C2570">
        <v>1.7126609552244501</v>
      </c>
      <c r="D2570">
        <v>1.7870751519043888</v>
      </c>
      <c r="E2570">
        <v>1.7915697771943</v>
      </c>
      <c r="F2570">
        <v>0.64585684198527904</v>
      </c>
      <c r="G2570">
        <v>0.38073323200070502</v>
      </c>
      <c r="H2570">
        <v>1.03927833791711</v>
      </c>
      <c r="I2570">
        <v>1.79010550545233</v>
      </c>
    </row>
    <row r="2571" spans="1:9" x14ac:dyDescent="0.25">
      <c r="A2571">
        <v>58.3</v>
      </c>
      <c r="B2571">
        <v>0.63783734437848605</v>
      </c>
      <c r="C2571">
        <v>1.70805653614353</v>
      </c>
      <c r="D2571">
        <v>1.7828829421254955</v>
      </c>
      <c r="E2571">
        <v>1.7914663647299001</v>
      </c>
      <c r="F2571">
        <v>0.64636418225053804</v>
      </c>
      <c r="G2571">
        <v>0.38073047930464199</v>
      </c>
      <c r="H2571">
        <v>1.0386447214251999</v>
      </c>
      <c r="I2571">
        <v>1.7900505539129301</v>
      </c>
    </row>
    <row r="2572" spans="1:9" x14ac:dyDescent="0.25">
      <c r="A2572">
        <v>58.3</v>
      </c>
      <c r="B2572">
        <v>0.62677157977019704</v>
      </c>
      <c r="C2572">
        <v>1.71026480950941</v>
      </c>
      <c r="D2572">
        <v>1.7894753930612317</v>
      </c>
      <c r="E2572">
        <v>1.7911617498061301</v>
      </c>
      <c r="F2572">
        <v>0.64380191140051501</v>
      </c>
      <c r="G2572">
        <v>0.384183204832098</v>
      </c>
      <c r="H2572">
        <v>1.0377341426223501</v>
      </c>
      <c r="I2572">
        <v>1.7898619234013899</v>
      </c>
    </row>
    <row r="2573" spans="1:9" x14ac:dyDescent="0.25">
      <c r="A2573">
        <v>58.4</v>
      </c>
      <c r="B2573">
        <v>0.63450411861191502</v>
      </c>
      <c r="C2573">
        <v>1.71754861665585</v>
      </c>
      <c r="D2573">
        <v>1.7801077694807268</v>
      </c>
      <c r="E2573">
        <v>1.7908100657941299</v>
      </c>
      <c r="F2573">
        <v>0.64519292063811595</v>
      </c>
      <c r="G2573">
        <v>0.38247046788483102</v>
      </c>
      <c r="H2573">
        <v>1.0391962816410201</v>
      </c>
      <c r="I2573">
        <v>1.78971648645963</v>
      </c>
    </row>
    <row r="2574" spans="1:9" x14ac:dyDescent="0.25">
      <c r="A2574">
        <v>60.5</v>
      </c>
      <c r="B2574">
        <v>0.63112087872962297</v>
      </c>
      <c r="C2574">
        <v>1.7274254480776099</v>
      </c>
      <c r="D2574">
        <v>1.7812461566268463</v>
      </c>
      <c r="E2574">
        <v>1.7908532018735801</v>
      </c>
      <c r="F2574">
        <v>0.64458033416324001</v>
      </c>
      <c r="G2574">
        <v>0.38303046119223599</v>
      </c>
      <c r="H2574">
        <v>1.0410282395063899</v>
      </c>
      <c r="I2574">
        <v>1.7895715471172899</v>
      </c>
    </row>
    <row r="2575" spans="1:9" x14ac:dyDescent="0.25">
      <c r="A2575">
        <v>60.5</v>
      </c>
      <c r="B2575">
        <v>0.60912886856301296</v>
      </c>
      <c r="C2575">
        <v>1.71934983360518</v>
      </c>
      <c r="D2575">
        <v>1.7814409850737443</v>
      </c>
      <c r="E2575">
        <v>1.7908197359843001</v>
      </c>
      <c r="F2575">
        <v>0.640591576382741</v>
      </c>
      <c r="G2575">
        <v>0.38073323200070502</v>
      </c>
      <c r="H2575">
        <v>1.0405495026852201</v>
      </c>
      <c r="I2575">
        <v>1.78958759764166</v>
      </c>
    </row>
    <row r="2576" spans="1:9" x14ac:dyDescent="0.25">
      <c r="A2576">
        <v>60.5</v>
      </c>
      <c r="B2576">
        <v>0.603666791656016</v>
      </c>
      <c r="C2576">
        <v>1.7255693961555001</v>
      </c>
      <c r="D2576">
        <v>1.78805609048005</v>
      </c>
      <c r="E2576">
        <v>1.7909189076204099</v>
      </c>
      <c r="F2576">
        <v>0.639293840874263</v>
      </c>
      <c r="G2576">
        <v>0.38188047024843902</v>
      </c>
      <c r="H2576">
        <v>1.04111492635158</v>
      </c>
      <c r="I2576">
        <v>1.7895486966189</v>
      </c>
    </row>
    <row r="2577" spans="1:9" x14ac:dyDescent="0.25">
      <c r="A2577">
        <v>60.5</v>
      </c>
      <c r="B2577">
        <v>0.60080988157626403</v>
      </c>
      <c r="C2577">
        <v>1.7413077476152601</v>
      </c>
      <c r="D2577">
        <v>1.7862154147462748</v>
      </c>
      <c r="E2577">
        <v>1.79059627435493</v>
      </c>
      <c r="F2577">
        <v>0.63847401908524604</v>
      </c>
      <c r="G2577">
        <v>0.38533319577589498</v>
      </c>
      <c r="H2577">
        <v>1.0404644963380201</v>
      </c>
      <c r="I2577">
        <v>1.7896858989115201</v>
      </c>
    </row>
    <row r="2578" spans="1:9" x14ac:dyDescent="0.25">
      <c r="A2578">
        <v>61.5</v>
      </c>
      <c r="B2578">
        <v>0.59888390278225501</v>
      </c>
      <c r="C2578">
        <v>1.7393786278154499</v>
      </c>
      <c r="D2578">
        <v>1.7866435842400392</v>
      </c>
      <c r="E2578">
        <v>1.7902564850729099</v>
      </c>
      <c r="F2578">
        <v>0.63892533826111497</v>
      </c>
      <c r="G2578">
        <v>0.38304408700869802</v>
      </c>
      <c r="H2578">
        <v>1.0398953550516301</v>
      </c>
      <c r="I2578">
        <v>1.7892630235316</v>
      </c>
    </row>
    <row r="2579" spans="1:9" x14ac:dyDescent="0.25">
      <c r="A2579">
        <v>60</v>
      </c>
      <c r="B2579">
        <v>0.59760029824128302</v>
      </c>
      <c r="C2579">
        <v>1.7249417541529799</v>
      </c>
      <c r="D2579">
        <v>1.783085699637093</v>
      </c>
      <c r="E2579">
        <v>1.7902736418746901</v>
      </c>
      <c r="F2579">
        <v>0.63640935046434799</v>
      </c>
      <c r="G2579">
        <v>0.38360408031610299</v>
      </c>
      <c r="H2579">
        <v>1.0405638920114799</v>
      </c>
      <c r="I2579">
        <v>1.78904847422318</v>
      </c>
    </row>
    <row r="2580" spans="1:9" x14ac:dyDescent="0.25">
      <c r="A2580">
        <v>62.7</v>
      </c>
      <c r="B2580">
        <v>0.597033629961367</v>
      </c>
      <c r="C2580">
        <v>1.72285618011971</v>
      </c>
      <c r="D2580">
        <v>1.7882939624210301</v>
      </c>
      <c r="E2580">
        <v>1.7904262204204</v>
      </c>
      <c r="F2580">
        <v>0.63649877903896002</v>
      </c>
      <c r="G2580">
        <v>0.38188865950470202</v>
      </c>
      <c r="H2580">
        <v>1.03862714609009</v>
      </c>
      <c r="I2580">
        <v>1.78909843283159</v>
      </c>
    </row>
    <row r="2581" spans="1:9" x14ac:dyDescent="0.25">
      <c r="A2581">
        <v>62.9</v>
      </c>
      <c r="B2581">
        <v>0.59561414690751802</v>
      </c>
      <c r="C2581">
        <v>1.7184827778515499</v>
      </c>
      <c r="D2581">
        <v>1.7847519359474826</v>
      </c>
      <c r="E2581">
        <v>1.78988480978441</v>
      </c>
      <c r="F2581">
        <v>0.6384387289647</v>
      </c>
      <c r="G2581">
        <v>0.38360951687630201</v>
      </c>
      <c r="H2581">
        <v>1.0377670351641399</v>
      </c>
      <c r="I2581">
        <v>1.7887140757762101</v>
      </c>
    </row>
    <row r="2582" spans="1:9" x14ac:dyDescent="0.25">
      <c r="A2582">
        <v>63.1</v>
      </c>
      <c r="B2582">
        <v>0.60682459668201805</v>
      </c>
      <c r="C2582">
        <v>1.72043278549603</v>
      </c>
      <c r="D2582">
        <v>1.7856830346878907</v>
      </c>
      <c r="E2582">
        <v>1.7898661829445801</v>
      </c>
      <c r="F2582">
        <v>0.63920913373563804</v>
      </c>
      <c r="G2582">
        <v>0.384756823955965</v>
      </c>
      <c r="H2582">
        <v>1.0392720537661999</v>
      </c>
      <c r="I2582">
        <v>1.7884635802351101</v>
      </c>
    </row>
    <row r="2583" spans="1:9" x14ac:dyDescent="0.25">
      <c r="A2583">
        <v>63.1</v>
      </c>
      <c r="B2583">
        <v>0.61113989320957796</v>
      </c>
      <c r="C2583">
        <v>1.7185944478508499</v>
      </c>
      <c r="D2583">
        <v>1.782611088478661</v>
      </c>
      <c r="E2583">
        <v>1.7904995816984699</v>
      </c>
      <c r="F2583">
        <v>0.64109063854398596</v>
      </c>
      <c r="G2583">
        <v>0.38247046788483102</v>
      </c>
      <c r="H2583">
        <v>1.0399353336741</v>
      </c>
      <c r="I2583">
        <v>1.78869710063817</v>
      </c>
    </row>
    <row r="2584" spans="1:9" x14ac:dyDescent="0.25">
      <c r="A2584">
        <v>63.7</v>
      </c>
      <c r="B2584">
        <v>0.60555860935302697</v>
      </c>
      <c r="C2584">
        <v>1.71900246964519</v>
      </c>
      <c r="D2584">
        <v>1.7895535509846965</v>
      </c>
      <c r="E2584">
        <v>1.7905867737932699</v>
      </c>
      <c r="F2584">
        <v>0.63798282128846795</v>
      </c>
      <c r="G2584">
        <v>0.38417769943996999</v>
      </c>
      <c r="H2584">
        <v>1.0399437290070399</v>
      </c>
      <c r="I2584">
        <v>1.7885217458134199</v>
      </c>
    </row>
    <row r="2585" spans="1:9" x14ac:dyDescent="0.25">
      <c r="A2585">
        <v>64.5</v>
      </c>
      <c r="B2585">
        <v>0.60786156848318296</v>
      </c>
      <c r="C2585">
        <v>1.73665840394186</v>
      </c>
      <c r="D2585">
        <v>1.7850294532119595</v>
      </c>
      <c r="E2585">
        <v>1.7909471118398299</v>
      </c>
      <c r="F2585">
        <v>0.63708637583923999</v>
      </c>
      <c r="G2585">
        <v>0.38188865950470202</v>
      </c>
      <c r="H2585">
        <v>1.0411242536761001</v>
      </c>
      <c r="I2585">
        <v>1.78858757683353</v>
      </c>
    </row>
    <row r="2586" spans="1:9" x14ac:dyDescent="0.25">
      <c r="A2586">
        <v>66.3</v>
      </c>
      <c r="B2586">
        <v>0.45537570181167297</v>
      </c>
      <c r="C2586">
        <v>1.74678480344607</v>
      </c>
      <c r="D2586">
        <v>1.7841108144303646</v>
      </c>
      <c r="E2586">
        <v>1.7908571682705501</v>
      </c>
      <c r="F2586">
        <v>0.63607690495479696</v>
      </c>
      <c r="G2586">
        <v>0.38361226957236599</v>
      </c>
      <c r="H2586">
        <v>0.97149225273473705</v>
      </c>
      <c r="I2586">
        <v>1.7883961812192399</v>
      </c>
    </row>
    <row r="2587" spans="1:9" x14ac:dyDescent="0.25">
      <c r="A2587">
        <v>68</v>
      </c>
      <c r="B2587">
        <v>0.40497168361897701</v>
      </c>
      <c r="C2587">
        <v>1.7523821216425901</v>
      </c>
      <c r="D2587">
        <v>1.7834730910838321</v>
      </c>
      <c r="E2587">
        <v>1.79097013260617</v>
      </c>
      <c r="F2587">
        <v>0.63586161560641696</v>
      </c>
      <c r="G2587">
        <v>0.385330443079831</v>
      </c>
      <c r="H2587">
        <v>0.97160032016544096</v>
      </c>
      <c r="I2587">
        <v>1.7884640350720999</v>
      </c>
    </row>
    <row r="2588" spans="1:9" x14ac:dyDescent="0.25">
      <c r="A2588">
        <v>69.400000000000006</v>
      </c>
      <c r="B2588">
        <v>0.41034691899008402</v>
      </c>
      <c r="C2588">
        <v>1.7615815295365</v>
      </c>
      <c r="D2588">
        <v>1.7856286639585237</v>
      </c>
      <c r="E2588">
        <v>1.79095585509943</v>
      </c>
      <c r="F2588">
        <v>0.63782872045805505</v>
      </c>
      <c r="G2588">
        <v>0.38074142125696803</v>
      </c>
      <c r="H2588">
        <v>0.97153494008727703</v>
      </c>
      <c r="I2588">
        <v>1.78875453441751</v>
      </c>
    </row>
    <row r="2589" spans="1:9" x14ac:dyDescent="0.25">
      <c r="A2589">
        <v>74.3</v>
      </c>
      <c r="B2589">
        <v>0.40980171508305901</v>
      </c>
      <c r="C2589">
        <v>1.7560500469017699</v>
      </c>
      <c r="D2589">
        <v>1.7851030802413104</v>
      </c>
      <c r="E2589">
        <v>1.7909730682135301</v>
      </c>
      <c r="F2589">
        <v>0.63844059723055901</v>
      </c>
      <c r="G2589">
        <v>0.38533037424790301</v>
      </c>
      <c r="H2589">
        <v>0.97142958240528698</v>
      </c>
      <c r="I2589">
        <v>1.7889653513177799</v>
      </c>
    </row>
    <row r="2590" spans="1:9" x14ac:dyDescent="0.25">
      <c r="A2590">
        <v>77</v>
      </c>
      <c r="B2590">
        <v>0.40996543015070003</v>
      </c>
      <c r="C2590">
        <v>1.75543553187928</v>
      </c>
      <c r="D2590">
        <v>1.7815712482795192</v>
      </c>
      <c r="E2590">
        <v>1.79100953063886</v>
      </c>
      <c r="F2590">
        <v>0.63644879072668203</v>
      </c>
      <c r="G2590">
        <v>0.38131228768477099</v>
      </c>
      <c r="H2590">
        <v>0.97156183528526696</v>
      </c>
      <c r="I2590">
        <v>1.7891372784822099</v>
      </c>
    </row>
    <row r="2591" spans="1:9" x14ac:dyDescent="0.25">
      <c r="A2591">
        <v>76.7</v>
      </c>
      <c r="B2591">
        <v>0.40877871719455</v>
      </c>
      <c r="C2591">
        <v>1.7632893270214001</v>
      </c>
      <c r="D2591">
        <v>1.7880096488153825</v>
      </c>
      <c r="E2591">
        <v>1.79124410854097</v>
      </c>
      <c r="F2591">
        <v>0.63443365521342099</v>
      </c>
      <c r="G2591">
        <v>0.38476226051616402</v>
      </c>
      <c r="H2591">
        <v>0.97172718725061502</v>
      </c>
      <c r="I2591">
        <v>1.78891135029726</v>
      </c>
    </row>
    <row r="2592" spans="1:9" x14ac:dyDescent="0.25">
      <c r="A2592">
        <v>76.2</v>
      </c>
      <c r="B2592">
        <v>0.40918870064371399</v>
      </c>
      <c r="C2592">
        <v>1.77270186617175</v>
      </c>
      <c r="D2592">
        <v>1.780768147297829</v>
      </c>
      <c r="E2592">
        <v>1.79137037012767</v>
      </c>
      <c r="F2592">
        <v>0.63376668858207397</v>
      </c>
      <c r="G2592">
        <v>0.38705405314749602</v>
      </c>
      <c r="H2592">
        <v>0.97176041786530998</v>
      </c>
      <c r="I2592">
        <v>1.7891549867738199</v>
      </c>
    </row>
    <row r="2593" spans="1:9" x14ac:dyDescent="0.25">
      <c r="A2593">
        <v>75.900000000000006</v>
      </c>
      <c r="B2593">
        <v>0.40961066879119901</v>
      </c>
      <c r="C2593">
        <v>1.77849592357631</v>
      </c>
      <c r="D2593">
        <v>1.7836622559130877</v>
      </c>
      <c r="E2593">
        <v>1.79134742181339</v>
      </c>
      <c r="F2593">
        <v>0.63153440217872403</v>
      </c>
      <c r="G2593">
        <v>0.38016504943703699</v>
      </c>
      <c r="H2593">
        <v>0.97173441231412105</v>
      </c>
      <c r="I2593">
        <v>1.7888425171634801</v>
      </c>
    </row>
    <row r="2594" spans="1:9" x14ac:dyDescent="0.25">
      <c r="A2594">
        <v>75.900000000000006</v>
      </c>
      <c r="B2594">
        <v>0.40908875724674398</v>
      </c>
      <c r="C2594">
        <v>1.7877887756225299</v>
      </c>
      <c r="D2594">
        <v>1.7892533792496501</v>
      </c>
      <c r="E2594">
        <v>1.79108439730484</v>
      </c>
      <c r="F2594">
        <v>0.63534634651206801</v>
      </c>
      <c r="G2594">
        <v>0.38475400242797297</v>
      </c>
      <c r="H2594">
        <v>0.97165512657060804</v>
      </c>
      <c r="I2594">
        <v>1.78911894497579</v>
      </c>
    </row>
    <row r="2595" spans="1:9" x14ac:dyDescent="0.25">
      <c r="A2595">
        <v>75.900000000000006</v>
      </c>
      <c r="B2595">
        <v>0.401687471593351</v>
      </c>
      <c r="C2595">
        <v>1.7798697183811001</v>
      </c>
      <c r="D2595">
        <v>1.7899296151961508</v>
      </c>
      <c r="E2595">
        <v>1.79085376319796</v>
      </c>
      <c r="F2595">
        <v>0.63327357862807898</v>
      </c>
      <c r="G2595">
        <v>0.38188590680863799</v>
      </c>
      <c r="H2595">
        <v>0.97132495186518397</v>
      </c>
      <c r="I2595">
        <v>1.78922434614162</v>
      </c>
    </row>
    <row r="2596" spans="1:9" x14ac:dyDescent="0.25">
      <c r="A2596">
        <v>75.900000000000006</v>
      </c>
      <c r="B2596">
        <v>0.399364418537976</v>
      </c>
      <c r="C2596">
        <v>1.7747842824256199</v>
      </c>
      <c r="D2596">
        <v>1.7888467315029268</v>
      </c>
      <c r="E2596">
        <v>1.7905966599885901</v>
      </c>
      <c r="F2596">
        <v>0.63042221083083605</v>
      </c>
      <c r="G2596">
        <v>0.38418588869623299</v>
      </c>
      <c r="H2596">
        <v>0.97115550032723696</v>
      </c>
      <c r="I2596">
        <v>1.78901101108265</v>
      </c>
    </row>
    <row r="2597" spans="1:9" x14ac:dyDescent="0.25">
      <c r="A2597">
        <v>74.7</v>
      </c>
      <c r="B2597">
        <v>0.399173975937134</v>
      </c>
      <c r="C2597">
        <v>1.7699141584712199</v>
      </c>
      <c r="D2597">
        <v>1.7865065246930933</v>
      </c>
      <c r="E2597">
        <v>1.79046383277027</v>
      </c>
      <c r="F2597">
        <v>0.63377458598497904</v>
      </c>
      <c r="G2597">
        <v>0.38705405314749602</v>
      </c>
      <c r="H2597">
        <v>0.97112042317479796</v>
      </c>
      <c r="I2597">
        <v>1.7890876257898101</v>
      </c>
    </row>
    <row r="2598" spans="1:9" x14ac:dyDescent="0.25">
      <c r="A2598">
        <v>74.3</v>
      </c>
      <c r="B2598">
        <v>0.39673444850067102</v>
      </c>
      <c r="C2598">
        <v>1.76471966915718</v>
      </c>
      <c r="D2598">
        <v>1.7841176107715355</v>
      </c>
      <c r="E2598">
        <v>1.79113826128606</v>
      </c>
      <c r="F2598">
        <v>0.63223398449101897</v>
      </c>
      <c r="G2598">
        <v>0.37901505849324002</v>
      </c>
      <c r="H2598">
        <v>0.97058149056843701</v>
      </c>
      <c r="I2598">
        <v>1.78905021789816</v>
      </c>
    </row>
    <row r="2599" spans="1:9" x14ac:dyDescent="0.25">
      <c r="A2599">
        <v>73.900000000000006</v>
      </c>
      <c r="B2599">
        <v>0.39596082140918099</v>
      </c>
      <c r="C2599">
        <v>1.76172373090473</v>
      </c>
      <c r="D2599">
        <v>1.7897597066668793</v>
      </c>
      <c r="E2599">
        <v>1.79111900843375</v>
      </c>
      <c r="F2599">
        <v>0.62991368661201197</v>
      </c>
      <c r="G2599">
        <v>0.38590399337177</v>
      </c>
      <c r="H2599">
        <v>0.97061515597214998</v>
      </c>
      <c r="I2599">
        <v>1.7891822529510699</v>
      </c>
    </row>
    <row r="2600" spans="1:9" x14ac:dyDescent="0.25">
      <c r="A2600">
        <v>73.900000000000006</v>
      </c>
      <c r="B2600">
        <v>0.39602230819694001</v>
      </c>
      <c r="C2600">
        <v>1.7490106969572099</v>
      </c>
      <c r="D2600">
        <v>1.7804634446686687</v>
      </c>
      <c r="E2600">
        <v>1.79115503907444</v>
      </c>
      <c r="F2600">
        <v>0.62679627629770795</v>
      </c>
      <c r="G2600">
        <v>0.38073591586484101</v>
      </c>
      <c r="H2600">
        <v>0.970304733961877</v>
      </c>
      <c r="I2600">
        <v>1.78930082363822</v>
      </c>
    </row>
    <row r="2601" spans="1:9" x14ac:dyDescent="0.25">
      <c r="A2601">
        <v>74.8</v>
      </c>
      <c r="B2601">
        <v>0.39418337506673201</v>
      </c>
      <c r="C2601">
        <v>1.74518852648943</v>
      </c>
      <c r="D2601">
        <v>1.783969223989305</v>
      </c>
      <c r="E2601">
        <v>1.7910301829820101</v>
      </c>
      <c r="F2601">
        <v>0.62421147472205796</v>
      </c>
      <c r="G2601">
        <v>0.38475950782009999</v>
      </c>
      <c r="H2601">
        <v>0.97049834924061495</v>
      </c>
      <c r="I2601">
        <v>1.78916211432029</v>
      </c>
    </row>
    <row r="2602" spans="1:9" x14ac:dyDescent="0.25">
      <c r="A2602">
        <v>73.099999999999994</v>
      </c>
      <c r="B2602">
        <v>0.404016851240872</v>
      </c>
      <c r="C2602">
        <v>1.73476718096868</v>
      </c>
      <c r="D2602">
        <v>1.7896203816728766</v>
      </c>
      <c r="E2602">
        <v>1.7908966206049299</v>
      </c>
      <c r="F2602">
        <v>0.62481221598178105</v>
      </c>
      <c r="G2602">
        <v>0.388204044091293</v>
      </c>
      <c r="H2602">
        <v>0.97072468021804303</v>
      </c>
      <c r="I2602">
        <v>1.7891049978561999</v>
      </c>
    </row>
    <row r="2603" spans="1:9" x14ac:dyDescent="0.25">
      <c r="A2603">
        <v>74.8</v>
      </c>
      <c r="B2603">
        <v>0.40534430603157601</v>
      </c>
      <c r="C2603">
        <v>1.72772223702724</v>
      </c>
      <c r="D2603">
        <v>1.7889090312969931</v>
      </c>
      <c r="E2603">
        <v>1.79086953717371</v>
      </c>
      <c r="F2603">
        <v>0.62447027133519895</v>
      </c>
      <c r="G2603">
        <v>0.37901505849324002</v>
      </c>
      <c r="H2603">
        <v>0.97052226443141498</v>
      </c>
      <c r="I2603">
        <v>1.7889120850456399</v>
      </c>
    </row>
    <row r="2604" spans="1:9" x14ac:dyDescent="0.25">
      <c r="A2604">
        <v>74.8</v>
      </c>
      <c r="B2604">
        <v>0.40070622113446902</v>
      </c>
      <c r="C2604">
        <v>1.7285461303545699</v>
      </c>
      <c r="D2604">
        <v>1.7888648550793824</v>
      </c>
      <c r="E2604">
        <v>1.7909770869178701</v>
      </c>
      <c r="F2604">
        <v>0.62291573325678895</v>
      </c>
      <c r="G2604">
        <v>0.38533037424790301</v>
      </c>
      <c r="H2604">
        <v>0.97014337967582398</v>
      </c>
      <c r="I2604">
        <v>1.7891390863024801</v>
      </c>
    </row>
    <row r="2605" spans="1:9" x14ac:dyDescent="0.25">
      <c r="A2605">
        <v>74.8</v>
      </c>
      <c r="B2605">
        <v>0.40766227598034899</v>
      </c>
      <c r="C2605">
        <v>1.74419010249684</v>
      </c>
      <c r="D2605">
        <v>1.7861236641404681</v>
      </c>
      <c r="E2605">
        <v>1.7911434341683501</v>
      </c>
      <c r="F2605">
        <v>0.62172195895490601</v>
      </c>
      <c r="G2605">
        <v>0.38188315411257401</v>
      </c>
      <c r="H2605">
        <v>0.96999942824482899</v>
      </c>
      <c r="I2605">
        <v>1.78904235188643</v>
      </c>
    </row>
    <row r="2606" spans="1:9" x14ac:dyDescent="0.25">
      <c r="A2606">
        <v>74.8</v>
      </c>
      <c r="B2606">
        <v>0.41081153544572302</v>
      </c>
      <c r="C2606">
        <v>1.75464955895249</v>
      </c>
      <c r="D2606">
        <v>1.7830517179312386</v>
      </c>
      <c r="E2606">
        <v>1.7909437090907201</v>
      </c>
      <c r="F2606">
        <v>0.62156340875802296</v>
      </c>
      <c r="G2606">
        <v>0.38533312694396699</v>
      </c>
      <c r="H2606">
        <v>0.96988243205581104</v>
      </c>
      <c r="I2606">
        <v>1.78895475127767</v>
      </c>
    </row>
    <row r="2607" spans="1:9" x14ac:dyDescent="0.25">
      <c r="A2607">
        <v>74.8</v>
      </c>
      <c r="B2607">
        <v>0.38637700600307601</v>
      </c>
      <c r="C2607">
        <v>1.74848212018256</v>
      </c>
      <c r="D2607">
        <v>1.7811657332563244</v>
      </c>
      <c r="E2607">
        <v>1.79048706827675</v>
      </c>
      <c r="F2607">
        <v>0.62093618425228203</v>
      </c>
      <c r="G2607">
        <v>0.38705405314749602</v>
      </c>
      <c r="H2607">
        <v>0.96980966957647896</v>
      </c>
      <c r="I2607">
        <v>1.78917746724584</v>
      </c>
    </row>
    <row r="2608" spans="1:9" x14ac:dyDescent="0.25">
      <c r="A2608">
        <v>74.8</v>
      </c>
      <c r="B2608">
        <v>0.22250900041680699</v>
      </c>
      <c r="C2608">
        <v>1.7863026271106599</v>
      </c>
      <c r="D2608">
        <v>1.7825034797434558</v>
      </c>
      <c r="E2608">
        <v>1.78972037977177</v>
      </c>
      <c r="F2608">
        <v>0.618251769704666</v>
      </c>
      <c r="G2608">
        <v>0.38073866856090399</v>
      </c>
      <c r="H2608">
        <v>0.97267300831566395</v>
      </c>
      <c r="I2608">
        <v>1.7891210378631</v>
      </c>
    </row>
    <row r="2609" spans="1:9" x14ac:dyDescent="0.25">
      <c r="A2609">
        <v>74.8</v>
      </c>
      <c r="B2609">
        <v>0.151251284475028</v>
      </c>
      <c r="C2609">
        <v>1.79580133766489</v>
      </c>
      <c r="D2609">
        <v>1.7815701155559907</v>
      </c>
      <c r="E2609">
        <v>1.78964151081932</v>
      </c>
      <c r="F2609">
        <v>0.61635069915626095</v>
      </c>
      <c r="G2609">
        <v>0.38418313600016901</v>
      </c>
      <c r="H2609">
        <v>0.97060133411815097</v>
      </c>
      <c r="I2609">
        <v>1.7888431284933</v>
      </c>
    </row>
    <row r="2610" spans="1:9" x14ac:dyDescent="0.25">
      <c r="A2610">
        <v>74.8</v>
      </c>
      <c r="B2610">
        <v>9.4053744042297202E-2</v>
      </c>
      <c r="C2610">
        <v>1.80014029783846</v>
      </c>
      <c r="D2610">
        <v>1.7806503440508674</v>
      </c>
      <c r="E2610">
        <v>1.7898511872580201</v>
      </c>
      <c r="F2610">
        <v>0.61338801005273202</v>
      </c>
      <c r="G2610">
        <v>0.38303314505637198</v>
      </c>
      <c r="H2610">
        <v>0.97082884692264504</v>
      </c>
      <c r="I2610">
        <v>1.78859618685082</v>
      </c>
    </row>
    <row r="2611" spans="1:9" x14ac:dyDescent="0.25">
      <c r="A2611">
        <v>75.2</v>
      </c>
      <c r="B2611">
        <v>8.6576890598412504E-2</v>
      </c>
      <c r="C2611">
        <v>1.8954739321303</v>
      </c>
      <c r="D2611">
        <v>1.7866753004988365</v>
      </c>
      <c r="E2611">
        <v>1.7892038449479299</v>
      </c>
      <c r="F2611">
        <v>0.610052551360315</v>
      </c>
      <c r="G2611">
        <v>0.38475675512403601</v>
      </c>
      <c r="H2611">
        <v>0.97780363077760502</v>
      </c>
      <c r="I2611">
        <v>1.7882879969655301</v>
      </c>
    </row>
    <row r="2612" spans="1:9" x14ac:dyDescent="0.25">
      <c r="A2612">
        <v>76.7</v>
      </c>
      <c r="B2612">
        <v>8.1751203751608797E-2</v>
      </c>
      <c r="C2612">
        <v>1.9104389771096999</v>
      </c>
      <c r="D2612">
        <v>1.7802097145982898</v>
      </c>
      <c r="E2612">
        <v>1.78858045971015</v>
      </c>
      <c r="F2612">
        <v>0.60558473895058496</v>
      </c>
      <c r="G2612">
        <v>0.38705680584356</v>
      </c>
      <c r="H2612">
        <v>0.977825840880717</v>
      </c>
      <c r="I2612">
        <v>1.7878530948632501</v>
      </c>
    </row>
    <row r="2613" spans="1:9" x14ac:dyDescent="0.25">
      <c r="A2613">
        <v>77.400000000000006</v>
      </c>
      <c r="B2613">
        <v>8.4282292334154199E-2</v>
      </c>
      <c r="C2613">
        <v>1.95194540028486</v>
      </c>
      <c r="D2613">
        <v>1.7797928723398102</v>
      </c>
      <c r="E2613">
        <v>1.7887771971238799</v>
      </c>
      <c r="F2613">
        <v>0.606928667689424</v>
      </c>
      <c r="G2613">
        <v>0.38016229674097402</v>
      </c>
      <c r="H2613">
        <v>0.94536313799510296</v>
      </c>
      <c r="I2613">
        <v>1.7874250465028301</v>
      </c>
    </row>
    <row r="2614" spans="1:9" x14ac:dyDescent="0.25">
      <c r="A2614">
        <v>70.2</v>
      </c>
      <c r="B2614">
        <v>8.5192429206011097E-2</v>
      </c>
      <c r="C2614">
        <v>1.9629305628437399</v>
      </c>
      <c r="D2614">
        <v>1.787345872827695</v>
      </c>
      <c r="E2614">
        <v>1.78830854617762</v>
      </c>
      <c r="F2614">
        <v>0.60757014213712102</v>
      </c>
      <c r="G2614">
        <v>0.38593084856652299</v>
      </c>
      <c r="H2614">
        <v>0.94537612962916995</v>
      </c>
      <c r="I2614">
        <v>1.78700041903294</v>
      </c>
    </row>
    <row r="2615" spans="1:9" x14ac:dyDescent="0.25">
      <c r="A2615">
        <v>65.5</v>
      </c>
      <c r="B2615">
        <v>8.45516677844107E-2</v>
      </c>
      <c r="C2615">
        <v>1.9567995531151201</v>
      </c>
      <c r="D2615">
        <v>1.7862754490932842</v>
      </c>
      <c r="E2615">
        <v>1.78832579903573</v>
      </c>
      <c r="F2615">
        <v>0.606736807601856</v>
      </c>
      <c r="G2615">
        <v>0.38533312694396699</v>
      </c>
      <c r="H2615">
        <v>0.94537797163526804</v>
      </c>
      <c r="I2615">
        <v>1.78689186913751</v>
      </c>
    </row>
    <row r="2616" spans="1:9" x14ac:dyDescent="0.25">
      <c r="A2616">
        <v>63.2</v>
      </c>
      <c r="B2616">
        <v>8.4536749830305596E-2</v>
      </c>
      <c r="C2616">
        <v>1.9455772114252901</v>
      </c>
      <c r="D2616">
        <v>1.7873096256747836</v>
      </c>
      <c r="E2616">
        <v>1.78921129700251</v>
      </c>
      <c r="F2616">
        <v>0.60671798259029397</v>
      </c>
      <c r="G2616">
        <v>0.38648855444796298</v>
      </c>
      <c r="H2616">
        <v>0.94537537472438304</v>
      </c>
      <c r="I2616">
        <v>1.7865833629491601</v>
      </c>
    </row>
    <row r="2617" spans="1:9" x14ac:dyDescent="0.25">
      <c r="A2617">
        <v>58.7</v>
      </c>
      <c r="B2617">
        <v>8.5722688517169895E-2</v>
      </c>
      <c r="C2617">
        <v>1.9438469137347001</v>
      </c>
      <c r="D2617">
        <v>1.7863003690109105</v>
      </c>
      <c r="E2617">
        <v>1.78880056242566</v>
      </c>
      <c r="F2617">
        <v>0.60323035693867</v>
      </c>
      <c r="G2617">
        <v>0.38879390742250902</v>
      </c>
      <c r="H2617">
        <v>0.94537538833216195</v>
      </c>
      <c r="I2617">
        <v>1.78690250119941</v>
      </c>
    </row>
    <row r="2618" spans="1:9" x14ac:dyDescent="0.25">
      <c r="A2618">
        <v>57.1</v>
      </c>
      <c r="B2618">
        <v>8.5690634102795801E-2</v>
      </c>
      <c r="C2618">
        <v>1.92114582936296</v>
      </c>
      <c r="D2618">
        <v>1.783453834783848</v>
      </c>
      <c r="E2618">
        <v>1.7883188311128799</v>
      </c>
      <c r="F2618">
        <v>0.60193860918906295</v>
      </c>
      <c r="G2618">
        <v>0.38016229674097402</v>
      </c>
      <c r="H2618">
        <v>0.94536953111247202</v>
      </c>
      <c r="I2618">
        <v>1.78653559430676</v>
      </c>
    </row>
    <row r="2619" spans="1:9" x14ac:dyDescent="0.25">
      <c r="A2619">
        <v>57.6</v>
      </c>
      <c r="B2619">
        <v>8.6256447664491406E-2</v>
      </c>
      <c r="C2619">
        <v>1.9288321915984501</v>
      </c>
      <c r="D2619">
        <v>1.7805982387685575</v>
      </c>
      <c r="E2619">
        <v>1.7889869387786199</v>
      </c>
      <c r="F2619">
        <v>0.59941770194086896</v>
      </c>
      <c r="G2619">
        <v>0.38766795014547201</v>
      </c>
      <c r="H2619">
        <v>0.94536556522613902</v>
      </c>
      <c r="I2619">
        <v>1.7865189443246201</v>
      </c>
    </row>
    <row r="2620" spans="1:9" x14ac:dyDescent="0.25">
      <c r="A2620">
        <v>58.1</v>
      </c>
      <c r="B2620">
        <v>8.6673044495997206E-2</v>
      </c>
      <c r="C2620">
        <v>1.9344099751809201</v>
      </c>
      <c r="D2620">
        <v>1.7801360875689387</v>
      </c>
      <c r="E2620">
        <v>1.7897161242438999</v>
      </c>
      <c r="F2620">
        <v>0.597285274651702</v>
      </c>
      <c r="G2620">
        <v>0.38533312694396699</v>
      </c>
      <c r="H2620">
        <v>0.94536810493914403</v>
      </c>
      <c r="I2620">
        <v>1.7859774587316899</v>
      </c>
    </row>
    <row r="2621" spans="1:9" x14ac:dyDescent="0.25">
      <c r="A2621">
        <v>62.9</v>
      </c>
      <c r="B2621">
        <v>8.7154865979649193E-2</v>
      </c>
      <c r="C2621">
        <v>1.92963092184149</v>
      </c>
      <c r="D2621">
        <v>1.7906262401661643</v>
      </c>
      <c r="E2621">
        <v>1.78976719635459</v>
      </c>
      <c r="F2621">
        <v>0.597166269408415</v>
      </c>
      <c r="G2621">
        <v>0.38706217357182998</v>
      </c>
      <c r="H2621">
        <v>0.94537340752556398</v>
      </c>
      <c r="I2621">
        <v>1.78588728898773</v>
      </c>
    </row>
    <row r="2622" spans="1:9" x14ac:dyDescent="0.25">
      <c r="A2622">
        <v>62.9</v>
      </c>
      <c r="B2622">
        <v>8.6514644662324405E-2</v>
      </c>
      <c r="C2622">
        <v>1.9266074027953799</v>
      </c>
      <c r="D2622">
        <v>1.7838933315128971</v>
      </c>
      <c r="E2622">
        <v>1.7895369769545599</v>
      </c>
      <c r="F2622">
        <v>0.59760380361881205</v>
      </c>
      <c r="G2622">
        <v>0.390525706746436</v>
      </c>
      <c r="H2622">
        <v>0.94537279519028405</v>
      </c>
      <c r="I2622">
        <v>1.78562554534755</v>
      </c>
    </row>
    <row r="2623" spans="1:9" x14ac:dyDescent="0.25">
      <c r="A2623">
        <v>62.9</v>
      </c>
      <c r="B2623">
        <v>8.6111392216441401E-2</v>
      </c>
      <c r="C2623">
        <v>1.90988877246276</v>
      </c>
      <c r="D2623">
        <v>1.780542735315662</v>
      </c>
      <c r="E2623">
        <v>1.7898066295981001</v>
      </c>
      <c r="F2623">
        <v>0.59523704861370996</v>
      </c>
      <c r="G2623">
        <v>0.38016229674097402</v>
      </c>
      <c r="H2623">
        <v>0.94536655903907496</v>
      </c>
      <c r="I2623">
        <v>1.78563471963392</v>
      </c>
    </row>
    <row r="2624" spans="1:9" x14ac:dyDescent="0.25">
      <c r="A2624">
        <v>62.9</v>
      </c>
      <c r="B2624">
        <v>8.7343318447706694E-2</v>
      </c>
      <c r="C2624">
        <v>1.9167470455035001</v>
      </c>
      <c r="D2624">
        <v>1.7815961681971457</v>
      </c>
      <c r="E2624">
        <v>1.7908202491702101</v>
      </c>
      <c r="F2624">
        <v>0.59616519844342397</v>
      </c>
      <c r="G2624">
        <v>0.38766795014547201</v>
      </c>
      <c r="H2624">
        <v>0.94536597659569999</v>
      </c>
      <c r="I2624">
        <v>1.7856100437743401</v>
      </c>
    </row>
    <row r="2625" spans="1:9" x14ac:dyDescent="0.25">
      <c r="A2625">
        <v>62.9</v>
      </c>
      <c r="B2625">
        <v>8.6993039271454894E-2</v>
      </c>
      <c r="C2625">
        <v>1.9222049343446601</v>
      </c>
      <c r="D2625">
        <v>1.7904959769603894</v>
      </c>
      <c r="E2625">
        <v>1.7903404050462</v>
      </c>
      <c r="F2625">
        <v>0.596783197003941</v>
      </c>
      <c r="G2625">
        <v>0.38475675512403601</v>
      </c>
      <c r="H2625">
        <v>0.94536289129872597</v>
      </c>
      <c r="I2625">
        <v>1.7858243046395399</v>
      </c>
    </row>
    <row r="2626" spans="1:9" x14ac:dyDescent="0.25">
      <c r="A2626">
        <v>62.9</v>
      </c>
      <c r="B2626">
        <v>8.6426177666155901E-2</v>
      </c>
      <c r="C2626">
        <v>1.9222059616493401</v>
      </c>
      <c r="D2626">
        <v>1.7825850358375059</v>
      </c>
      <c r="E2626">
        <v>1.7896450187163799</v>
      </c>
      <c r="F2626">
        <v>0.59399496484201397</v>
      </c>
      <c r="G2626">
        <v>0.38763854539176101</v>
      </c>
      <c r="H2626">
        <v>0.94536211740379805</v>
      </c>
      <c r="I2626">
        <v>1.7860216952632799</v>
      </c>
    </row>
    <row r="2627" spans="1:9" x14ac:dyDescent="0.25">
      <c r="A2627">
        <v>62.9</v>
      </c>
      <c r="B2627">
        <v>8.7436665446625095E-2</v>
      </c>
      <c r="C2627">
        <v>1.9235444307876699</v>
      </c>
      <c r="D2627">
        <v>1.7863003690109105</v>
      </c>
      <c r="E2627">
        <v>1.7897729586596001</v>
      </c>
      <c r="F2627">
        <v>0.59591642127338096</v>
      </c>
      <c r="G2627">
        <v>0.390525706746436</v>
      </c>
      <c r="H2627">
        <v>0.94540217224254097</v>
      </c>
      <c r="I2627">
        <v>1.7862290375587799</v>
      </c>
    </row>
    <row r="2628" spans="1:9" x14ac:dyDescent="0.25">
      <c r="A2628">
        <v>62.9</v>
      </c>
      <c r="B2628">
        <v>8.6786965764413998E-2</v>
      </c>
      <c r="C2628">
        <v>1.9261849958802899</v>
      </c>
      <c r="D2628">
        <v>1.7844075879948256</v>
      </c>
      <c r="E2628">
        <v>1.7895494308898601</v>
      </c>
      <c r="F2628">
        <v>0.59163083123607296</v>
      </c>
      <c r="G2628">
        <v>0.38073866856090399</v>
      </c>
      <c r="H2628">
        <v>0.945386154790824</v>
      </c>
      <c r="I2628">
        <v>1.7867269537135799</v>
      </c>
    </row>
    <row r="2629" spans="1:9" x14ac:dyDescent="0.25">
      <c r="A2629">
        <v>62.9</v>
      </c>
      <c r="B2629">
        <v>8.5487328857539402E-2</v>
      </c>
      <c r="C2629">
        <v>1.91741557201627</v>
      </c>
      <c r="D2629">
        <v>1.782242953331906</v>
      </c>
      <c r="E2629">
        <v>1.7895494735706099</v>
      </c>
      <c r="F2629">
        <v>0.58630492275704105</v>
      </c>
      <c r="G2629">
        <v>0.38767070284153599</v>
      </c>
      <c r="H2629">
        <v>0.94536433271765596</v>
      </c>
      <c r="I2629">
        <v>1.78712028043436</v>
      </c>
    </row>
    <row r="2630" spans="1:9" x14ac:dyDescent="0.25">
      <c r="A2630">
        <v>62.9</v>
      </c>
      <c r="B2630">
        <v>8.3244879730276805E-2</v>
      </c>
      <c r="C2630">
        <v>1.8987271455258099</v>
      </c>
      <c r="D2630">
        <v>1.7874376234335014</v>
      </c>
      <c r="E2630">
        <v>1.78883690418309</v>
      </c>
      <c r="F2630">
        <v>0.58936873370702203</v>
      </c>
      <c r="G2630">
        <v>0.38417769943996999</v>
      </c>
      <c r="H2630">
        <v>0.94534734094916295</v>
      </c>
      <c r="I2630">
        <v>1.78748068693742</v>
      </c>
    </row>
    <row r="2631" spans="1:9" x14ac:dyDescent="0.25">
      <c r="A2631">
        <v>62.9</v>
      </c>
      <c r="B2631">
        <v>8.1708032255570301E-2</v>
      </c>
      <c r="C2631">
        <v>1.91516124393147</v>
      </c>
      <c r="D2631">
        <v>1.7833870040956679</v>
      </c>
      <c r="E2631">
        <v>1.7891661883174801</v>
      </c>
      <c r="F2631">
        <v>0.58866579727559598</v>
      </c>
      <c r="G2631">
        <v>0.38475950782009999</v>
      </c>
      <c r="H2631">
        <v>0.94533714319791895</v>
      </c>
      <c r="I2631">
        <v>1.7877120877133501</v>
      </c>
    </row>
    <row r="2632" spans="1:9" x14ac:dyDescent="0.25">
      <c r="A2632">
        <v>62.9</v>
      </c>
      <c r="B2632">
        <v>8.0533126922016196E-2</v>
      </c>
      <c r="C2632">
        <v>1.92615876364719</v>
      </c>
      <c r="D2632">
        <v>1.7891242487674037</v>
      </c>
      <c r="E2632">
        <v>1.7892330632161599</v>
      </c>
      <c r="F2632">
        <v>0.58487879199534498</v>
      </c>
      <c r="G2632">
        <v>0.39110476243050202</v>
      </c>
      <c r="H2632">
        <v>0.94532915105224902</v>
      </c>
      <c r="I2632">
        <v>1.78791522361977</v>
      </c>
    </row>
    <row r="2633" spans="1:9" x14ac:dyDescent="0.25">
      <c r="A2633">
        <v>62.9</v>
      </c>
      <c r="B2633">
        <v>7.9120252077605799E-2</v>
      </c>
      <c r="C2633">
        <v>1.9307745700387999</v>
      </c>
      <c r="D2633">
        <v>1.7895105074906144</v>
      </c>
      <c r="E2633">
        <v>1.78869020590725</v>
      </c>
      <c r="F2633">
        <v>0.58233881066398996</v>
      </c>
      <c r="G2633">
        <v>0.38073866856090399</v>
      </c>
      <c r="H2633">
        <v>0.94532023717880898</v>
      </c>
      <c r="I2633">
        <v>1.7879116022271599</v>
      </c>
    </row>
    <row r="2634" spans="1:9" x14ac:dyDescent="0.25">
      <c r="A2634">
        <v>62.9</v>
      </c>
      <c r="B2634">
        <v>7.7697549832320301E-2</v>
      </c>
      <c r="C2634">
        <v>1.9524412160653399</v>
      </c>
      <c r="D2634">
        <v>1.7852378743411992</v>
      </c>
      <c r="E2634">
        <v>1.7881817482661799</v>
      </c>
      <c r="F2634">
        <v>0.58486823364838203</v>
      </c>
      <c r="G2634">
        <v>0.38882613034553198</v>
      </c>
      <c r="H2634">
        <v>0.94530264354255</v>
      </c>
      <c r="I2634">
        <v>1.78830758361966</v>
      </c>
    </row>
    <row r="2635" spans="1:9" x14ac:dyDescent="0.25">
      <c r="A2635">
        <v>62.9</v>
      </c>
      <c r="B2635">
        <v>8.7655982892798495E-2</v>
      </c>
      <c r="C2635">
        <v>2.08560230818602</v>
      </c>
      <c r="D2635">
        <v>1.7866877604576497</v>
      </c>
      <c r="E2635">
        <v>1.7899108496782099</v>
      </c>
      <c r="F2635">
        <v>0.58785835391767405</v>
      </c>
      <c r="G2635">
        <v>0.38475131856383699</v>
      </c>
      <c r="H2635">
        <v>1.0008949060396699</v>
      </c>
      <c r="I2635">
        <v>1.7879831031722</v>
      </c>
    </row>
    <row r="2636" spans="1:9" x14ac:dyDescent="0.25">
      <c r="A2636">
        <v>63.1</v>
      </c>
      <c r="B2636">
        <v>8.7425446494511005E-2</v>
      </c>
      <c r="C2636">
        <v>2.1191509273503399</v>
      </c>
      <c r="D2636">
        <v>1.7876449118392128</v>
      </c>
      <c r="E2636">
        <v>1.78975029702151</v>
      </c>
      <c r="F2636">
        <v>0.59091970993290399</v>
      </c>
      <c r="G2636">
        <v>0.38475950782009999</v>
      </c>
      <c r="H2636">
        <v>1.0008936073924799</v>
      </c>
      <c r="I2636">
        <v>1.7879646097303601</v>
      </c>
    </row>
    <row r="2637" spans="1:9" x14ac:dyDescent="0.25">
      <c r="A2637">
        <v>63.6</v>
      </c>
      <c r="B2637">
        <v>8.7937143782237701E-2</v>
      </c>
      <c r="C2637">
        <v>2.1394880968022898</v>
      </c>
      <c r="D2637">
        <v>1.7811849895563086</v>
      </c>
      <c r="E2637">
        <v>1.78903492117338</v>
      </c>
      <c r="F2637">
        <v>0.59147881356284904</v>
      </c>
      <c r="G2637">
        <v>0.38995477148670499</v>
      </c>
      <c r="H2637">
        <v>1.0008939772638901</v>
      </c>
      <c r="I2637">
        <v>1.7880839076377499</v>
      </c>
    </row>
    <row r="2638" spans="1:9" x14ac:dyDescent="0.25">
      <c r="A2638">
        <v>59.8</v>
      </c>
      <c r="B2638">
        <v>8.9213998325804206E-2</v>
      </c>
      <c r="C2638">
        <v>2.1615176258530502</v>
      </c>
      <c r="D2638">
        <v>1.7891752213261851</v>
      </c>
      <c r="E2638">
        <v>1.7896668896460901</v>
      </c>
      <c r="F2638">
        <v>0.58762829716614295</v>
      </c>
      <c r="G2638">
        <v>0.38188865950470202</v>
      </c>
      <c r="H2638">
        <v>1.0008936445391201</v>
      </c>
      <c r="I2638">
        <v>1.7879891824847201</v>
      </c>
    </row>
    <row r="2639" spans="1:9" x14ac:dyDescent="0.25">
      <c r="A2639">
        <v>62.1</v>
      </c>
      <c r="B2639">
        <v>8.9433263993906206E-2</v>
      </c>
      <c r="C2639">
        <v>2.1724999803615002</v>
      </c>
      <c r="D2639">
        <v>1.7870445683691201</v>
      </c>
      <c r="E2639">
        <v>1.7894205942699399</v>
      </c>
      <c r="F2639">
        <v>0.59022514254901803</v>
      </c>
      <c r="G2639">
        <v>0.39057109021582198</v>
      </c>
      <c r="H2639">
        <v>1.00089355330092</v>
      </c>
      <c r="I2639">
        <v>1.7877602203576499</v>
      </c>
    </row>
    <row r="2640" spans="1:9" x14ac:dyDescent="0.25">
      <c r="A2640">
        <v>57.6</v>
      </c>
      <c r="B2640">
        <v>8.8770168143844405E-2</v>
      </c>
      <c r="C2640">
        <v>2.1738448399155401</v>
      </c>
      <c r="D2640">
        <v>1.7842739266184653</v>
      </c>
      <c r="E2640">
        <v>1.78892839473568</v>
      </c>
      <c r="F2640">
        <v>0.590593223897801</v>
      </c>
      <c r="G2640">
        <v>0.38533312694396699</v>
      </c>
      <c r="H2640">
        <v>1.00089351391467</v>
      </c>
      <c r="I2640">
        <v>1.7879306240935899</v>
      </c>
    </row>
    <row r="2641" spans="1:9" x14ac:dyDescent="0.25">
      <c r="A2641">
        <v>54</v>
      </c>
      <c r="B2641">
        <v>8.8470338234476295E-2</v>
      </c>
      <c r="C2641">
        <v>2.1553799283833199</v>
      </c>
      <c r="D2641">
        <v>1.7861678403580787</v>
      </c>
      <c r="E2641">
        <v>1.7900650795261699</v>
      </c>
      <c r="F2641">
        <v>0.58533223893902997</v>
      </c>
      <c r="G2641">
        <v>0.38476494438029901</v>
      </c>
      <c r="H2641">
        <v>1.0008882630525999</v>
      </c>
      <c r="I2641">
        <v>1.78773292916656</v>
      </c>
    </row>
    <row r="2642" spans="1:9" x14ac:dyDescent="0.25">
      <c r="A2642">
        <v>50.6</v>
      </c>
      <c r="B2642">
        <v>8.7333323492223697E-2</v>
      </c>
      <c r="C2642">
        <v>2.1581478223206298</v>
      </c>
      <c r="D2642">
        <v>1.7898208737374171</v>
      </c>
      <c r="E2642">
        <v>1.79079149846247</v>
      </c>
      <c r="F2642">
        <v>0.58985654915252705</v>
      </c>
      <c r="G2642">
        <v>0.39054974041319701</v>
      </c>
      <c r="H2642">
        <v>1.00088501426763</v>
      </c>
      <c r="I2642">
        <v>1.78791673536428</v>
      </c>
    </row>
    <row r="2643" spans="1:9" x14ac:dyDescent="0.25">
      <c r="A2643">
        <v>49.1</v>
      </c>
      <c r="B2643">
        <v>8.7758999759440695E-2</v>
      </c>
      <c r="C2643">
        <v>2.1636683093014599</v>
      </c>
      <c r="D2643">
        <v>1.7830132053312704</v>
      </c>
      <c r="E2643">
        <v>1.7908954869653699</v>
      </c>
      <c r="F2643">
        <v>0.59083840514152397</v>
      </c>
      <c r="G2643">
        <v>0.38303589775243602</v>
      </c>
      <c r="H2643">
        <v>1.00088490918613</v>
      </c>
      <c r="I2643">
        <v>1.7878268838598399</v>
      </c>
    </row>
    <row r="2644" spans="1:9" x14ac:dyDescent="0.25">
      <c r="A2644">
        <v>47.6</v>
      </c>
      <c r="B2644">
        <v>8.7955557275273905E-2</v>
      </c>
      <c r="C2644">
        <v>2.14869914874747</v>
      </c>
      <c r="D2644">
        <v>1.7871000718220154</v>
      </c>
      <c r="E2644">
        <v>1.79101965588219</v>
      </c>
      <c r="F2644">
        <v>0.58583571383493305</v>
      </c>
      <c r="G2644">
        <v>0.38941841540788902</v>
      </c>
      <c r="H2644">
        <v>1.00088337683817</v>
      </c>
      <c r="I2644">
        <v>1.7876726156284399</v>
      </c>
    </row>
    <row r="2645" spans="1:9" x14ac:dyDescent="0.25">
      <c r="A2645">
        <v>50.2</v>
      </c>
      <c r="B2645">
        <v>8.7065386890338395E-2</v>
      </c>
      <c r="C2645">
        <v>2.1616146999715999</v>
      </c>
      <c r="D2645">
        <v>1.7875497630628208</v>
      </c>
      <c r="E2645">
        <v>1.7914413726360101</v>
      </c>
      <c r="F2645">
        <v>0.59186023554919298</v>
      </c>
      <c r="G2645">
        <v>0.38533312694396699</v>
      </c>
      <c r="H2645">
        <v>1.00088080459072</v>
      </c>
      <c r="I2645">
        <v>1.78746336595236</v>
      </c>
    </row>
    <row r="2646" spans="1:9" x14ac:dyDescent="0.25">
      <c r="A2646">
        <v>50.7</v>
      </c>
      <c r="B2646">
        <v>8.6464084752954806E-2</v>
      </c>
      <c r="C2646">
        <v>2.15432525556793</v>
      </c>
      <c r="D2646">
        <v>1.785052107682529</v>
      </c>
      <c r="E2646">
        <v>1.79157931162894</v>
      </c>
      <c r="F2646">
        <v>0.59299725661106595</v>
      </c>
      <c r="G2646">
        <v>0.38592037188429601</v>
      </c>
      <c r="H2646">
        <v>1.00087946868752</v>
      </c>
      <c r="I2646">
        <v>1.78717800676478</v>
      </c>
    </row>
    <row r="2647" spans="1:9" x14ac:dyDescent="0.25">
      <c r="A2647">
        <v>48.5</v>
      </c>
      <c r="B2647">
        <v>8.4993024217514507E-2</v>
      </c>
      <c r="C2647">
        <v>2.1511371941508801</v>
      </c>
      <c r="D2647">
        <v>1.7821183537437735</v>
      </c>
      <c r="E2647">
        <v>1.7916011302413399</v>
      </c>
      <c r="F2647">
        <v>0.58806057936271705</v>
      </c>
      <c r="G2647">
        <v>0.38939974946939898</v>
      </c>
      <c r="H2647">
        <v>1.0008775669052501</v>
      </c>
      <c r="I2647">
        <v>1.7871030244433199</v>
      </c>
    </row>
    <row r="2648" spans="1:9" x14ac:dyDescent="0.25">
      <c r="A2648">
        <v>47.9</v>
      </c>
      <c r="B2648">
        <v>8.53888799168947E-2</v>
      </c>
      <c r="C2648">
        <v>2.1556720488074301</v>
      </c>
      <c r="D2648">
        <v>1.7906760800014172</v>
      </c>
      <c r="E2648">
        <v>1.7914999710155199</v>
      </c>
      <c r="F2648">
        <v>0.591106125879446</v>
      </c>
      <c r="G2648">
        <v>0.38303589775243602</v>
      </c>
      <c r="H2648">
        <v>1.0008767337853299</v>
      </c>
      <c r="I2648">
        <v>1.7866022268994199</v>
      </c>
    </row>
    <row r="2649" spans="1:9" x14ac:dyDescent="0.25">
      <c r="A2649">
        <v>48.8</v>
      </c>
      <c r="B2649">
        <v>8.672330486872E-2</v>
      </c>
      <c r="C2649">
        <v>2.1511716620365502</v>
      </c>
      <c r="D2649">
        <v>1.7862686527521132</v>
      </c>
      <c r="E2649">
        <v>1.79155514259777</v>
      </c>
      <c r="F2649">
        <v>0.58830059303625903</v>
      </c>
      <c r="G2649">
        <v>0.38884204358795899</v>
      </c>
      <c r="H2649">
        <v>1.00087628949618</v>
      </c>
      <c r="I2649">
        <v>1.78681305872937</v>
      </c>
    </row>
    <row r="2650" spans="1:9" x14ac:dyDescent="0.25">
      <c r="A2650">
        <v>45.2</v>
      </c>
      <c r="B2650">
        <v>8.8135247121874899E-2</v>
      </c>
      <c r="C2650">
        <v>2.1525205996075401</v>
      </c>
      <c r="D2650">
        <v>1.7905333568368291</v>
      </c>
      <c r="E2650">
        <v>1.79128800461653</v>
      </c>
      <c r="F2650">
        <v>0.58278944422923296</v>
      </c>
      <c r="G2650">
        <v>0.38590949876389702</v>
      </c>
      <c r="H2650">
        <v>1.00087613857977</v>
      </c>
      <c r="I2650">
        <v>1.78634552063281</v>
      </c>
    </row>
    <row r="2651" spans="1:9" x14ac:dyDescent="0.25">
      <c r="A2651">
        <v>44.6</v>
      </c>
      <c r="B2651">
        <v>8.7982109487200005E-2</v>
      </c>
      <c r="C2651">
        <v>2.1385439657035801</v>
      </c>
      <c r="D2651">
        <v>1.7899964458843309</v>
      </c>
      <c r="E2651">
        <v>1.7913559441562901</v>
      </c>
      <c r="F2651">
        <v>0.58601778151216399</v>
      </c>
      <c r="G2651">
        <v>0.38419676181663098</v>
      </c>
      <c r="H2651">
        <v>1.00087530644835</v>
      </c>
      <c r="I2651">
        <v>1.7861626844957299</v>
      </c>
    </row>
    <row r="2652" spans="1:9" x14ac:dyDescent="0.25">
      <c r="A2652">
        <v>44.9</v>
      </c>
      <c r="B2652">
        <v>8.9355786852420696E-2</v>
      </c>
      <c r="C2652">
        <v>2.13261770512183</v>
      </c>
      <c r="D2652">
        <v>1.7800250806631481</v>
      </c>
      <c r="E2652">
        <v>1.7912583541671501</v>
      </c>
      <c r="F2652">
        <v>0.58420525413254698</v>
      </c>
      <c r="G2652">
        <v>0.38824975852560201</v>
      </c>
      <c r="H2652">
        <v>1.0008761055984201</v>
      </c>
      <c r="I2652">
        <v>1.7864044161825201</v>
      </c>
    </row>
    <row r="2653" spans="1:9" x14ac:dyDescent="0.25">
      <c r="A2653">
        <v>47.9</v>
      </c>
      <c r="B2653">
        <v>8.9314321185529899E-2</v>
      </c>
      <c r="C2653">
        <v>2.1331411051726699</v>
      </c>
      <c r="D2653">
        <v>1.7901187800254066</v>
      </c>
      <c r="E2653">
        <v>1.7910047276329599</v>
      </c>
      <c r="F2653">
        <v>0.57966634668150097</v>
      </c>
      <c r="G2653">
        <v>0.38246227862856902</v>
      </c>
      <c r="H2653">
        <v>1.0008767767253699</v>
      </c>
      <c r="I2653">
        <v>1.78603791083351</v>
      </c>
    </row>
    <row r="2654" spans="1:9" x14ac:dyDescent="0.25">
      <c r="A2654">
        <v>49.1</v>
      </c>
      <c r="B2654">
        <v>8.8380666005875505E-2</v>
      </c>
      <c r="C2654">
        <v>2.1396074036275099</v>
      </c>
      <c r="D2654">
        <v>1.7839420386246214</v>
      </c>
      <c r="E2654">
        <v>1.79098544549031</v>
      </c>
      <c r="F2654">
        <v>0.58083793921588101</v>
      </c>
      <c r="G2654">
        <v>0.38769205264416101</v>
      </c>
      <c r="H2654">
        <v>1.00087760096555</v>
      </c>
      <c r="I2654">
        <v>1.78606935352903</v>
      </c>
    </row>
    <row r="2655" spans="1:9" x14ac:dyDescent="0.25">
      <c r="A2655">
        <v>49.8</v>
      </c>
      <c r="B2655">
        <v>8.8692073790130999E-2</v>
      </c>
      <c r="C2655">
        <v>2.1536415042615298</v>
      </c>
      <c r="D2655">
        <v>1.7861157350757688</v>
      </c>
      <c r="E2655">
        <v>1.7908597463912901</v>
      </c>
      <c r="F2655">
        <v>0.57969245234837197</v>
      </c>
      <c r="G2655">
        <v>0.38533587964003002</v>
      </c>
      <c r="H2655">
        <v>1.0008779131573</v>
      </c>
      <c r="I2655">
        <v>1.7860962980194</v>
      </c>
    </row>
    <row r="2656" spans="1:9" x14ac:dyDescent="0.25">
      <c r="A2656">
        <v>49.8</v>
      </c>
      <c r="B2656">
        <v>8.8070419008208195E-2</v>
      </c>
      <c r="C2656">
        <v>2.1579346703769402</v>
      </c>
      <c r="D2656">
        <v>1.785543709693888</v>
      </c>
      <c r="E2656">
        <v>1.7903457988124001</v>
      </c>
      <c r="F2656">
        <v>0.57732812600960104</v>
      </c>
      <c r="G2656">
        <v>0.38419676181663098</v>
      </c>
      <c r="H2656">
        <v>1.0008763161260801</v>
      </c>
      <c r="I2656">
        <v>1.7863970716856299</v>
      </c>
    </row>
    <row r="2657" spans="1:9" x14ac:dyDescent="0.25">
      <c r="A2657">
        <v>49.8</v>
      </c>
      <c r="B2657">
        <v>8.5935661767840094E-2</v>
      </c>
      <c r="C2657">
        <v>2.1621465746235602</v>
      </c>
      <c r="D2657">
        <v>1.7887787680912182</v>
      </c>
      <c r="E2657">
        <v>1.79009781131271</v>
      </c>
      <c r="F2657">
        <v>0.57928923067275595</v>
      </c>
      <c r="G2657">
        <v>0.38825251122166599</v>
      </c>
      <c r="H2657">
        <v>1.000872814849</v>
      </c>
      <c r="I2657">
        <v>1.7866272547316</v>
      </c>
    </row>
    <row r="2658" spans="1:9" x14ac:dyDescent="0.25">
      <c r="A2658">
        <v>49.8</v>
      </c>
      <c r="B2658">
        <v>8.4535615145982401E-2</v>
      </c>
      <c r="C2658">
        <v>2.1757439863324701</v>
      </c>
      <c r="D2658">
        <v>1.7852118217000441</v>
      </c>
      <c r="E2658">
        <v>1.7895817041023101</v>
      </c>
      <c r="F2658">
        <v>0.58227459534169401</v>
      </c>
      <c r="G2658">
        <v>0.38131228768477099</v>
      </c>
      <c r="H2658">
        <v>1.0008693147179599</v>
      </c>
      <c r="I2658">
        <v>1.78650447909441</v>
      </c>
    </row>
    <row r="2659" spans="1:9" x14ac:dyDescent="0.25">
      <c r="A2659">
        <v>49.8</v>
      </c>
      <c r="B2659">
        <v>8.2906756043245794E-2</v>
      </c>
      <c r="C2659">
        <v>2.1844108395689599</v>
      </c>
      <c r="D2659">
        <v>1.7870366393044206</v>
      </c>
      <c r="E2659">
        <v>1.7893040137331999</v>
      </c>
      <c r="F2659">
        <v>0.58091343485005698</v>
      </c>
      <c r="G2659">
        <v>0.38883929089189501</v>
      </c>
      <c r="H2659">
        <v>1.00087325462703</v>
      </c>
      <c r="I2659">
        <v>1.78652083681337</v>
      </c>
    </row>
    <row r="2660" spans="1:9" x14ac:dyDescent="0.25">
      <c r="A2660">
        <v>52.4</v>
      </c>
      <c r="B2660">
        <v>8.1185950097612702E-2</v>
      </c>
      <c r="C2660">
        <v>2.19788754194099</v>
      </c>
      <c r="D2660">
        <v>1.7897336540257245</v>
      </c>
      <c r="E2660">
        <v>1.78999888262917</v>
      </c>
      <c r="F2660">
        <v>0.58582234626088303</v>
      </c>
      <c r="G2660">
        <v>0.38476226051616402</v>
      </c>
      <c r="H2660">
        <v>1.0008803846604699</v>
      </c>
      <c r="I2660">
        <v>1.7864688390333201</v>
      </c>
    </row>
    <row r="2661" spans="1:9" x14ac:dyDescent="0.25">
      <c r="A2661">
        <v>58.7</v>
      </c>
      <c r="B2661">
        <v>8.2550773642528497E-2</v>
      </c>
      <c r="C2661">
        <v>2.2228920588513099</v>
      </c>
      <c r="D2661">
        <v>1.7864566848578405</v>
      </c>
      <c r="E2661">
        <v>1.7907018268907799</v>
      </c>
      <c r="F2661">
        <v>0.58833480385875703</v>
      </c>
      <c r="G2661">
        <v>0.38362314269276399</v>
      </c>
      <c r="H2661">
        <v>1.0008981920211599</v>
      </c>
      <c r="I2661">
        <v>1.7862678345677001</v>
      </c>
    </row>
    <row r="2662" spans="1:9" x14ac:dyDescent="0.25">
      <c r="A2662">
        <v>63.3</v>
      </c>
      <c r="B2662">
        <v>8.3664128219744602E-2</v>
      </c>
      <c r="C2662">
        <v>2.2442776558359201</v>
      </c>
      <c r="D2662">
        <v>1.7827923242432173</v>
      </c>
      <c r="E2662">
        <v>1.7909016566398399</v>
      </c>
      <c r="F2662">
        <v>0.58467284762065996</v>
      </c>
      <c r="G2662">
        <v>0.38825251122166599</v>
      </c>
      <c r="H2662">
        <v>1.00090530608915</v>
      </c>
      <c r="I2662">
        <v>1.78628564306093</v>
      </c>
    </row>
    <row r="2663" spans="1:9" x14ac:dyDescent="0.25">
      <c r="A2663">
        <v>69.2</v>
      </c>
      <c r="B2663">
        <v>8.3498448200448605E-2</v>
      </c>
      <c r="C2663">
        <v>2.24968966642742</v>
      </c>
      <c r="D2663">
        <v>1.7838876678952547</v>
      </c>
      <c r="E2663">
        <v>1.7903259228896999</v>
      </c>
      <c r="F2663">
        <v>0.58594518003700602</v>
      </c>
      <c r="G2663">
        <v>0.38188865950470202</v>
      </c>
      <c r="H2663">
        <v>1.00090609944819</v>
      </c>
      <c r="I2663">
        <v>1.78638686856381</v>
      </c>
    </row>
    <row r="2664" spans="1:9" x14ac:dyDescent="0.25">
      <c r="A2664">
        <v>73</v>
      </c>
      <c r="B2664">
        <v>8.8627951267409896E-2</v>
      </c>
      <c r="C2664">
        <v>2.2304828057792698</v>
      </c>
      <c r="D2664">
        <v>1.7815406647442502</v>
      </c>
      <c r="E2664">
        <v>1.7899896033661999</v>
      </c>
      <c r="F2664">
        <v>0.58898538995669203</v>
      </c>
      <c r="G2664">
        <v>0.391141956643626</v>
      </c>
      <c r="H2664">
        <v>1.0009032900093799</v>
      </c>
      <c r="I2664">
        <v>1.78661393343329</v>
      </c>
    </row>
    <row r="2665" spans="1:9" x14ac:dyDescent="0.25">
      <c r="A2665">
        <v>73</v>
      </c>
      <c r="B2665">
        <v>9.9045568635536305E-2</v>
      </c>
      <c r="C2665">
        <v>2.2228005741529002</v>
      </c>
      <c r="D2665">
        <v>1.786697954969406</v>
      </c>
      <c r="E2665">
        <v>1.7905230757562001</v>
      </c>
      <c r="F2665">
        <v>0.58676281107140305</v>
      </c>
      <c r="G2665">
        <v>0.38303589775243602</v>
      </c>
      <c r="H2665">
        <v>1.00091139683871</v>
      </c>
      <c r="I2665">
        <v>1.7869582495718499</v>
      </c>
    </row>
    <row r="2666" spans="1:9" x14ac:dyDescent="0.25">
      <c r="A2666">
        <v>73</v>
      </c>
      <c r="B2666">
        <v>0.14918632817633001</v>
      </c>
      <c r="C2666">
        <v>2.2475232100153999</v>
      </c>
      <c r="D2666">
        <v>1.7869063760986459</v>
      </c>
      <c r="E2666">
        <v>1.7901979113711499</v>
      </c>
      <c r="F2666">
        <v>0.58644655974156201</v>
      </c>
      <c r="G2666">
        <v>0.38304133431263498</v>
      </c>
      <c r="H2666">
        <v>1.00091012408811</v>
      </c>
      <c r="I2666">
        <v>1.7871050771693699</v>
      </c>
    </row>
    <row r="2667" spans="1:9" x14ac:dyDescent="0.25">
      <c r="A2667">
        <v>73</v>
      </c>
      <c r="B2667">
        <v>0.18143004165352999</v>
      </c>
      <c r="C2667">
        <v>2.1742432064167199</v>
      </c>
      <c r="D2667">
        <v>1.787260918563059</v>
      </c>
      <c r="E2667">
        <v>1.79004192271266</v>
      </c>
      <c r="F2667">
        <v>0.59033464600289498</v>
      </c>
      <c r="G2667">
        <v>0.38652614845793798</v>
      </c>
      <c r="H2667">
        <v>1.00211353185088</v>
      </c>
      <c r="I2667">
        <v>1.7875605497985401</v>
      </c>
    </row>
    <row r="2668" spans="1:9" x14ac:dyDescent="0.25">
      <c r="A2668">
        <v>73</v>
      </c>
      <c r="B2668">
        <v>0.22586981092789199</v>
      </c>
      <c r="C2668">
        <v>2.1711486099556598</v>
      </c>
      <c r="D2668">
        <v>1.7907746269483948</v>
      </c>
      <c r="E2668">
        <v>1.7905817784376901</v>
      </c>
      <c r="F2668">
        <v>0.58476637444984902</v>
      </c>
      <c r="G2668">
        <v>0.38015961287683803</v>
      </c>
      <c r="H2668">
        <v>1.00211011013618</v>
      </c>
      <c r="I2668">
        <v>1.7877830436508799</v>
      </c>
    </row>
    <row r="2669" spans="1:9" x14ac:dyDescent="0.25">
      <c r="A2669">
        <v>73</v>
      </c>
      <c r="B2669">
        <v>0.23129104065470099</v>
      </c>
      <c r="C2669">
        <v>2.1205669740235198</v>
      </c>
      <c r="D2669">
        <v>1.7828093150961446</v>
      </c>
      <c r="E2669">
        <v>1.7901712895448501</v>
      </c>
      <c r="F2669">
        <v>0.58226452508708104</v>
      </c>
      <c r="G2669">
        <v>0.38650990425058901</v>
      </c>
      <c r="H2669">
        <v>1.0106014659537901</v>
      </c>
      <c r="I2669">
        <v>1.78832130705746</v>
      </c>
    </row>
    <row r="2670" spans="1:9" x14ac:dyDescent="0.25">
      <c r="A2670">
        <v>72.2</v>
      </c>
      <c r="B2670">
        <v>0.227980780156921</v>
      </c>
      <c r="C2670">
        <v>2.11478574716672</v>
      </c>
      <c r="D2670">
        <v>1.7878046258567279</v>
      </c>
      <c r="E2670">
        <v>1.78872281102384</v>
      </c>
      <c r="F2670">
        <v>0.58593393479964395</v>
      </c>
      <c r="G2670">
        <v>0.38188590680863799</v>
      </c>
      <c r="H2670">
        <v>1.01059922351783</v>
      </c>
      <c r="I2670">
        <v>1.7883515555026499</v>
      </c>
    </row>
    <row r="2671" spans="1:9" x14ac:dyDescent="0.25">
      <c r="A2671">
        <v>70.8</v>
      </c>
      <c r="B2671">
        <v>0.23315070153053399</v>
      </c>
      <c r="C2671">
        <v>2.11928590825657</v>
      </c>
      <c r="D2671">
        <v>1.7834606311250187</v>
      </c>
      <c r="E2671">
        <v>1.7886560330627099</v>
      </c>
      <c r="F2671">
        <v>0.58569185423375003</v>
      </c>
      <c r="G2671">
        <v>0.38189134336883701</v>
      </c>
      <c r="H2671">
        <v>1.01059892745116</v>
      </c>
      <c r="I2671">
        <v>1.78795411454694</v>
      </c>
    </row>
    <row r="2672" spans="1:9" x14ac:dyDescent="0.25">
      <c r="A2672">
        <v>70.8</v>
      </c>
      <c r="B2672">
        <v>0.239619829935005</v>
      </c>
      <c r="C2672">
        <v>2.1403998186483699</v>
      </c>
      <c r="D2672">
        <v>1.7831185486194188</v>
      </c>
      <c r="E2672">
        <v>1.78796608628418</v>
      </c>
      <c r="F2672">
        <v>0.58706436713996102</v>
      </c>
      <c r="G2672">
        <v>0.384209991194922</v>
      </c>
      <c r="H2672">
        <v>1.01059984468749</v>
      </c>
      <c r="I2672">
        <v>1.7880451864646401</v>
      </c>
    </row>
    <row r="2673" spans="1:9" x14ac:dyDescent="0.25">
      <c r="A2673">
        <v>70.8</v>
      </c>
      <c r="B2673">
        <v>0.24628569601236999</v>
      </c>
      <c r="C2673">
        <v>2.1894039777226402</v>
      </c>
      <c r="D2673">
        <v>1.7803082615452672</v>
      </c>
      <c r="E2673">
        <v>1.7882984022347099</v>
      </c>
      <c r="F2673">
        <v>0.59327693966989203</v>
      </c>
      <c r="G2673">
        <v>0.38015961287683803</v>
      </c>
      <c r="H2673">
        <v>1.0106001457002101</v>
      </c>
      <c r="I2673">
        <v>1.7879097432946101</v>
      </c>
    </row>
    <row r="2674" spans="1:9" x14ac:dyDescent="0.25">
      <c r="A2674">
        <v>71.7</v>
      </c>
      <c r="B2674">
        <v>0.25184603314960502</v>
      </c>
      <c r="C2674">
        <v>2.21448574838307</v>
      </c>
      <c r="D2674">
        <v>1.7811759277680808</v>
      </c>
      <c r="E2674">
        <v>1.78819941507614</v>
      </c>
      <c r="F2674">
        <v>0.59536509581116503</v>
      </c>
      <c r="G2674">
        <v>0.38650715155452497</v>
      </c>
      <c r="H2674">
        <v>1.0106006290604601</v>
      </c>
      <c r="I2674">
        <v>1.7880616104099101</v>
      </c>
    </row>
    <row r="2675" spans="1:9" x14ac:dyDescent="0.25">
      <c r="A2675">
        <v>71.7</v>
      </c>
      <c r="B2675">
        <v>0.253399923714555</v>
      </c>
      <c r="C2675">
        <v>2.2167959543389801</v>
      </c>
      <c r="D2675">
        <v>1.7849830115472918</v>
      </c>
      <c r="E2675">
        <v>1.78840380936541</v>
      </c>
      <c r="F2675">
        <v>0.59457064352767097</v>
      </c>
      <c r="G2675">
        <v>0.38188590680863799</v>
      </c>
      <c r="H2675">
        <v>1.01060098785051</v>
      </c>
      <c r="I2675">
        <v>1.78790362473944</v>
      </c>
    </row>
    <row r="2676" spans="1:9" x14ac:dyDescent="0.25">
      <c r="A2676">
        <v>71.7</v>
      </c>
      <c r="B2676">
        <v>0.25234970053901601</v>
      </c>
      <c r="C2676">
        <v>2.2231761726665802</v>
      </c>
      <c r="D2676">
        <v>1.7850600367472282</v>
      </c>
      <c r="E2676">
        <v>1.78855829590125</v>
      </c>
      <c r="F2676">
        <v>0.595906750518021</v>
      </c>
      <c r="G2676">
        <v>0.38246771518876799</v>
      </c>
      <c r="H2676">
        <v>1.0105984254008999</v>
      </c>
      <c r="I2676">
        <v>1.7879743515089199</v>
      </c>
    </row>
    <row r="2677" spans="1:9" x14ac:dyDescent="0.25">
      <c r="A2677">
        <v>71.7</v>
      </c>
      <c r="B2677">
        <v>0.25464674499060802</v>
      </c>
      <c r="C2677">
        <v>2.24331784275829</v>
      </c>
      <c r="D2677">
        <v>1.7832827935310478</v>
      </c>
      <c r="E2677">
        <v>1.78701695262848</v>
      </c>
      <c r="F2677">
        <v>0.59371392263197598</v>
      </c>
      <c r="G2677">
        <v>0.38248638112725802</v>
      </c>
      <c r="H2677">
        <v>1.01059791565616</v>
      </c>
      <c r="I2677">
        <v>1.7878225350077299</v>
      </c>
    </row>
    <row r="2678" spans="1:9" x14ac:dyDescent="0.25">
      <c r="A2678">
        <v>76.2</v>
      </c>
      <c r="B2678">
        <v>0.25332879125097402</v>
      </c>
      <c r="C2678">
        <v>2.2397471665464401</v>
      </c>
      <c r="D2678">
        <v>1.7866152661518273</v>
      </c>
      <c r="E2678">
        <v>1.7874540741333</v>
      </c>
      <c r="F2678">
        <v>0.58848107384736303</v>
      </c>
      <c r="G2678">
        <v>0.381883222944503</v>
      </c>
      <c r="H2678">
        <v>1.0105965587886301</v>
      </c>
      <c r="I2678">
        <v>1.7877197639106599</v>
      </c>
    </row>
    <row r="2679" spans="1:9" x14ac:dyDescent="0.25">
      <c r="A2679">
        <v>74.3</v>
      </c>
      <c r="B2679">
        <v>0.259145312764822</v>
      </c>
      <c r="C2679">
        <v>2.2697877160294202</v>
      </c>
      <c r="D2679">
        <v>1.7806186277920699</v>
      </c>
      <c r="E2679">
        <v>1.78910634430408</v>
      </c>
      <c r="F2679">
        <v>0.59006499233518905</v>
      </c>
      <c r="G2679">
        <v>0.385357160610728</v>
      </c>
      <c r="H2679">
        <v>1.01059847584583</v>
      </c>
      <c r="I2679">
        <v>1.78786193421165</v>
      </c>
    </row>
    <row r="2680" spans="1:9" x14ac:dyDescent="0.25">
      <c r="A2680">
        <v>70.099999999999994</v>
      </c>
      <c r="B2680">
        <v>0.26039565466901499</v>
      </c>
      <c r="C2680">
        <v>2.2640060380683602</v>
      </c>
      <c r="D2680">
        <v>1.7898582536138568</v>
      </c>
      <c r="E2680">
        <v>1.7890895507959801</v>
      </c>
      <c r="F2680">
        <v>0.58945514923215403</v>
      </c>
      <c r="G2680">
        <v>0.38189134336883701</v>
      </c>
      <c r="H2680">
        <v>1.0105985639897801</v>
      </c>
      <c r="I2680">
        <v>1.7878566406162799</v>
      </c>
    </row>
    <row r="2681" spans="1:9" x14ac:dyDescent="0.25">
      <c r="A2681">
        <v>70.099999999999994</v>
      </c>
      <c r="B2681">
        <v>0.26318154891854001</v>
      </c>
      <c r="C2681">
        <v>2.2660261245381599</v>
      </c>
      <c r="D2681">
        <v>1.7808882159918475</v>
      </c>
      <c r="E2681">
        <v>1.7880304638010101</v>
      </c>
      <c r="F2681">
        <v>0.58971287126023497</v>
      </c>
      <c r="G2681">
        <v>0.38304133431263498</v>
      </c>
      <c r="H2681">
        <v>1.01059882052836</v>
      </c>
      <c r="I2681">
        <v>1.7878724246064599</v>
      </c>
    </row>
    <row r="2682" spans="1:9" x14ac:dyDescent="0.25">
      <c r="A2682">
        <v>68.3</v>
      </c>
      <c r="B2682">
        <v>0.26325602767141598</v>
      </c>
      <c r="C2682">
        <v>2.2744746210670699</v>
      </c>
      <c r="D2682">
        <v>1.7853602084822746</v>
      </c>
      <c r="E2682">
        <v>1.78852543592501</v>
      </c>
      <c r="F2682">
        <v>0.59269940907988805</v>
      </c>
      <c r="G2682">
        <v>0.38191276200339103</v>
      </c>
      <c r="H2682">
        <v>1.01059937223389</v>
      </c>
      <c r="I2682">
        <v>1.7874085050503401</v>
      </c>
    </row>
    <row r="2683" spans="1:9" x14ac:dyDescent="0.25">
      <c r="A2683">
        <v>67.2</v>
      </c>
      <c r="B2683">
        <v>0.264539817301785</v>
      </c>
      <c r="C2683">
        <v>2.2779575443475402</v>
      </c>
      <c r="D2683">
        <v>1.7820605848438211</v>
      </c>
      <c r="E2683">
        <v>1.78836072842781</v>
      </c>
      <c r="F2683">
        <v>0.59506825576368005</v>
      </c>
      <c r="G2683">
        <v>0.38421490950882897</v>
      </c>
      <c r="H2683">
        <v>1.0105982058516401</v>
      </c>
      <c r="I2683">
        <v>1.7872384054010599</v>
      </c>
    </row>
    <row r="2684" spans="1:9" x14ac:dyDescent="0.25">
      <c r="A2684">
        <v>65.8</v>
      </c>
      <c r="B2684">
        <v>0.26453336438813202</v>
      </c>
      <c r="C2684">
        <v>2.2731576737163599</v>
      </c>
      <c r="D2684">
        <v>1.7867625202105293</v>
      </c>
      <c r="E2684">
        <v>1.7889616823841901</v>
      </c>
      <c r="F2684">
        <v>0.596296395686578</v>
      </c>
      <c r="G2684">
        <v>0.385357160610728</v>
      </c>
      <c r="H2684">
        <v>1.01060009688613</v>
      </c>
      <c r="I2684">
        <v>1.78729953767316</v>
      </c>
    </row>
    <row r="2685" spans="1:9" x14ac:dyDescent="0.25">
      <c r="A2685">
        <v>63.3</v>
      </c>
      <c r="B2685">
        <v>0.26550593109293402</v>
      </c>
      <c r="C2685">
        <v>2.27839123256437</v>
      </c>
      <c r="D2685">
        <v>1.7907463088601827</v>
      </c>
      <c r="E2685">
        <v>1.79042376944031</v>
      </c>
      <c r="F2685">
        <v>0.59818819968812098</v>
      </c>
      <c r="G2685">
        <v>0.38074135242503998</v>
      </c>
      <c r="H2685">
        <v>1.0106014301050199</v>
      </c>
      <c r="I2685">
        <v>1.7871571986579</v>
      </c>
    </row>
    <row r="2686" spans="1:9" x14ac:dyDescent="0.25">
      <c r="A2686">
        <v>62.1</v>
      </c>
      <c r="B2686">
        <v>0.269442373898232</v>
      </c>
      <c r="C2686">
        <v>2.29084026446428</v>
      </c>
      <c r="D2686">
        <v>1.7860557007287596</v>
      </c>
      <c r="E2686">
        <v>1.7907690219793699</v>
      </c>
      <c r="F2686">
        <v>0.59834136361081502</v>
      </c>
      <c r="G2686">
        <v>0.38361770613256502</v>
      </c>
      <c r="H2686">
        <v>1.0106023441281</v>
      </c>
      <c r="I2686">
        <v>1.7866854681845601</v>
      </c>
    </row>
    <row r="2687" spans="1:9" x14ac:dyDescent="0.25">
      <c r="A2687">
        <v>61.7</v>
      </c>
      <c r="B2687">
        <v>0.27329851822265899</v>
      </c>
      <c r="C2687">
        <v>2.26901050890126</v>
      </c>
      <c r="D2687">
        <v>1.7894176241612794</v>
      </c>
      <c r="E2687">
        <v>1.7911125988424501</v>
      </c>
      <c r="F2687">
        <v>0.59934844269021303</v>
      </c>
      <c r="G2687">
        <v>0.38018371537552698</v>
      </c>
      <c r="H2687">
        <v>1.0106043527352599</v>
      </c>
      <c r="I2687">
        <v>1.7858089334632901</v>
      </c>
    </row>
    <row r="2688" spans="1:9" x14ac:dyDescent="0.25">
      <c r="A2688">
        <v>62</v>
      </c>
      <c r="B2688">
        <v>0.27752720171449502</v>
      </c>
      <c r="C2688">
        <v>2.24751886835702</v>
      </c>
      <c r="D2688">
        <v>1.7877377951685478</v>
      </c>
      <c r="E2688">
        <v>1.79122677782721</v>
      </c>
      <c r="F2688">
        <v>0.60365642910816097</v>
      </c>
      <c r="G2688">
        <v>0.38479128132876</v>
      </c>
      <c r="H2688">
        <v>1.0106059789189099</v>
      </c>
      <c r="I2688">
        <v>1.78566272352162</v>
      </c>
    </row>
    <row r="2689" spans="1:9" x14ac:dyDescent="0.25">
      <c r="A2689">
        <v>61.9</v>
      </c>
      <c r="B2689">
        <v>0.28090453184039499</v>
      </c>
      <c r="C2689">
        <v>2.2297400628732298</v>
      </c>
      <c r="D2689">
        <v>1.7890030473498568</v>
      </c>
      <c r="E2689">
        <v>1.7911130691800601</v>
      </c>
      <c r="F2689">
        <v>0.60060760104580202</v>
      </c>
      <c r="G2689">
        <v>0.384201733106731</v>
      </c>
      <c r="H2689">
        <v>1.0106079830849299</v>
      </c>
      <c r="I2689">
        <v>1.78519776388709</v>
      </c>
    </row>
    <row r="2690" spans="1:9" x14ac:dyDescent="0.25">
      <c r="A2690">
        <v>61.3</v>
      </c>
      <c r="B2690">
        <v>0.282435869749113</v>
      </c>
      <c r="C2690">
        <v>2.2115060837008498</v>
      </c>
      <c r="D2690">
        <v>1.7851132747530667</v>
      </c>
      <c r="E2690">
        <v>1.7910296535206101</v>
      </c>
      <c r="F2690">
        <v>0.59256178427051698</v>
      </c>
      <c r="G2690">
        <v>0.38074135242503998</v>
      </c>
      <c r="H2690">
        <v>1.01061025904379</v>
      </c>
      <c r="I2690">
        <v>1.78522010197666</v>
      </c>
    </row>
    <row r="2691" spans="1:9" x14ac:dyDescent="0.25">
      <c r="A2691">
        <v>60.7</v>
      </c>
      <c r="B2691">
        <v>0.26448755930988599</v>
      </c>
      <c r="C2691">
        <v>2.0851930750193599</v>
      </c>
      <c r="D2691">
        <v>1.7809086050153602</v>
      </c>
      <c r="E2691">
        <v>1.79109608901784</v>
      </c>
      <c r="F2691">
        <v>0.59281070279844195</v>
      </c>
      <c r="G2691">
        <v>0.38361770613256502</v>
      </c>
      <c r="H2691">
        <v>1.0397241633041201</v>
      </c>
      <c r="I2691">
        <v>1.78548912116402</v>
      </c>
    </row>
    <row r="2692" spans="1:9" x14ac:dyDescent="0.25">
      <c r="A2692">
        <v>56.6</v>
      </c>
      <c r="B2692">
        <v>0.26470875330404098</v>
      </c>
      <c r="C2692">
        <v>2.0600447991966799</v>
      </c>
      <c r="D2692">
        <v>1.7871646370631384</v>
      </c>
      <c r="E2692">
        <v>1.7910436868808199</v>
      </c>
      <c r="F2692">
        <v>0.59238285394107404</v>
      </c>
      <c r="G2692">
        <v>0.377862383685307</v>
      </c>
      <c r="H2692">
        <v>1.0401830204389599</v>
      </c>
      <c r="I2692">
        <v>1.78538334968339</v>
      </c>
    </row>
    <row r="2693" spans="1:9" x14ac:dyDescent="0.25">
      <c r="A2693">
        <v>58.8</v>
      </c>
      <c r="B2693">
        <v>0.26361560397225298</v>
      </c>
      <c r="C2693">
        <v>2.0377377392028602</v>
      </c>
      <c r="D2693">
        <v>1.790490313342747</v>
      </c>
      <c r="E2693">
        <v>1.7909781507110301</v>
      </c>
      <c r="F2693">
        <v>0.59120917067600798</v>
      </c>
      <c r="G2693">
        <v>0.38595201108777799</v>
      </c>
      <c r="H2693">
        <v>1.03986660317961</v>
      </c>
      <c r="I2693">
        <v>1.78556699651005</v>
      </c>
    </row>
    <row r="2694" spans="1:9" x14ac:dyDescent="0.25">
      <c r="A2694">
        <v>58.7</v>
      </c>
      <c r="B2694">
        <v>0.26421053878237899</v>
      </c>
      <c r="C2694">
        <v>2.02598165146637</v>
      </c>
      <c r="D2694">
        <v>1.783345093325114</v>
      </c>
      <c r="E2694">
        <v>1.79075514857576</v>
      </c>
      <c r="F2694">
        <v>0.59381328530481603</v>
      </c>
      <c r="G2694">
        <v>0.38130402959658</v>
      </c>
      <c r="H2694">
        <v>1.0398685473128699</v>
      </c>
      <c r="I2694">
        <v>1.7856935793103601</v>
      </c>
    </row>
    <row r="2695" spans="1:9" x14ac:dyDescent="0.25">
      <c r="A2695">
        <v>59.4</v>
      </c>
      <c r="B2695">
        <v>0.263202813686371</v>
      </c>
      <c r="C2695">
        <v>2.0129126589458601</v>
      </c>
      <c r="D2695">
        <v>1.7878963764625346</v>
      </c>
      <c r="E2695">
        <v>1.79100479323768</v>
      </c>
      <c r="F2695">
        <v>0.59312523987286203</v>
      </c>
      <c r="G2695">
        <v>0.38074135242503998</v>
      </c>
      <c r="H2695">
        <v>1.0389163524832099</v>
      </c>
      <c r="I2695">
        <v>1.7855986993883901</v>
      </c>
    </row>
    <row r="2696" spans="1:9" x14ac:dyDescent="0.25">
      <c r="A2696">
        <v>59.4</v>
      </c>
      <c r="B2696">
        <v>0.26214901345901498</v>
      </c>
      <c r="C2696">
        <v>2.00398241487615</v>
      </c>
      <c r="D2696">
        <v>1.7870377720279491</v>
      </c>
      <c r="E2696">
        <v>1.7911187788748499</v>
      </c>
      <c r="F2696">
        <v>0.59529135363325802</v>
      </c>
      <c r="G2696">
        <v>0.38246227862856902</v>
      </c>
      <c r="H2696">
        <v>1.0388746755562499</v>
      </c>
      <c r="I2696">
        <v>1.7851981820618501</v>
      </c>
    </row>
    <row r="2697" spans="1:9" x14ac:dyDescent="0.25">
      <c r="A2697">
        <v>60.8</v>
      </c>
      <c r="B2697">
        <v>0.26154598690914799</v>
      </c>
      <c r="C2697">
        <v>2.01029644015461</v>
      </c>
      <c r="D2697">
        <v>1.7857475999290138</v>
      </c>
      <c r="E2697">
        <v>1.79085203339332</v>
      </c>
      <c r="F2697">
        <v>0.59760800564139405</v>
      </c>
      <c r="G2697">
        <v>0.37901237462910398</v>
      </c>
      <c r="H2697">
        <v>1.0389467505616601</v>
      </c>
      <c r="I2697">
        <v>1.7851872685527299</v>
      </c>
    </row>
    <row r="2698" spans="1:9" x14ac:dyDescent="0.25">
      <c r="A2698">
        <v>65.8</v>
      </c>
      <c r="B2698">
        <v>0.26249072611129598</v>
      </c>
      <c r="C2698">
        <v>2.0104198673035998</v>
      </c>
      <c r="D2698">
        <v>1.7804328611333997</v>
      </c>
      <c r="E2698">
        <v>1.7905567540040199</v>
      </c>
      <c r="F2698">
        <v>0.59609601055365502</v>
      </c>
      <c r="G2698">
        <v>0.384804772840045</v>
      </c>
      <c r="H2698">
        <v>1.0391329939666401</v>
      </c>
      <c r="I2698">
        <v>1.7850005314231301</v>
      </c>
    </row>
    <row r="2699" spans="1:9" x14ac:dyDescent="0.25">
      <c r="A2699">
        <v>71.8</v>
      </c>
      <c r="B2699">
        <v>0.26100351755154699</v>
      </c>
      <c r="C2699">
        <v>2.0060777609487501</v>
      </c>
      <c r="D2699">
        <v>1.7860455062170033</v>
      </c>
      <c r="E2699">
        <v>1.7908069791283601</v>
      </c>
      <c r="F2699">
        <v>0.59669559479338696</v>
      </c>
      <c r="G2699">
        <v>0.38130402959658</v>
      </c>
      <c r="H2699">
        <v>1.03891097222446</v>
      </c>
      <c r="I2699">
        <v>1.78513330167549</v>
      </c>
    </row>
    <row r="2700" spans="1:9" x14ac:dyDescent="0.25">
      <c r="A2700">
        <v>73.7</v>
      </c>
      <c r="B2700">
        <v>0.26103560935648701</v>
      </c>
      <c r="C2700">
        <v>2.0141669032200098</v>
      </c>
      <c r="D2700">
        <v>1.7806718657979084</v>
      </c>
      <c r="E2700">
        <v>1.7907524249201201</v>
      </c>
      <c r="F2700">
        <v>0.59632365268766996</v>
      </c>
      <c r="G2700">
        <v>0.38131772424497001</v>
      </c>
      <c r="H2700">
        <v>1.0388612449046599</v>
      </c>
      <c r="I2700">
        <v>1.7846391311098599</v>
      </c>
    </row>
    <row r="2701" spans="1:9" x14ac:dyDescent="0.25">
      <c r="A2701">
        <v>73.2</v>
      </c>
      <c r="B2701">
        <v>0.26067422462303402</v>
      </c>
      <c r="C2701">
        <v>2.00471922174895</v>
      </c>
      <c r="D2701">
        <v>1.7837064321306983</v>
      </c>
      <c r="E2701">
        <v>1.79116686739146</v>
      </c>
      <c r="F2701">
        <v>0.59653701638170797</v>
      </c>
      <c r="G2701">
        <v>0.38245952593250498</v>
      </c>
      <c r="H2701">
        <v>1.0393972222960199</v>
      </c>
      <c r="I2701">
        <v>1.7846411772578099</v>
      </c>
    </row>
    <row r="2702" spans="1:9" x14ac:dyDescent="0.25">
      <c r="A2702">
        <v>73.2</v>
      </c>
      <c r="B2702">
        <v>0.25981736660139199</v>
      </c>
      <c r="C2702">
        <v>2.0025685520901599</v>
      </c>
      <c r="D2702">
        <v>1.7905242950486013</v>
      </c>
      <c r="E2702">
        <v>1.79115218218087</v>
      </c>
      <c r="F2702">
        <v>0.59665563175791403</v>
      </c>
      <c r="G2702">
        <v>0.37901237462910398</v>
      </c>
      <c r="H2702">
        <v>1.03959874192354</v>
      </c>
      <c r="I2702">
        <v>1.7849361918006701</v>
      </c>
    </row>
    <row r="2703" spans="1:9" x14ac:dyDescent="0.25">
      <c r="A2703">
        <v>73.900000000000006</v>
      </c>
      <c r="B2703">
        <v>0.25913309005822999</v>
      </c>
      <c r="C2703">
        <v>1.9919073345318099</v>
      </c>
      <c r="D2703">
        <v>1.7856886983055331</v>
      </c>
      <c r="E2703">
        <v>1.7911141618116</v>
      </c>
      <c r="F2703">
        <v>0.59879380343176003</v>
      </c>
      <c r="G2703">
        <v>0.38480202014398102</v>
      </c>
      <c r="H2703">
        <v>1.04038171614351</v>
      </c>
      <c r="I2703">
        <v>1.7851681436995901</v>
      </c>
    </row>
    <row r="2704" spans="1:9" x14ac:dyDescent="0.25">
      <c r="A2704">
        <v>74.2</v>
      </c>
      <c r="B2704">
        <v>0.26126637298373701</v>
      </c>
      <c r="C2704">
        <v>2.0010600746734699</v>
      </c>
      <c r="D2704">
        <v>1.7828852075725525</v>
      </c>
      <c r="E2704">
        <v>1.79109580111384</v>
      </c>
      <c r="F2704">
        <v>0.59905149200085706</v>
      </c>
      <c r="G2704">
        <v>0.38245402054037803</v>
      </c>
      <c r="H2704">
        <v>1.04129632821231</v>
      </c>
      <c r="I2704">
        <v>1.78528563384454</v>
      </c>
    </row>
    <row r="2705" spans="1:9" x14ac:dyDescent="0.25">
      <c r="A2705">
        <v>75.599999999999994</v>
      </c>
      <c r="B2705">
        <v>0.260120269822116</v>
      </c>
      <c r="C2705">
        <v>2.0051013614768398</v>
      </c>
      <c r="D2705">
        <v>1.7874659415217133</v>
      </c>
      <c r="E2705">
        <v>1.7910275368823301</v>
      </c>
      <c r="F2705">
        <v>0.59840684337472105</v>
      </c>
      <c r="G2705">
        <v>0.38074410512110302</v>
      </c>
      <c r="H2705">
        <v>1.0410411897952301</v>
      </c>
      <c r="I2705">
        <v>1.7851933544702601</v>
      </c>
    </row>
    <row r="2706" spans="1:9" x14ac:dyDescent="0.25">
      <c r="A2706">
        <v>75.599999999999994</v>
      </c>
      <c r="B2706">
        <v>0.25918302700053703</v>
      </c>
      <c r="C2706">
        <v>1.99832589638566</v>
      </c>
      <c r="D2706">
        <v>1.7898208737374171</v>
      </c>
      <c r="E2706">
        <v>1.79060721435972</v>
      </c>
      <c r="F2706">
        <v>0.59801531114559703</v>
      </c>
      <c r="G2706">
        <v>0.38303314505637198</v>
      </c>
      <c r="H2706">
        <v>1.0408405638765299</v>
      </c>
      <c r="I2706">
        <v>1.78540985084452</v>
      </c>
    </row>
    <row r="2707" spans="1:9" x14ac:dyDescent="0.25">
      <c r="A2707">
        <v>75.599999999999994</v>
      </c>
      <c r="B2707">
        <v>0.257663894540479</v>
      </c>
      <c r="C2707">
        <v>1.9989322338631601</v>
      </c>
      <c r="D2707">
        <v>1.7847292814769129</v>
      </c>
      <c r="E2707">
        <v>1.7900392873911799</v>
      </c>
      <c r="F2707">
        <v>0.59963708690022399</v>
      </c>
      <c r="G2707">
        <v>0.37959143031317</v>
      </c>
      <c r="H2707">
        <v>1.0405196952182201</v>
      </c>
      <c r="I2707">
        <v>1.7857125566472201</v>
      </c>
    </row>
    <row r="2708" spans="1:9" x14ac:dyDescent="0.25">
      <c r="A2708">
        <v>75.099999999999994</v>
      </c>
      <c r="B2708">
        <v>0.25751207021403899</v>
      </c>
      <c r="C2708">
        <v>1.99989880264963</v>
      </c>
      <c r="D2708">
        <v>1.7868202891104816</v>
      </c>
      <c r="E2708">
        <v>1.7892125090430899</v>
      </c>
      <c r="F2708">
        <v>0.60067180406957998</v>
      </c>
      <c r="G2708">
        <v>0.38594925839171501</v>
      </c>
      <c r="H2708">
        <v>1.04045942415369</v>
      </c>
      <c r="I2708">
        <v>1.78583534618729</v>
      </c>
    </row>
    <row r="2709" spans="1:9" x14ac:dyDescent="0.25">
      <c r="A2709">
        <v>68.2</v>
      </c>
      <c r="B2709">
        <v>0.28712414907143702</v>
      </c>
      <c r="C2709">
        <v>2.0115327806789298</v>
      </c>
      <c r="D2709">
        <v>1.7844596932771355</v>
      </c>
      <c r="E2709">
        <v>1.7897504207852899</v>
      </c>
      <c r="F2709">
        <v>0.60062454912095298</v>
      </c>
      <c r="G2709">
        <v>0.38245402054037803</v>
      </c>
      <c r="H2709">
        <v>1.0403293402762901</v>
      </c>
      <c r="I2709">
        <v>1.78605600332627</v>
      </c>
    </row>
    <row r="2710" spans="1:9" x14ac:dyDescent="0.25">
      <c r="A2710">
        <v>64</v>
      </c>
      <c r="B2710">
        <v>0.34671342874917299</v>
      </c>
      <c r="C2710">
        <v>1.9973604805202601</v>
      </c>
      <c r="D2710">
        <v>1.7803739595099191</v>
      </c>
      <c r="E2710">
        <v>1.7892088691202701</v>
      </c>
      <c r="F2710">
        <v>0.60272386457300198</v>
      </c>
      <c r="G2710">
        <v>0.38132047694103399</v>
      </c>
      <c r="H2710">
        <v>1.0397716974108799</v>
      </c>
      <c r="I2710">
        <v>1.78596385301824</v>
      </c>
    </row>
    <row r="2711" spans="1:9" x14ac:dyDescent="0.25">
      <c r="A2711">
        <v>64</v>
      </c>
      <c r="B2711">
        <v>0.352702820999653</v>
      </c>
      <c r="C2711">
        <v>1.9853659233918199</v>
      </c>
      <c r="D2711">
        <v>1.7864453576225556</v>
      </c>
      <c r="E2711">
        <v>1.78849590349485</v>
      </c>
      <c r="F2711">
        <v>0.60088859334356104</v>
      </c>
      <c r="G2711">
        <v>0.38476219168423498</v>
      </c>
      <c r="H2711">
        <v>1.04113021476121</v>
      </c>
      <c r="I2711">
        <v>1.78598841102962</v>
      </c>
    </row>
    <row r="2712" spans="1:9" x14ac:dyDescent="0.25">
      <c r="A2712">
        <v>64</v>
      </c>
      <c r="B2712">
        <v>0.35043834413701103</v>
      </c>
      <c r="C2712">
        <v>1.9850172935499</v>
      </c>
      <c r="D2712">
        <v>1.7799401263985122</v>
      </c>
      <c r="E2712">
        <v>1.7874057101476</v>
      </c>
      <c r="F2712">
        <v>0.60030320455724795</v>
      </c>
      <c r="G2712">
        <v>0.38016504943703699</v>
      </c>
      <c r="H2712">
        <v>1.04285402478136</v>
      </c>
      <c r="I2712">
        <v>1.7852834087111</v>
      </c>
    </row>
    <row r="2713" spans="1:9" x14ac:dyDescent="0.25">
      <c r="A2713">
        <v>63</v>
      </c>
      <c r="B2713">
        <v>0.35063664061446498</v>
      </c>
      <c r="C2713">
        <v>1.9803258763587299</v>
      </c>
      <c r="D2713">
        <v>1.7873741909159069</v>
      </c>
      <c r="E2713">
        <v>1.7875669374326599</v>
      </c>
      <c r="F2713">
        <v>0.59996287387659997</v>
      </c>
      <c r="G2713">
        <v>0.38537288657178398</v>
      </c>
      <c r="H2713">
        <v>1.0430160540381701</v>
      </c>
      <c r="I2713">
        <v>1.78520316829249</v>
      </c>
    </row>
    <row r="2714" spans="1:9" x14ac:dyDescent="0.25">
      <c r="A2714">
        <v>64.099999999999994</v>
      </c>
      <c r="B2714">
        <v>0.34994081985050701</v>
      </c>
      <c r="C2714">
        <v>1.9757637364315199</v>
      </c>
      <c r="D2714">
        <v>1.7905299586662438</v>
      </c>
      <c r="E2714">
        <v>1.78704380089166</v>
      </c>
      <c r="F2714">
        <v>0.60093220331997399</v>
      </c>
      <c r="G2714">
        <v>0.38361750299545999</v>
      </c>
      <c r="H2714">
        <v>1.04299227632293</v>
      </c>
      <c r="I2714">
        <v>1.7848276821203499</v>
      </c>
    </row>
    <row r="2715" spans="1:9" x14ac:dyDescent="0.25">
      <c r="A2715">
        <v>64.099999999999994</v>
      </c>
      <c r="B2715">
        <v>0.34623619784603299</v>
      </c>
      <c r="C2715">
        <v>1.9960405528479499</v>
      </c>
      <c r="D2715">
        <v>1.7883970402621214</v>
      </c>
      <c r="E2715">
        <v>1.78689749748281</v>
      </c>
      <c r="F2715">
        <v>0.597747522371604</v>
      </c>
      <c r="G2715">
        <v>0.38189409606490099</v>
      </c>
      <c r="H2715">
        <v>1.04400775706685</v>
      </c>
      <c r="I2715">
        <v>1.7852246781819801</v>
      </c>
    </row>
    <row r="2716" spans="1:9" x14ac:dyDescent="0.25">
      <c r="A2716">
        <v>64.099999999999994</v>
      </c>
      <c r="B2716">
        <v>0.34125661782368699</v>
      </c>
      <c r="C2716">
        <v>1.9939168548075199</v>
      </c>
      <c r="D2716">
        <v>1.7798902865632593</v>
      </c>
      <c r="E2716">
        <v>1.78557748428705</v>
      </c>
      <c r="F2716">
        <v>0.59645260975228498</v>
      </c>
      <c r="G2716">
        <v>0.38418857256036798</v>
      </c>
      <c r="H2716">
        <v>1.0535570014569799</v>
      </c>
      <c r="I2716">
        <v>1.7851018742168601</v>
      </c>
    </row>
    <row r="2717" spans="1:9" x14ac:dyDescent="0.25">
      <c r="A2717">
        <v>64.099999999999994</v>
      </c>
      <c r="B2717">
        <v>0.33657583972195398</v>
      </c>
      <c r="C2717">
        <v>1.96729801500405</v>
      </c>
      <c r="D2717">
        <v>1.7864646139225397</v>
      </c>
      <c r="E2717">
        <v>1.78629626436141</v>
      </c>
      <c r="F2717">
        <v>0.59628183679475899</v>
      </c>
      <c r="G2717">
        <v>0.38073866856090399</v>
      </c>
      <c r="H2717">
        <v>1.0629728486482699</v>
      </c>
      <c r="I2717">
        <v>1.78484856420535</v>
      </c>
    </row>
    <row r="2718" spans="1:9" x14ac:dyDescent="0.25">
      <c r="A2718">
        <v>64.099999999999994</v>
      </c>
      <c r="B2718">
        <v>0.34310086122580202</v>
      </c>
      <c r="C2718">
        <v>1.9492033085079901</v>
      </c>
      <c r="D2718">
        <v>1.7821387427672861</v>
      </c>
      <c r="E2718">
        <v>1.78669329170585</v>
      </c>
      <c r="F2718">
        <v>0.59662077829003501</v>
      </c>
      <c r="G2718">
        <v>0.38537288657178398</v>
      </c>
      <c r="H2718">
        <v>1.06194679296828</v>
      </c>
      <c r="I2718">
        <v>1.78428906700697</v>
      </c>
    </row>
    <row r="2719" spans="1:9" x14ac:dyDescent="0.25">
      <c r="A2719">
        <v>64.099999999999994</v>
      </c>
      <c r="B2719">
        <v>0.338004456680433</v>
      </c>
      <c r="C2719">
        <v>1.95230341969087</v>
      </c>
      <c r="D2719">
        <v>1.7799933644043506</v>
      </c>
      <c r="E2719">
        <v>1.7880107784578001</v>
      </c>
      <c r="F2719">
        <v>0.59935067580563295</v>
      </c>
      <c r="G2719">
        <v>0.381888456367597</v>
      </c>
      <c r="H2719">
        <v>1.0616340986565</v>
      </c>
      <c r="I2719">
        <v>1.7840834882979499</v>
      </c>
    </row>
    <row r="2720" spans="1:9" x14ac:dyDescent="0.25">
      <c r="A2720">
        <v>64.099999999999994</v>
      </c>
      <c r="B2720">
        <v>0.35348034157087199</v>
      </c>
      <c r="C2720">
        <v>1.95798655860037</v>
      </c>
      <c r="D2720">
        <v>1.7906409655720346</v>
      </c>
      <c r="E2720">
        <v>1.7888665573845901</v>
      </c>
      <c r="F2720">
        <v>0.60009339026472797</v>
      </c>
      <c r="G2720">
        <v>0.38304952356889699</v>
      </c>
      <c r="H2720">
        <v>1.0612314773750799</v>
      </c>
      <c r="I2720">
        <v>1.78435737667668</v>
      </c>
    </row>
    <row r="2721" spans="1:9" x14ac:dyDescent="0.25">
      <c r="A2721">
        <v>64.2</v>
      </c>
      <c r="B2721">
        <v>0.37850140506945001</v>
      </c>
      <c r="C2721">
        <v>1.98209871781858</v>
      </c>
      <c r="D2721">
        <v>1.7816018318147879</v>
      </c>
      <c r="E2721">
        <v>1.7890087501862899</v>
      </c>
      <c r="F2721">
        <v>0.60041318945447597</v>
      </c>
      <c r="G2721">
        <v>0.38361495343650198</v>
      </c>
      <c r="H2721">
        <v>1.0609963659357</v>
      </c>
      <c r="I2721">
        <v>1.78405223572798</v>
      </c>
    </row>
    <row r="2722" spans="1:9" x14ac:dyDescent="0.25">
      <c r="A2722">
        <v>62.5</v>
      </c>
      <c r="B2722">
        <v>0.40650445344095598</v>
      </c>
      <c r="C2722">
        <v>1.97587780996975</v>
      </c>
      <c r="D2722">
        <v>1.7903351302193458</v>
      </c>
      <c r="E2722">
        <v>1.7900765344138301</v>
      </c>
      <c r="F2722">
        <v>0.60199500631889102</v>
      </c>
      <c r="G2722">
        <v>0.38073866856090399</v>
      </c>
      <c r="H2722">
        <v>1.05907689416655</v>
      </c>
      <c r="I2722">
        <v>1.7841135123783101</v>
      </c>
    </row>
    <row r="2723" spans="1:9" x14ac:dyDescent="0.25">
      <c r="A2723">
        <v>65.8</v>
      </c>
      <c r="B2723">
        <v>0.419219206940114</v>
      </c>
      <c r="C2723">
        <v>1.97636809648154</v>
      </c>
      <c r="D2723">
        <v>1.7907111944308001</v>
      </c>
      <c r="E2723">
        <v>1.79053342572756</v>
      </c>
      <c r="F2723">
        <v>0.60158180265267003</v>
      </c>
      <c r="G2723">
        <v>0.38594650569565098</v>
      </c>
      <c r="H2723">
        <v>1.0583001548090301</v>
      </c>
      <c r="I2723">
        <v>1.78447663377993</v>
      </c>
    </row>
    <row r="2724" spans="1:9" x14ac:dyDescent="0.25">
      <c r="A2724">
        <v>66.5</v>
      </c>
      <c r="B2724">
        <v>0.41790813675688698</v>
      </c>
      <c r="C2724">
        <v>1.97685993005726</v>
      </c>
      <c r="D2724">
        <v>1.7816358135206423</v>
      </c>
      <c r="E2724">
        <v>1.7906232887893301</v>
      </c>
      <c r="F2724">
        <v>0.60016692905326197</v>
      </c>
      <c r="G2724">
        <v>0.38246207549146399</v>
      </c>
      <c r="H2724">
        <v>1.0579087241426</v>
      </c>
      <c r="I2724">
        <v>1.7844983263773999</v>
      </c>
    </row>
    <row r="2725" spans="1:9" x14ac:dyDescent="0.25">
      <c r="A2725">
        <v>67.599999999999994</v>
      </c>
      <c r="B2725">
        <v>0.41758642663402101</v>
      </c>
      <c r="C2725">
        <v>1.99443960285471</v>
      </c>
      <c r="D2725">
        <v>1.7878578638625664</v>
      </c>
      <c r="E2725">
        <v>1.7909509703450199</v>
      </c>
      <c r="F2725">
        <v>0.60109827435747998</v>
      </c>
      <c r="G2725">
        <v>0.38362589538882802</v>
      </c>
      <c r="H2725">
        <v>1.0582838109538399</v>
      </c>
      <c r="I2725">
        <v>1.7844333037265501</v>
      </c>
    </row>
    <row r="2726" spans="1:9" x14ac:dyDescent="0.25">
      <c r="A2726">
        <v>67.599999999999994</v>
      </c>
      <c r="B2726">
        <v>0.425553438974965</v>
      </c>
      <c r="C2726">
        <v>2.0000506643575799</v>
      </c>
      <c r="D2726">
        <v>1.7800658587101732</v>
      </c>
      <c r="E2726">
        <v>1.7910212163735599</v>
      </c>
      <c r="F2726">
        <v>0.60422904425843504</v>
      </c>
      <c r="G2726">
        <v>0.38476494438029901</v>
      </c>
      <c r="H2726">
        <v>1.05829063279574</v>
      </c>
      <c r="I2726">
        <v>1.78446110105475</v>
      </c>
    </row>
    <row r="2727" spans="1:9" x14ac:dyDescent="0.25">
      <c r="A2727">
        <v>67.599999999999994</v>
      </c>
      <c r="B2727">
        <v>0.42256821496729402</v>
      </c>
      <c r="C2727">
        <v>2.0103906740568198</v>
      </c>
      <c r="D2727">
        <v>1.7803150578864382</v>
      </c>
      <c r="E2727">
        <v>1.7911502829661701</v>
      </c>
      <c r="F2727">
        <v>0.60129495336647898</v>
      </c>
      <c r="G2727">
        <v>0.38073591586484101</v>
      </c>
      <c r="H2727">
        <v>1.0583531760310401</v>
      </c>
      <c r="I2727">
        <v>1.7848231322938699</v>
      </c>
    </row>
    <row r="2728" spans="1:9" x14ac:dyDescent="0.25">
      <c r="A2728">
        <v>63.9</v>
      </c>
      <c r="B2728">
        <v>0.41775226151688299</v>
      </c>
      <c r="C2728">
        <v>1.9831356871328001</v>
      </c>
      <c r="D2728">
        <v>1.7826428047374583</v>
      </c>
      <c r="E2728">
        <v>1.7913528144811499</v>
      </c>
      <c r="F2728">
        <v>0.59946648922509405</v>
      </c>
      <c r="G2728">
        <v>0.38537288657178398</v>
      </c>
      <c r="H2728">
        <v>1.0574598793347401</v>
      </c>
      <c r="I2728">
        <v>1.7850837091618399</v>
      </c>
    </row>
    <row r="2729" spans="1:9" x14ac:dyDescent="0.25">
      <c r="A2729">
        <v>63.9</v>
      </c>
      <c r="B2729">
        <v>0.40980487069667398</v>
      </c>
      <c r="C2729">
        <v>1.9461259645998501</v>
      </c>
      <c r="D2729">
        <v>1.7800624605395878</v>
      </c>
      <c r="E2729">
        <v>1.79155465838131</v>
      </c>
      <c r="F2729">
        <v>0.59769775455191798</v>
      </c>
      <c r="G2729">
        <v>0.38246207549146399</v>
      </c>
      <c r="H2729">
        <v>1.0559432176735899</v>
      </c>
      <c r="I2729">
        <v>1.78549048020052</v>
      </c>
    </row>
    <row r="2730" spans="1:9" x14ac:dyDescent="0.25">
      <c r="A2730">
        <v>63.9</v>
      </c>
      <c r="B2730">
        <v>0.41074289441102402</v>
      </c>
      <c r="C2730">
        <v>1.9464927097984399</v>
      </c>
      <c r="D2730">
        <v>1.7838310317188308</v>
      </c>
      <c r="E2730">
        <v>1.7916262131835301</v>
      </c>
      <c r="F2730">
        <v>0.59905490225532099</v>
      </c>
      <c r="G2730">
        <v>0.38419951451269502</v>
      </c>
      <c r="H2730">
        <v>1.0547201071349801</v>
      </c>
      <c r="I2730">
        <v>1.78527125373461</v>
      </c>
    </row>
    <row r="2731" spans="1:9" x14ac:dyDescent="0.25">
      <c r="A2731">
        <v>66.900000000000006</v>
      </c>
      <c r="B2731">
        <v>0.42166408261666</v>
      </c>
      <c r="C2731">
        <v>1.94622447243472</v>
      </c>
      <c r="D2731">
        <v>1.7851574509706774</v>
      </c>
      <c r="E2731">
        <v>1.7915176596292099</v>
      </c>
      <c r="F2731">
        <v>0.60184834288373601</v>
      </c>
      <c r="G2731">
        <v>0.38419132525643201</v>
      </c>
      <c r="H2731">
        <v>1.05772863390428</v>
      </c>
      <c r="I2731">
        <v>1.78494374468867</v>
      </c>
    </row>
    <row r="2732" spans="1:9" x14ac:dyDescent="0.25">
      <c r="A2732">
        <v>72.8</v>
      </c>
      <c r="B2732">
        <v>0.43983019965725001</v>
      </c>
      <c r="C2732">
        <v>1.99911238118697</v>
      </c>
      <c r="D2732">
        <v>1.788664363014842</v>
      </c>
      <c r="E2732">
        <v>1.79126947028814</v>
      </c>
      <c r="F2732">
        <v>0.60291949433645198</v>
      </c>
      <c r="G2732">
        <v>0.38015954404490998</v>
      </c>
      <c r="H2732">
        <v>1.05002366958033</v>
      </c>
      <c r="I2732">
        <v>1.7846154278075399</v>
      </c>
    </row>
    <row r="2733" spans="1:9" x14ac:dyDescent="0.25">
      <c r="A2733">
        <v>72.8</v>
      </c>
      <c r="B2733">
        <v>0.43237535984171599</v>
      </c>
      <c r="C2733">
        <v>1.98324640491306</v>
      </c>
      <c r="D2733">
        <v>1.7831751847958426</v>
      </c>
      <c r="E2733">
        <v>1.79133268214908</v>
      </c>
      <c r="F2733">
        <v>0.60384214630380195</v>
      </c>
      <c r="G2733">
        <v>0.385370133875721</v>
      </c>
      <c r="H2733">
        <v>1.0491988841055799</v>
      </c>
      <c r="I2733">
        <v>1.78552211600955</v>
      </c>
    </row>
    <row r="2734" spans="1:9" x14ac:dyDescent="0.25">
      <c r="A2734">
        <v>72.8</v>
      </c>
      <c r="B2734">
        <v>0.43510386820003399</v>
      </c>
      <c r="C2734">
        <v>1.9987682451030999</v>
      </c>
      <c r="D2734">
        <v>1.7854474281939674</v>
      </c>
      <c r="E2734">
        <v>1.79137251503408</v>
      </c>
      <c r="F2734">
        <v>0.60382075110091404</v>
      </c>
      <c r="G2734">
        <v>0.383614819131325</v>
      </c>
      <c r="H2734">
        <v>1.04993838296944</v>
      </c>
      <c r="I2734">
        <v>1.7850964375126399</v>
      </c>
    </row>
    <row r="2735" spans="1:9" x14ac:dyDescent="0.25">
      <c r="A2735">
        <v>72.8</v>
      </c>
      <c r="B2735">
        <v>0.42633358003456501</v>
      </c>
      <c r="C2735">
        <v>2.0009152890876898</v>
      </c>
      <c r="D2735">
        <v>1.7903396611134597</v>
      </c>
      <c r="E2735">
        <v>1.7910432101357201</v>
      </c>
      <c r="F2735">
        <v>0.60289096747909099</v>
      </c>
      <c r="G2735">
        <v>0.38304408700869802</v>
      </c>
      <c r="H2735">
        <v>1.0492153764366201</v>
      </c>
      <c r="I2735">
        <v>1.785010070110419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F5137-476F-4BA6-AA0C-FC462BA74CD2}">
  <dimension ref="A1:I3407"/>
  <sheetViews>
    <sheetView workbookViewId="0">
      <selection activeCell="A2" sqref="A2:XFD2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81.5</v>
      </c>
      <c r="B2">
        <v>0.74209772338950497</v>
      </c>
      <c r="C2">
        <v>2.9215772608192898</v>
      </c>
      <c r="D2">
        <v>1.7833541551133418</v>
      </c>
      <c r="E2">
        <v>1.7907444569875499</v>
      </c>
      <c r="F2">
        <v>0.62277565405844804</v>
      </c>
      <c r="G2">
        <v>0.37844143936937302</v>
      </c>
      <c r="H2">
        <v>1.091727795395</v>
      </c>
      <c r="I2">
        <v>1.78869966483882</v>
      </c>
    </row>
    <row r="3" spans="1:9" x14ac:dyDescent="0.25">
      <c r="A3">
        <v>80</v>
      </c>
      <c r="B3">
        <v>0.73865959307422702</v>
      </c>
      <c r="C3">
        <v>2.9213420111327499</v>
      </c>
      <c r="D3">
        <v>1.7902615031899947</v>
      </c>
      <c r="E3">
        <v>1.79054049025027</v>
      </c>
      <c r="F3">
        <v>0.62376208826408996</v>
      </c>
      <c r="G3">
        <v>0.38073323200070502</v>
      </c>
      <c r="H3">
        <v>1.0917662748746499</v>
      </c>
      <c r="I3">
        <v>1.78882281481704</v>
      </c>
    </row>
    <row r="4" spans="1:9" x14ac:dyDescent="0.25">
      <c r="A4">
        <v>81</v>
      </c>
      <c r="B4">
        <v>0.72761544718200399</v>
      </c>
      <c r="C4">
        <v>2.9196892748425101</v>
      </c>
      <c r="D4">
        <v>1.7888422006088129</v>
      </c>
      <c r="E4">
        <v>1.7904298693945</v>
      </c>
      <c r="F4">
        <v>0.62060748116126696</v>
      </c>
      <c r="G4">
        <v>0.37842774472098301</v>
      </c>
      <c r="H4">
        <v>1.0908611206665699</v>
      </c>
      <c r="I4">
        <v>1.7889825404333599</v>
      </c>
    </row>
    <row r="5" spans="1:9" x14ac:dyDescent="0.25">
      <c r="A5">
        <v>82.3</v>
      </c>
      <c r="B5">
        <v>0.713040735873264</v>
      </c>
      <c r="C5">
        <v>2.9038827273485399</v>
      </c>
      <c r="D5">
        <v>1.7804419229216275</v>
      </c>
      <c r="E5">
        <v>1.7908685706029399</v>
      </c>
      <c r="F5">
        <v>0.61804027056900102</v>
      </c>
      <c r="G5">
        <v>0.38188590680863799</v>
      </c>
      <c r="H5">
        <v>1.0910008392729</v>
      </c>
      <c r="I5">
        <v>1.7889678382243399</v>
      </c>
    </row>
    <row r="6" spans="1:9" x14ac:dyDescent="0.25">
      <c r="A6">
        <v>82.8</v>
      </c>
      <c r="B6">
        <v>0.70446966242328801</v>
      </c>
      <c r="C6">
        <v>2.8964086759156702</v>
      </c>
      <c r="D6">
        <v>1.7826563974198002</v>
      </c>
      <c r="E6">
        <v>1.7901725155407</v>
      </c>
      <c r="F6">
        <v>0.61428413444999996</v>
      </c>
      <c r="G6">
        <v>0.38534406889629302</v>
      </c>
      <c r="H6">
        <v>1.0902261983255199</v>
      </c>
      <c r="I6">
        <v>1.78878653473507</v>
      </c>
    </row>
    <row r="7" spans="1:9" x14ac:dyDescent="0.25">
      <c r="A7">
        <v>79.5</v>
      </c>
      <c r="B7">
        <v>0.70214710464670205</v>
      </c>
      <c r="C7">
        <v>2.8991373531995799</v>
      </c>
      <c r="D7">
        <v>1.7839137205364095</v>
      </c>
      <c r="E7">
        <v>1.78968124459231</v>
      </c>
      <c r="F7">
        <v>0.61341385478292498</v>
      </c>
      <c r="G7">
        <v>0.37786782024550603</v>
      </c>
      <c r="H7">
        <v>1.09121563480932</v>
      </c>
      <c r="I7">
        <v>1.78911542371664</v>
      </c>
    </row>
    <row r="8" spans="1:9" x14ac:dyDescent="0.25">
      <c r="A8">
        <v>80.599999999999994</v>
      </c>
      <c r="B8">
        <v>0.68980364012149398</v>
      </c>
      <c r="C8">
        <v>2.9002541428472499</v>
      </c>
      <c r="D8">
        <v>1.7812608820327165</v>
      </c>
      <c r="E8">
        <v>1.7901242373314701</v>
      </c>
      <c r="F8">
        <v>0.61447745926136499</v>
      </c>
      <c r="G8">
        <v>0.38130685112457202</v>
      </c>
      <c r="H8">
        <v>1.0869309830631799</v>
      </c>
      <c r="I8">
        <v>1.7891557485137</v>
      </c>
    </row>
    <row r="9" spans="1:9" x14ac:dyDescent="0.25">
      <c r="A9">
        <v>82.5</v>
      </c>
      <c r="B9">
        <v>0.67832663337878096</v>
      </c>
      <c r="C9">
        <v>2.8962699331380599</v>
      </c>
      <c r="D9">
        <v>1.7826450701845153</v>
      </c>
      <c r="E9">
        <v>1.7902202896314601</v>
      </c>
      <c r="F9">
        <v>0.60868434582870801</v>
      </c>
      <c r="G9">
        <v>0.37900136384485</v>
      </c>
      <c r="H9">
        <v>1.08669467871391</v>
      </c>
      <c r="I9">
        <v>1.7890483372932</v>
      </c>
    </row>
    <row r="10" spans="1:9" x14ac:dyDescent="0.25">
      <c r="A10">
        <v>81.599999999999994</v>
      </c>
      <c r="B10">
        <v>0.64184701752238205</v>
      </c>
      <c r="C10">
        <v>2.8943210029399302</v>
      </c>
      <c r="D10">
        <v>1.7865042592460365</v>
      </c>
      <c r="E10">
        <v>1.79035088428582</v>
      </c>
      <c r="F10">
        <v>0.60800404622007198</v>
      </c>
      <c r="G10">
        <v>0.38303314505637198</v>
      </c>
      <c r="H10">
        <v>1.0857747462595</v>
      </c>
      <c r="I10">
        <v>1.78923102527907</v>
      </c>
    </row>
    <row r="11" spans="1:9" x14ac:dyDescent="0.25">
      <c r="A11">
        <v>78.099999999999994</v>
      </c>
      <c r="B11">
        <v>0.64585586070128098</v>
      </c>
      <c r="C11">
        <v>2.9034057475948201</v>
      </c>
      <c r="D11">
        <v>1.7805619916156461</v>
      </c>
      <c r="E11">
        <v>1.7905754295287699</v>
      </c>
      <c r="F11">
        <v>0.60910072662392201</v>
      </c>
      <c r="G11">
        <v>0.38476769707636299</v>
      </c>
      <c r="H11">
        <v>1.08569733596711</v>
      </c>
      <c r="I11">
        <v>1.7890514975380001</v>
      </c>
    </row>
    <row r="12" spans="1:9" x14ac:dyDescent="0.25">
      <c r="A12">
        <v>78.099999999999994</v>
      </c>
      <c r="B12">
        <v>0.64272995427757595</v>
      </c>
      <c r="C12">
        <v>2.9197016740024</v>
      </c>
      <c r="D12">
        <v>1.7799843026161228</v>
      </c>
      <c r="E12">
        <v>1.79039307572861</v>
      </c>
      <c r="F12">
        <v>0.60811012834664502</v>
      </c>
      <c r="G12">
        <v>0.37613877361764297</v>
      </c>
      <c r="H12">
        <v>1.08556047852211</v>
      </c>
      <c r="I12">
        <v>1.7886628223944301</v>
      </c>
    </row>
    <row r="13" spans="1:9" x14ac:dyDescent="0.25">
      <c r="A13">
        <v>79.2</v>
      </c>
      <c r="B13">
        <v>0.64728287138074403</v>
      </c>
      <c r="C13">
        <v>2.9150978917275001</v>
      </c>
      <c r="D13">
        <v>1.786325288928537</v>
      </c>
      <c r="E13">
        <v>1.7899082219862099</v>
      </c>
      <c r="F13">
        <v>0.60777095805306502</v>
      </c>
      <c r="G13">
        <v>0.38245684206837</v>
      </c>
      <c r="H13">
        <v>1.08454124973</v>
      </c>
      <c r="I13">
        <v>1.7888501171678399</v>
      </c>
    </row>
    <row r="14" spans="1:9" x14ac:dyDescent="0.25">
      <c r="A14">
        <v>78.8</v>
      </c>
      <c r="B14">
        <v>0.63303242762311196</v>
      </c>
      <c r="C14">
        <v>2.8965675152995498</v>
      </c>
      <c r="D14">
        <v>1.7884616055032447</v>
      </c>
      <c r="E14">
        <v>1.78973701611189</v>
      </c>
      <c r="F14">
        <v>0.60339565823101704</v>
      </c>
      <c r="G14">
        <v>0.37842774472098301</v>
      </c>
      <c r="H14">
        <v>1.0844030305693499</v>
      </c>
      <c r="I14">
        <v>1.7889822911606901</v>
      </c>
    </row>
    <row r="15" spans="1:9" x14ac:dyDescent="0.25">
      <c r="A15">
        <v>75</v>
      </c>
      <c r="B15">
        <v>0.62389155639824601</v>
      </c>
      <c r="C15">
        <v>2.8828846917673498</v>
      </c>
      <c r="D15">
        <v>1.7901606907959602</v>
      </c>
      <c r="E15">
        <v>1.78946108168787</v>
      </c>
      <c r="F15">
        <v>0.60067936795253796</v>
      </c>
      <c r="G15">
        <v>0.38360951687630201</v>
      </c>
      <c r="H15">
        <v>1.08514414324891</v>
      </c>
      <c r="I15">
        <v>1.78901668673878</v>
      </c>
    </row>
    <row r="16" spans="1:9" x14ac:dyDescent="0.25">
      <c r="A16">
        <v>74.900000000000006</v>
      </c>
      <c r="B16">
        <v>0.61898956275224604</v>
      </c>
      <c r="C16">
        <v>2.8749433667736501</v>
      </c>
      <c r="D16">
        <v>1.7896883450845853</v>
      </c>
      <c r="E16">
        <v>1.78814046866446</v>
      </c>
      <c r="F16">
        <v>0.59990965460509005</v>
      </c>
      <c r="G16">
        <v>0.38534131620022999</v>
      </c>
      <c r="H16">
        <v>1.08392672563641</v>
      </c>
      <c r="I16">
        <v>1.78930446803932</v>
      </c>
    </row>
    <row r="17" spans="1:9" x14ac:dyDescent="0.25">
      <c r="A17">
        <v>75.099999999999994</v>
      </c>
      <c r="B17">
        <v>0.61343566649194503</v>
      </c>
      <c r="C17">
        <v>2.8780469509802802</v>
      </c>
      <c r="D17">
        <v>1.7899692605196476</v>
      </c>
      <c r="E17">
        <v>1.7869694476190201</v>
      </c>
      <c r="F17">
        <v>0.60028099296737203</v>
      </c>
      <c r="G17">
        <v>0.37671239274150897</v>
      </c>
      <c r="H17">
        <v>1.0835150402175999</v>
      </c>
      <c r="I17">
        <v>1.7892086299003001</v>
      </c>
    </row>
    <row r="18" spans="1:9" x14ac:dyDescent="0.25">
      <c r="A18">
        <v>77.3</v>
      </c>
      <c r="B18">
        <v>0.60533782783763002</v>
      </c>
      <c r="C18">
        <v>2.8792968759690001</v>
      </c>
      <c r="D18">
        <v>1.7805801151921017</v>
      </c>
      <c r="E18">
        <v>1.78744613444399</v>
      </c>
      <c r="F18">
        <v>0.596296986321324</v>
      </c>
      <c r="G18">
        <v>0.381309603820636</v>
      </c>
      <c r="H18">
        <v>1.0818412264684101</v>
      </c>
      <c r="I18">
        <v>1.7894298543846701</v>
      </c>
    </row>
    <row r="19" spans="1:9" x14ac:dyDescent="0.25">
      <c r="A19">
        <v>76.2</v>
      </c>
      <c r="B19">
        <v>0.59739032719900098</v>
      </c>
      <c r="C19">
        <v>2.8638969708103801</v>
      </c>
      <c r="D19">
        <v>1.7870978063749583</v>
      </c>
      <c r="E19">
        <v>1.7880740140125999</v>
      </c>
      <c r="F19">
        <v>0.59594618865265703</v>
      </c>
      <c r="G19">
        <v>0.37842774472098301</v>
      </c>
      <c r="H19">
        <v>1.0807830282612101</v>
      </c>
      <c r="I19">
        <v>1.7893811679681799</v>
      </c>
    </row>
    <row r="20" spans="1:9" x14ac:dyDescent="0.25">
      <c r="A20">
        <v>78.400000000000006</v>
      </c>
      <c r="B20">
        <v>0.59448626265881399</v>
      </c>
      <c r="C20">
        <v>2.8645230939870001</v>
      </c>
      <c r="D20">
        <v>1.7822746695907032</v>
      </c>
      <c r="E20">
        <v>1.7873942668209</v>
      </c>
      <c r="F20">
        <v>0.59757168439515396</v>
      </c>
      <c r="G20">
        <v>0.38188047024843902</v>
      </c>
      <c r="H20">
        <v>1.0792195635392801</v>
      </c>
      <c r="I20">
        <v>1.78915087156528</v>
      </c>
    </row>
    <row r="21" spans="1:9" x14ac:dyDescent="0.25">
      <c r="A21">
        <v>78.400000000000006</v>
      </c>
      <c r="B21">
        <v>0.59289303025458695</v>
      </c>
      <c r="C21">
        <v>2.8548535558624701</v>
      </c>
      <c r="D21">
        <v>1.7818351728616544</v>
      </c>
      <c r="E21">
        <v>1.7861837788550601</v>
      </c>
      <c r="F21">
        <v>0.59950273621082895</v>
      </c>
      <c r="G21">
        <v>0.38476769707636299</v>
      </c>
      <c r="H21">
        <v>1.07797462970991</v>
      </c>
      <c r="I21">
        <v>1.7890205126979</v>
      </c>
    </row>
    <row r="22" spans="1:9" x14ac:dyDescent="0.25">
      <c r="A22">
        <v>76.400000000000006</v>
      </c>
      <c r="B22">
        <v>0.60677855953109505</v>
      </c>
      <c r="C22">
        <v>2.8575787238680399</v>
      </c>
      <c r="D22">
        <v>1.784482347747705</v>
      </c>
      <c r="E22">
        <v>1.7843337972387101</v>
      </c>
      <c r="F22">
        <v>0.60474102056674905</v>
      </c>
      <c r="G22">
        <v>0.37728876456144</v>
      </c>
      <c r="H22">
        <v>1.0766192994744801</v>
      </c>
      <c r="I22">
        <v>1.7886160514534599</v>
      </c>
    </row>
    <row r="23" spans="1:9" x14ac:dyDescent="0.25">
      <c r="A23">
        <v>75.3</v>
      </c>
      <c r="B23">
        <v>0.60024163756483895</v>
      </c>
      <c r="C23">
        <v>2.85100374834516</v>
      </c>
      <c r="D23">
        <v>1.7889339512146196</v>
      </c>
      <c r="E23">
        <v>1.78288215091656</v>
      </c>
      <c r="F23">
        <v>0.60251299178193696</v>
      </c>
      <c r="G23">
        <v>0.381309603820636</v>
      </c>
      <c r="H23">
        <v>1.0754074878386699</v>
      </c>
      <c r="I23">
        <v>1.7886648481166101</v>
      </c>
    </row>
    <row r="24" spans="1:9" x14ac:dyDescent="0.25">
      <c r="A24">
        <v>74.7</v>
      </c>
      <c r="B24">
        <v>0.59182429091335498</v>
      </c>
      <c r="C24">
        <v>2.8389944943411898</v>
      </c>
      <c r="D24">
        <v>1.7824774271023007</v>
      </c>
      <c r="E24">
        <v>1.7834086930092601</v>
      </c>
      <c r="F24">
        <v>0.601073170473306</v>
      </c>
      <c r="G24">
        <v>0.37842774472098301</v>
      </c>
      <c r="H24">
        <v>1.07425294955274</v>
      </c>
      <c r="I24">
        <v>1.7886579094362201</v>
      </c>
    </row>
    <row r="25" spans="1:9" x14ac:dyDescent="0.25">
      <c r="A25">
        <v>74.900000000000006</v>
      </c>
      <c r="B25">
        <v>0.59028865674708098</v>
      </c>
      <c r="C25">
        <v>2.8334127610637201</v>
      </c>
      <c r="D25">
        <v>1.7874727378628843</v>
      </c>
      <c r="E25">
        <v>1.78370219819151</v>
      </c>
      <c r="F25">
        <v>0.60080269888146298</v>
      </c>
      <c r="G25">
        <v>0.38246227862856902</v>
      </c>
      <c r="H25">
        <v>1.0782391810906999</v>
      </c>
      <c r="I25">
        <v>1.78846007529045</v>
      </c>
    </row>
    <row r="26" spans="1:9" x14ac:dyDescent="0.25">
      <c r="A26">
        <v>74.900000000000006</v>
      </c>
      <c r="B26">
        <v>0.57790360657706197</v>
      </c>
      <c r="C26">
        <v>2.8262844690782098</v>
      </c>
      <c r="D26">
        <v>1.7824366490552757</v>
      </c>
      <c r="E26">
        <v>1.78500457940358</v>
      </c>
      <c r="F26">
        <v>0.59597043966241503</v>
      </c>
      <c r="G26">
        <v>0.38534406889629302</v>
      </c>
      <c r="H26">
        <v>1.0769003186783499</v>
      </c>
      <c r="I26">
        <v>1.7881594847844899</v>
      </c>
    </row>
    <row r="27" spans="1:9" x14ac:dyDescent="0.25">
      <c r="A27">
        <v>74.900000000000006</v>
      </c>
      <c r="B27">
        <v>0.56844797083091902</v>
      </c>
      <c r="C27">
        <v>2.8290138653363699</v>
      </c>
      <c r="D27">
        <v>1.7814885594619403</v>
      </c>
      <c r="E27">
        <v>1.78489530395409</v>
      </c>
      <c r="F27">
        <v>0.59439927130866599</v>
      </c>
      <c r="G27">
        <v>0.377862383685307</v>
      </c>
      <c r="H27">
        <v>1.07493602832001</v>
      </c>
      <c r="I27">
        <v>1.7876795101279099</v>
      </c>
    </row>
    <row r="28" spans="1:9" x14ac:dyDescent="0.25">
      <c r="A28">
        <v>74.8</v>
      </c>
      <c r="B28">
        <v>0.56258045425331804</v>
      </c>
      <c r="C28">
        <v>2.8126093119802298</v>
      </c>
      <c r="D28">
        <v>1.7843056428772626</v>
      </c>
      <c r="E28">
        <v>1.78528955078518</v>
      </c>
      <c r="F28">
        <v>0.59521294306318995</v>
      </c>
      <c r="G28">
        <v>0.381309603820636</v>
      </c>
      <c r="H28">
        <v>1.07442278813627</v>
      </c>
      <c r="I28">
        <v>1.7869998593419401</v>
      </c>
    </row>
    <row r="29" spans="1:9" x14ac:dyDescent="0.25">
      <c r="A29">
        <v>74.599999999999994</v>
      </c>
      <c r="B29">
        <v>0.55789199260193401</v>
      </c>
      <c r="C29">
        <v>2.83016156397056</v>
      </c>
      <c r="D29">
        <v>1.7849082517944124</v>
      </c>
      <c r="E29">
        <v>1.78565671155524</v>
      </c>
      <c r="F29">
        <v>0.59275669413197796</v>
      </c>
      <c r="G29">
        <v>0.37842774472098301</v>
      </c>
      <c r="H29">
        <v>1.07353034244278</v>
      </c>
      <c r="I29">
        <v>1.78741522336618</v>
      </c>
    </row>
    <row r="30" spans="1:9" x14ac:dyDescent="0.25">
      <c r="A30">
        <v>74.599999999999994</v>
      </c>
      <c r="B30">
        <v>0.550878335681801</v>
      </c>
      <c r="C30">
        <v>2.8462944637611001</v>
      </c>
      <c r="D30">
        <v>1.7819518433850874</v>
      </c>
      <c r="E30">
        <v>1.78632288116871</v>
      </c>
      <c r="F30">
        <v>0.59259099161610196</v>
      </c>
      <c r="G30">
        <v>0.38246227862856902</v>
      </c>
      <c r="H30">
        <v>1.0719958562712799</v>
      </c>
      <c r="I30">
        <v>1.78736265082671</v>
      </c>
    </row>
    <row r="31" spans="1:9" x14ac:dyDescent="0.25">
      <c r="A31">
        <v>74.599999999999994</v>
      </c>
      <c r="B31">
        <v>0.53278673057650805</v>
      </c>
      <c r="C31">
        <v>2.8251238530288401</v>
      </c>
      <c r="D31">
        <v>1.7863547397402775</v>
      </c>
      <c r="E31">
        <v>1.78578405545853</v>
      </c>
      <c r="F31">
        <v>0.58867079832749303</v>
      </c>
      <c r="G31">
        <v>0.38476769707636299</v>
      </c>
      <c r="H31">
        <v>1.0711408499028601</v>
      </c>
      <c r="I31">
        <v>1.7873447641089999</v>
      </c>
    </row>
    <row r="32" spans="1:9" x14ac:dyDescent="0.25">
      <c r="A32">
        <v>74.5</v>
      </c>
      <c r="B32">
        <v>0.52545910916329497</v>
      </c>
      <c r="C32">
        <v>2.8165482218334099</v>
      </c>
      <c r="D32">
        <v>1.7809063395683031</v>
      </c>
      <c r="E32">
        <v>1.78589267706767</v>
      </c>
      <c r="F32">
        <v>0.58613677074023596</v>
      </c>
      <c r="G32">
        <v>0.38016504943703699</v>
      </c>
      <c r="H32">
        <v>1.0694507764135299</v>
      </c>
      <c r="I32">
        <v>1.78699692200407</v>
      </c>
    </row>
    <row r="33" spans="1:9" x14ac:dyDescent="0.25">
      <c r="A33">
        <v>74.599999999999994</v>
      </c>
      <c r="B33">
        <v>0.52067802064246604</v>
      </c>
      <c r="C33">
        <v>2.79570988103734</v>
      </c>
      <c r="D33">
        <v>1.780466842839254</v>
      </c>
      <c r="E33">
        <v>1.7859201213681699</v>
      </c>
      <c r="F33">
        <v>0.58597554982909905</v>
      </c>
      <c r="G33">
        <v>0.38304140314456298</v>
      </c>
      <c r="H33">
        <v>1.06851796697972</v>
      </c>
      <c r="I33">
        <v>1.7867349183166701</v>
      </c>
    </row>
    <row r="34" spans="1:9" x14ac:dyDescent="0.25">
      <c r="A34">
        <v>74.599999999999994</v>
      </c>
      <c r="B34">
        <v>0.52165903991908202</v>
      </c>
      <c r="C34">
        <v>2.7821527670422501</v>
      </c>
      <c r="D34">
        <v>1.7892511138025933</v>
      </c>
      <c r="E34">
        <v>1.78591107234333</v>
      </c>
      <c r="F34">
        <v>0.58742091703086596</v>
      </c>
      <c r="G34">
        <v>0.37785412559711601</v>
      </c>
      <c r="H34">
        <v>1.06698387777148</v>
      </c>
      <c r="I34">
        <v>1.7867458072898099</v>
      </c>
    </row>
    <row r="35" spans="1:9" x14ac:dyDescent="0.25">
      <c r="A35">
        <v>74.599999999999994</v>
      </c>
      <c r="B35">
        <v>0.54468607045779205</v>
      </c>
      <c r="C35">
        <v>2.77164491218526</v>
      </c>
      <c r="D35">
        <v>1.7803263851217228</v>
      </c>
      <c r="E35">
        <v>1.7865503331438899</v>
      </c>
      <c r="F35">
        <v>0.58714944950656101</v>
      </c>
      <c r="G35">
        <v>0.383038650448499</v>
      </c>
      <c r="H35">
        <v>1.0666552703585901</v>
      </c>
      <c r="I35">
        <v>1.78678741649609</v>
      </c>
    </row>
    <row r="36" spans="1:9" x14ac:dyDescent="0.25">
      <c r="A36">
        <v>74.599999999999994</v>
      </c>
      <c r="B36">
        <v>0.54223308421557403</v>
      </c>
      <c r="C36">
        <v>2.7557070301400599</v>
      </c>
      <c r="D36">
        <v>1.785318297711721</v>
      </c>
      <c r="E36">
        <v>1.7859362649550701</v>
      </c>
      <c r="F36">
        <v>0.58733417513682395</v>
      </c>
      <c r="G36">
        <v>0.38707311552415702</v>
      </c>
      <c r="H36">
        <v>1.06546721167069</v>
      </c>
      <c r="I36">
        <v>1.78632213071429</v>
      </c>
    </row>
    <row r="37" spans="1:9" x14ac:dyDescent="0.25">
      <c r="A37">
        <v>74.599999999999994</v>
      </c>
      <c r="B37">
        <v>0.53433644672546199</v>
      </c>
      <c r="C37">
        <v>2.7549562661032301</v>
      </c>
      <c r="D37">
        <v>1.7905831966720822</v>
      </c>
      <c r="E37">
        <v>1.78590576947417</v>
      </c>
      <c r="F37">
        <v>0.58702201385784702</v>
      </c>
      <c r="G37">
        <v>0.37958867761710702</v>
      </c>
      <c r="H37">
        <v>1.06430867903314</v>
      </c>
      <c r="I37">
        <v>1.78670408556003</v>
      </c>
    </row>
    <row r="38" spans="1:9" x14ac:dyDescent="0.25">
      <c r="A38">
        <v>74.5</v>
      </c>
      <c r="B38">
        <v>0.52941020113905002</v>
      </c>
      <c r="C38">
        <v>2.7438828639653701</v>
      </c>
      <c r="D38">
        <v>1.7900123040137297</v>
      </c>
      <c r="E38">
        <v>1.78569712495308</v>
      </c>
      <c r="F38">
        <v>0.58840964260416295</v>
      </c>
      <c r="G38">
        <v>0.38246778402069598</v>
      </c>
      <c r="H38">
        <v>1.06355603033607</v>
      </c>
      <c r="I38">
        <v>1.78652188621481</v>
      </c>
    </row>
    <row r="39" spans="1:9" x14ac:dyDescent="0.25">
      <c r="A39">
        <v>74.400000000000006</v>
      </c>
      <c r="B39">
        <v>0.51978571456120304</v>
      </c>
      <c r="C39">
        <v>2.73978188598426</v>
      </c>
      <c r="D39">
        <v>1.7905514804132847</v>
      </c>
      <c r="E39">
        <v>1.7856304244965999</v>
      </c>
      <c r="F39">
        <v>0.58770481801198804</v>
      </c>
      <c r="G39">
        <v>0.37900411654091298</v>
      </c>
      <c r="H39">
        <v>1.0621726761894099</v>
      </c>
      <c r="I39">
        <v>1.78646720000828</v>
      </c>
    </row>
    <row r="40" spans="1:9" x14ac:dyDescent="0.25">
      <c r="A40">
        <v>73.900000000000006</v>
      </c>
      <c r="B40">
        <v>0.51570695852041604</v>
      </c>
      <c r="C40">
        <v>2.7513924015503899</v>
      </c>
      <c r="D40">
        <v>1.7903238029840609</v>
      </c>
      <c r="E40">
        <v>1.78506170977703</v>
      </c>
      <c r="F40">
        <v>0.58661840519715402</v>
      </c>
      <c r="G40">
        <v>0.383038650448499</v>
      </c>
      <c r="H40">
        <v>1.0637390063846199</v>
      </c>
      <c r="I40">
        <v>1.78654791424593</v>
      </c>
    </row>
    <row r="41" spans="1:9" x14ac:dyDescent="0.25">
      <c r="A41">
        <v>73.400000000000006</v>
      </c>
      <c r="B41">
        <v>0.50556407655904401</v>
      </c>
      <c r="C41">
        <v>2.7520147371758199</v>
      </c>
      <c r="D41">
        <v>1.780689989374364</v>
      </c>
      <c r="E41">
        <v>1.78494900193901</v>
      </c>
      <c r="F41">
        <v>0.58810120697420099</v>
      </c>
      <c r="G41">
        <v>0.38649949640029002</v>
      </c>
      <c r="H41">
        <v>1.0620431404984101</v>
      </c>
      <c r="I41">
        <v>1.78652226737651</v>
      </c>
    </row>
    <row r="42" spans="1:9" x14ac:dyDescent="0.25">
      <c r="A42">
        <v>72.5</v>
      </c>
      <c r="B42">
        <v>0.50528111160517797</v>
      </c>
      <c r="C42">
        <v>2.7426217909444102</v>
      </c>
      <c r="D42">
        <v>1.7807806072566421</v>
      </c>
      <c r="E42">
        <v>1.7835918708351299</v>
      </c>
      <c r="F42">
        <v>0.58839312510129804</v>
      </c>
      <c r="G42">
        <v>0.37901505849324002</v>
      </c>
      <c r="H42">
        <v>1.0617103989455401</v>
      </c>
      <c r="I42">
        <v>1.7860501678269101</v>
      </c>
    </row>
    <row r="43" spans="1:9" x14ac:dyDescent="0.25">
      <c r="A43">
        <v>72.400000000000006</v>
      </c>
      <c r="B43">
        <v>0.49313691335713</v>
      </c>
      <c r="C43">
        <v>2.7286012990905202</v>
      </c>
      <c r="D43">
        <v>1.7889362166616767</v>
      </c>
      <c r="E43">
        <v>1.7850419745927599</v>
      </c>
      <c r="F43">
        <v>0.58921492387657604</v>
      </c>
      <c r="G43">
        <v>0.381891412200765</v>
      </c>
      <c r="H43">
        <v>1.0594569728413901</v>
      </c>
      <c r="I43">
        <v>1.7857300419739</v>
      </c>
    </row>
    <row r="44" spans="1:9" x14ac:dyDescent="0.25">
      <c r="A44">
        <v>72.099999999999994</v>
      </c>
      <c r="B44">
        <v>0.49618621577997502</v>
      </c>
      <c r="C44">
        <v>2.72937518364327</v>
      </c>
      <c r="D44">
        <v>1.7834640292956041</v>
      </c>
      <c r="E44">
        <v>1.78506603288461</v>
      </c>
      <c r="F44">
        <v>0.588574844429265</v>
      </c>
      <c r="G44">
        <v>0.38015410748471101</v>
      </c>
      <c r="H44">
        <v>1.0578199475291501</v>
      </c>
      <c r="I44">
        <v>1.7861416390595</v>
      </c>
    </row>
    <row r="45" spans="1:9" x14ac:dyDescent="0.25">
      <c r="A45">
        <v>72.2</v>
      </c>
      <c r="B45">
        <v>0.49133887346212901</v>
      </c>
      <c r="C45">
        <v>2.72316337221298</v>
      </c>
      <c r="D45">
        <v>1.790739512519012</v>
      </c>
      <c r="E45">
        <v>1.78556723732912</v>
      </c>
      <c r="F45">
        <v>0.58855342818863199</v>
      </c>
      <c r="G45">
        <v>0.38361226957236599</v>
      </c>
      <c r="H45">
        <v>1.05736371026353</v>
      </c>
      <c r="I45">
        <v>1.78626298636567</v>
      </c>
    </row>
    <row r="46" spans="1:9" x14ac:dyDescent="0.25">
      <c r="A46">
        <v>72.599999999999994</v>
      </c>
      <c r="B46">
        <v>0.49275889549542301</v>
      </c>
      <c r="C46">
        <v>2.7153169284253398</v>
      </c>
      <c r="D46">
        <v>1.7879960561330406</v>
      </c>
      <c r="E46">
        <v>1.7867994665646201</v>
      </c>
      <c r="F46">
        <v>0.59194362231205899</v>
      </c>
      <c r="G46">
        <v>0.38419407795249599</v>
      </c>
      <c r="H46">
        <v>1.0570870830228201</v>
      </c>
      <c r="I46">
        <v>1.7863371106884001</v>
      </c>
    </row>
    <row r="47" spans="1:9" x14ac:dyDescent="0.25">
      <c r="A47">
        <v>72.599999999999994</v>
      </c>
      <c r="B47">
        <v>0.49796021602727703</v>
      </c>
      <c r="C47">
        <v>2.7033332336117799</v>
      </c>
      <c r="D47">
        <v>1.7798427121750633</v>
      </c>
      <c r="E47">
        <v>1.7860643584534699</v>
      </c>
      <c r="F47">
        <v>0.59126515764631005</v>
      </c>
      <c r="G47">
        <v>0.37786506754944199</v>
      </c>
      <c r="H47">
        <v>1.0563300810679901</v>
      </c>
      <c r="I47">
        <v>1.78644953861405</v>
      </c>
    </row>
    <row r="48" spans="1:9" x14ac:dyDescent="0.25">
      <c r="A48">
        <v>72.599999999999994</v>
      </c>
      <c r="B48">
        <v>0.49467943593839903</v>
      </c>
      <c r="C48">
        <v>2.7129174824680198</v>
      </c>
      <c r="D48">
        <v>1.7819767633027139</v>
      </c>
      <c r="E48">
        <v>1.7859833249735</v>
      </c>
      <c r="F48">
        <v>0.59149198633547295</v>
      </c>
      <c r="G48">
        <v>0.381891412200765</v>
      </c>
      <c r="H48">
        <v>1.05501047651772</v>
      </c>
      <c r="I48">
        <v>1.78682845097201</v>
      </c>
    </row>
    <row r="49" spans="1:9" x14ac:dyDescent="0.25">
      <c r="A49">
        <v>72.7</v>
      </c>
      <c r="B49">
        <v>0.49145105504029102</v>
      </c>
      <c r="C49">
        <v>2.7154868863672301</v>
      </c>
      <c r="D49">
        <v>1.7832159628428677</v>
      </c>
      <c r="E49">
        <v>1.7859577283524699</v>
      </c>
      <c r="F49">
        <v>0.59233325618025501</v>
      </c>
      <c r="G49">
        <v>0.38072772660857801</v>
      </c>
      <c r="H49">
        <v>1.0549920093065801</v>
      </c>
      <c r="I49">
        <v>1.7869233904153199</v>
      </c>
    </row>
    <row r="50" spans="1:9" x14ac:dyDescent="0.25">
      <c r="A50">
        <v>72.7</v>
      </c>
      <c r="B50">
        <v>0.48371439930145299</v>
      </c>
      <c r="C50">
        <v>2.7018843087566502</v>
      </c>
      <c r="D50">
        <v>1.7812654129268304</v>
      </c>
      <c r="E50">
        <v>1.78668424918344</v>
      </c>
      <c r="F50">
        <v>0.59125551027363099</v>
      </c>
      <c r="G50">
        <v>0.38246227862856902</v>
      </c>
      <c r="H50">
        <v>1.0547759773234699</v>
      </c>
      <c r="I50">
        <v>1.7862800043608</v>
      </c>
    </row>
    <row r="51" spans="1:9" x14ac:dyDescent="0.25">
      <c r="A51">
        <v>73</v>
      </c>
      <c r="B51">
        <v>0.47909022748028102</v>
      </c>
      <c r="C51">
        <v>2.6934549314860199</v>
      </c>
      <c r="D51">
        <v>1.784335093689003</v>
      </c>
      <c r="E51">
        <v>1.7869908486611401</v>
      </c>
      <c r="F51">
        <v>0.59320349351935697</v>
      </c>
      <c r="G51">
        <v>0.38476769707636299</v>
      </c>
      <c r="H51">
        <v>1.0540255545195201</v>
      </c>
      <c r="I51">
        <v>1.7865047154220499</v>
      </c>
    </row>
    <row r="52" spans="1:9" x14ac:dyDescent="0.25">
      <c r="A52">
        <v>73</v>
      </c>
      <c r="B52">
        <v>0.48414694414801901</v>
      </c>
      <c r="C52">
        <v>2.6953373652854302</v>
      </c>
      <c r="D52">
        <v>1.7812518202444887</v>
      </c>
      <c r="E52">
        <v>1.78649691488336</v>
      </c>
      <c r="F52">
        <v>0.59426530209638095</v>
      </c>
      <c r="G52">
        <v>0.38016773330117298</v>
      </c>
      <c r="H52">
        <v>1.05518341993345</v>
      </c>
      <c r="I52">
        <v>1.7862917119809301</v>
      </c>
    </row>
    <row r="53" spans="1:9" x14ac:dyDescent="0.25">
      <c r="A53">
        <v>73</v>
      </c>
      <c r="B53">
        <v>0.47984757256119298</v>
      </c>
      <c r="C53">
        <v>2.6918824340969798</v>
      </c>
      <c r="D53">
        <v>1.7856139385526535</v>
      </c>
      <c r="E53">
        <v>1.78670635030256</v>
      </c>
      <c r="F53">
        <v>0.59625395088539201</v>
      </c>
      <c r="G53">
        <v>0.38074142125696803</v>
      </c>
      <c r="H53">
        <v>1.0542702571746601</v>
      </c>
      <c r="I53">
        <v>1.7862126471448501</v>
      </c>
    </row>
    <row r="54" spans="1:9" x14ac:dyDescent="0.25">
      <c r="A54">
        <v>72.900000000000006</v>
      </c>
      <c r="B54">
        <v>0.47588591690191501</v>
      </c>
      <c r="C54">
        <v>2.7018607870695002</v>
      </c>
      <c r="D54">
        <v>1.7822180334142794</v>
      </c>
      <c r="E54">
        <v>1.78619600894027</v>
      </c>
      <c r="F54">
        <v>0.59286325067937196</v>
      </c>
      <c r="G54">
        <v>0.38130953498870701</v>
      </c>
      <c r="H54">
        <v>1.05609452589458</v>
      </c>
      <c r="I54">
        <v>1.7866405767698601</v>
      </c>
    </row>
    <row r="55" spans="1:9" x14ac:dyDescent="0.25">
      <c r="A55">
        <v>72.900000000000006</v>
      </c>
      <c r="B55">
        <v>0.469070364878033</v>
      </c>
      <c r="C55">
        <v>2.6973178238546498</v>
      </c>
      <c r="D55">
        <v>1.7872745112454007</v>
      </c>
      <c r="E55">
        <v>1.7845530351877701</v>
      </c>
      <c r="F55">
        <v>0.59410757912031298</v>
      </c>
      <c r="G55">
        <v>0.38246227862856902</v>
      </c>
      <c r="H55">
        <v>1.0542636063466899</v>
      </c>
      <c r="I55">
        <v>1.7865522031610801</v>
      </c>
    </row>
    <row r="56" spans="1:9" x14ac:dyDescent="0.25">
      <c r="A56">
        <v>72.900000000000006</v>
      </c>
      <c r="B56">
        <v>0.46416766277702398</v>
      </c>
      <c r="C56">
        <v>2.6810796470598102</v>
      </c>
      <c r="D56">
        <v>1.7895682763905667</v>
      </c>
      <c r="E56">
        <v>1.78414506660283</v>
      </c>
      <c r="F56">
        <v>0.59208516865205896</v>
      </c>
      <c r="G56">
        <v>0.38476494438029901</v>
      </c>
      <c r="H56">
        <v>1.0529554225899</v>
      </c>
      <c r="I56">
        <v>1.7866826072244899</v>
      </c>
    </row>
    <row r="57" spans="1:9" x14ac:dyDescent="0.25">
      <c r="A57">
        <v>72.599999999999994</v>
      </c>
      <c r="B57">
        <v>0.45845040198034198</v>
      </c>
      <c r="C57">
        <v>2.66206379533347</v>
      </c>
      <c r="D57">
        <v>1.7899330133667364</v>
      </c>
      <c r="E57">
        <v>1.78503478825357</v>
      </c>
      <c r="F57">
        <v>0.58882527885952196</v>
      </c>
      <c r="G57">
        <v>0.38074135242503998</v>
      </c>
      <c r="H57">
        <v>1.0524007172277501</v>
      </c>
      <c r="I57">
        <v>1.7865857379713199</v>
      </c>
    </row>
    <row r="58" spans="1:9" x14ac:dyDescent="0.25">
      <c r="A58">
        <v>72.2</v>
      </c>
      <c r="B58">
        <v>0.45032560314013298</v>
      </c>
      <c r="C58">
        <v>2.6511409109723698</v>
      </c>
      <c r="D58">
        <v>1.7907406452425405</v>
      </c>
      <c r="E58">
        <v>1.78644105024899</v>
      </c>
      <c r="F58">
        <v>0.59411304742229598</v>
      </c>
      <c r="G58">
        <v>0.38189684876096402</v>
      </c>
      <c r="H58">
        <v>1.0519259686841</v>
      </c>
      <c r="I58">
        <v>1.78598965822796</v>
      </c>
    </row>
    <row r="59" spans="1:9" x14ac:dyDescent="0.25">
      <c r="A59">
        <v>72.2</v>
      </c>
      <c r="B59">
        <v>0.45325276719365898</v>
      </c>
      <c r="C59">
        <v>2.6441259999662101</v>
      </c>
      <c r="D59">
        <v>1.7903453247311019</v>
      </c>
      <c r="E59">
        <v>1.78726444924202</v>
      </c>
      <c r="F59">
        <v>0.59687822485348696</v>
      </c>
      <c r="G59">
        <v>0.38073591586484101</v>
      </c>
      <c r="H59">
        <v>1.05111285245046</v>
      </c>
      <c r="I59">
        <v>1.7857640979268199</v>
      </c>
    </row>
    <row r="60" spans="1:9" x14ac:dyDescent="0.25">
      <c r="A60">
        <v>72.2</v>
      </c>
      <c r="B60">
        <v>0.45493670470808201</v>
      </c>
      <c r="C60">
        <v>2.6276094717359002</v>
      </c>
      <c r="D60">
        <v>1.7811023007387297</v>
      </c>
      <c r="E60">
        <v>1.7878699173488499</v>
      </c>
      <c r="F60">
        <v>0.59444120529016198</v>
      </c>
      <c r="G60">
        <v>0.38304408700869802</v>
      </c>
      <c r="H60">
        <v>1.04930600990415</v>
      </c>
      <c r="I60">
        <v>1.7857460192966901</v>
      </c>
    </row>
    <row r="61" spans="1:9" x14ac:dyDescent="0.25">
      <c r="A61">
        <v>72.2</v>
      </c>
      <c r="B61">
        <v>0.45842903286644998</v>
      </c>
      <c r="C61">
        <v>2.6240023912478398</v>
      </c>
      <c r="D61">
        <v>1.7868859870751332</v>
      </c>
      <c r="E61">
        <v>1.78878428447459</v>
      </c>
      <c r="F61">
        <v>0.59833744703597802</v>
      </c>
      <c r="G61">
        <v>0.38591768802016002</v>
      </c>
      <c r="H61">
        <v>1.0471741614088399</v>
      </c>
      <c r="I61">
        <v>1.7852342937295</v>
      </c>
    </row>
    <row r="62" spans="1:9" x14ac:dyDescent="0.25">
      <c r="A62">
        <v>72.2</v>
      </c>
      <c r="B62">
        <v>0.46046610451501502</v>
      </c>
      <c r="C62">
        <v>2.6216768719729999</v>
      </c>
      <c r="D62">
        <v>1.7821217519143591</v>
      </c>
      <c r="E62">
        <v>1.7884290401760701</v>
      </c>
      <c r="F62">
        <v>0.59960542156772001</v>
      </c>
      <c r="G62">
        <v>0.38131497154890698</v>
      </c>
      <c r="H62">
        <v>1.0455559178162901</v>
      </c>
      <c r="I62">
        <v>1.78508685068075</v>
      </c>
    </row>
    <row r="63" spans="1:9" x14ac:dyDescent="0.25">
      <c r="A63">
        <v>72.2</v>
      </c>
      <c r="B63">
        <v>0.46099103225808302</v>
      </c>
      <c r="C63">
        <v>2.6156148582743701</v>
      </c>
      <c r="D63">
        <v>1.7871034699926007</v>
      </c>
      <c r="E63">
        <v>1.78863279761454</v>
      </c>
      <c r="F63">
        <v>0.59747003199353699</v>
      </c>
      <c r="G63">
        <v>0.38362589538882802</v>
      </c>
      <c r="H63">
        <v>1.0451781173108301</v>
      </c>
      <c r="I63">
        <v>1.78457132198517</v>
      </c>
    </row>
    <row r="64" spans="1:9" x14ac:dyDescent="0.25">
      <c r="A64">
        <v>72.2</v>
      </c>
      <c r="B64">
        <v>0.46780551970214901</v>
      </c>
      <c r="C64">
        <v>2.6078689463965401</v>
      </c>
      <c r="D64">
        <v>1.780347906868764</v>
      </c>
      <c r="E64">
        <v>1.7900920945030701</v>
      </c>
      <c r="F64">
        <v>0.60113695767549002</v>
      </c>
      <c r="G64">
        <v>0.38073591586484101</v>
      </c>
      <c r="H64">
        <v>1.06073108046681</v>
      </c>
      <c r="I64">
        <v>1.7843144616609801</v>
      </c>
    </row>
    <row r="65" spans="1:9" x14ac:dyDescent="0.25">
      <c r="A65">
        <v>72.2</v>
      </c>
      <c r="B65">
        <v>0.47402223122902798</v>
      </c>
      <c r="C65">
        <v>2.5924447513859699</v>
      </c>
      <c r="D65">
        <v>1.7865688244871596</v>
      </c>
      <c r="E65">
        <v>1.79086187604936</v>
      </c>
      <c r="F65">
        <v>0.60173398321536697</v>
      </c>
      <c r="G65">
        <v>0.38304408700869802</v>
      </c>
      <c r="H65">
        <v>1.06141952156577</v>
      </c>
      <c r="I65">
        <v>1.78412470131875</v>
      </c>
    </row>
    <row r="66" spans="1:9" x14ac:dyDescent="0.25">
      <c r="A66">
        <v>72.2</v>
      </c>
      <c r="B66">
        <v>0.50218130439590003</v>
      </c>
      <c r="C66">
        <v>2.5692703327789399</v>
      </c>
      <c r="D66">
        <v>1.7900089058431443</v>
      </c>
      <c r="E66">
        <v>1.7912366119668299</v>
      </c>
      <c r="F66">
        <v>0.59886078921918495</v>
      </c>
      <c r="G66">
        <v>0.38591768802016002</v>
      </c>
      <c r="H66">
        <v>1.06039807682903</v>
      </c>
      <c r="I66">
        <v>1.7841461227269899</v>
      </c>
    </row>
    <row r="67" spans="1:9" x14ac:dyDescent="0.25">
      <c r="A67">
        <v>72.2</v>
      </c>
      <c r="B67">
        <v>0.499513349095285</v>
      </c>
      <c r="C67">
        <v>2.5637142356643099</v>
      </c>
      <c r="D67">
        <v>1.783921649601109</v>
      </c>
      <c r="E67">
        <v>1.7913936735121401</v>
      </c>
      <c r="F67">
        <v>0.59993697763395204</v>
      </c>
      <c r="G67">
        <v>0.38074135242503998</v>
      </c>
      <c r="H67">
        <v>1.06009235402089</v>
      </c>
      <c r="I67">
        <v>1.78384902290961</v>
      </c>
    </row>
    <row r="68" spans="1:9" x14ac:dyDescent="0.25">
      <c r="A68">
        <v>72.099999999999994</v>
      </c>
      <c r="B68">
        <v>0.49001056634447199</v>
      </c>
      <c r="C68">
        <v>2.5468582884326301</v>
      </c>
      <c r="D68">
        <v>1.7807579527860726</v>
      </c>
      <c r="E68">
        <v>1.79135142524056</v>
      </c>
      <c r="F68">
        <v>0.60104726109065798</v>
      </c>
      <c r="G68">
        <v>0.38362314269276399</v>
      </c>
      <c r="H68">
        <v>1.0596842301210101</v>
      </c>
      <c r="I68">
        <v>1.78459136221954</v>
      </c>
    </row>
    <row r="69" spans="1:9" x14ac:dyDescent="0.25">
      <c r="A69">
        <v>72.099999999999994</v>
      </c>
      <c r="B69">
        <v>0.42521772348988701</v>
      </c>
      <c r="C69">
        <v>2.5366893451361898</v>
      </c>
      <c r="D69">
        <v>1.7822950586142159</v>
      </c>
      <c r="E69">
        <v>1.7913801729288099</v>
      </c>
      <c r="F69">
        <v>0.59637216700510398</v>
      </c>
      <c r="G69">
        <v>0.38073591586484101</v>
      </c>
      <c r="H69">
        <v>1.05915086035246</v>
      </c>
      <c r="I69">
        <v>1.78412435030241</v>
      </c>
    </row>
    <row r="70" spans="1:9" x14ac:dyDescent="0.25">
      <c r="A70">
        <v>72.5</v>
      </c>
      <c r="B70">
        <v>0.42409763605803502</v>
      </c>
      <c r="C70">
        <v>2.5248141667699202</v>
      </c>
      <c r="D70">
        <v>1.790708928983743</v>
      </c>
      <c r="E70">
        <v>1.79143529471951</v>
      </c>
      <c r="F70">
        <v>0.59840497748274302</v>
      </c>
      <c r="G70">
        <v>0.38189409606490099</v>
      </c>
      <c r="H70">
        <v>1.0576966947239901</v>
      </c>
      <c r="I70">
        <v>1.7837479171165</v>
      </c>
    </row>
    <row r="71" spans="1:9" x14ac:dyDescent="0.25">
      <c r="A71">
        <v>72.8</v>
      </c>
      <c r="B71">
        <v>0.42168674428177799</v>
      </c>
      <c r="C71">
        <v>2.52001977495717</v>
      </c>
      <c r="D71">
        <v>1.7866152661518273</v>
      </c>
      <c r="E71">
        <v>1.7913950946107899</v>
      </c>
      <c r="F71">
        <v>0.59712984355862897</v>
      </c>
      <c r="G71">
        <v>0.38707311552415702</v>
      </c>
      <c r="H71">
        <v>1.05349539039163</v>
      </c>
      <c r="I71">
        <v>1.78431732898839</v>
      </c>
    </row>
    <row r="72" spans="1:9" x14ac:dyDescent="0.25">
      <c r="A72">
        <v>73.099999999999994</v>
      </c>
      <c r="B72">
        <v>0.42466772561464999</v>
      </c>
      <c r="C72">
        <v>2.5081581629222698</v>
      </c>
      <c r="D72">
        <v>1.7802867397982263</v>
      </c>
      <c r="E72">
        <v>1.7914190465400801</v>
      </c>
      <c r="F72">
        <v>0.594591926752436</v>
      </c>
      <c r="G72">
        <v>0.38131497154890698</v>
      </c>
      <c r="H72">
        <v>1.0497880214100099</v>
      </c>
      <c r="I72">
        <v>1.7840593875956401</v>
      </c>
    </row>
    <row r="73" spans="1:9" x14ac:dyDescent="0.25">
      <c r="A73">
        <v>73.599999999999994</v>
      </c>
      <c r="B73">
        <v>0.42256546385208898</v>
      </c>
      <c r="C73">
        <v>2.4844923568809798</v>
      </c>
      <c r="D73">
        <v>1.7813684907679217</v>
      </c>
      <c r="E73">
        <v>1.7913921633308001</v>
      </c>
      <c r="F73">
        <v>0.59655927657623098</v>
      </c>
      <c r="G73">
        <v>0.38708123594849098</v>
      </c>
      <c r="H73">
        <v>1.0420929312557701</v>
      </c>
      <c r="I73">
        <v>1.7843724812964901</v>
      </c>
    </row>
    <row r="74" spans="1:9" x14ac:dyDescent="0.25">
      <c r="A74">
        <v>73.7</v>
      </c>
      <c r="B74">
        <v>0.42097243410913099</v>
      </c>
      <c r="C74">
        <v>2.46470167465346</v>
      </c>
      <c r="D74">
        <v>1.7858370850877634</v>
      </c>
      <c r="E74">
        <v>1.79128475374949</v>
      </c>
      <c r="F74">
        <v>0.59821300215928896</v>
      </c>
      <c r="G74">
        <v>0.38131228768477099</v>
      </c>
      <c r="H74">
        <v>1.0428456061292299</v>
      </c>
      <c r="I74">
        <v>1.78429501650247</v>
      </c>
    </row>
    <row r="75" spans="1:9" x14ac:dyDescent="0.25">
      <c r="A75">
        <v>74</v>
      </c>
      <c r="B75">
        <v>0.41911815086721799</v>
      </c>
      <c r="C75">
        <v>2.4489903375446902</v>
      </c>
      <c r="D75">
        <v>1.7855153916056761</v>
      </c>
      <c r="E75">
        <v>1.7910528204506999</v>
      </c>
      <c r="F75">
        <v>0.59385919421794497</v>
      </c>
      <c r="G75">
        <v>0.38131504038083502</v>
      </c>
      <c r="H75">
        <v>1.0431831086164001</v>
      </c>
      <c r="I75">
        <v>1.78418342137206</v>
      </c>
    </row>
    <row r="76" spans="1:9" x14ac:dyDescent="0.25">
      <c r="A76">
        <v>74.2</v>
      </c>
      <c r="B76">
        <v>0.418256795852122</v>
      </c>
      <c r="C76">
        <v>2.4288577131582199</v>
      </c>
      <c r="D76">
        <v>1.7801881928512486</v>
      </c>
      <c r="E76">
        <v>1.79093186905635</v>
      </c>
      <c r="F76">
        <v>0.59551834953082095</v>
      </c>
      <c r="G76">
        <v>0.38649674370422599</v>
      </c>
      <c r="H76">
        <v>1.04288974881685</v>
      </c>
      <c r="I76">
        <v>1.7846893209336401</v>
      </c>
    </row>
    <row r="77" spans="1:9" x14ac:dyDescent="0.25">
      <c r="A77">
        <v>74.2</v>
      </c>
      <c r="B77">
        <v>0.416301274149037</v>
      </c>
      <c r="C77">
        <v>2.43139463901595</v>
      </c>
      <c r="D77">
        <v>1.7879133673154619</v>
      </c>
      <c r="E77">
        <v>1.7910693384249501</v>
      </c>
      <c r="F77">
        <v>0.59385363395781199</v>
      </c>
      <c r="G77">
        <v>0.38131497154890698</v>
      </c>
      <c r="H77">
        <v>1.0441401600581</v>
      </c>
      <c r="I77">
        <v>1.7844697611074301</v>
      </c>
    </row>
    <row r="78" spans="1:9" x14ac:dyDescent="0.25">
      <c r="A78">
        <v>74.3</v>
      </c>
      <c r="B78">
        <v>0.41320962870983202</v>
      </c>
      <c r="C78">
        <v>2.4101369104469499</v>
      </c>
      <c r="D78">
        <v>1.7896974068728131</v>
      </c>
      <c r="E78">
        <v>1.7910086612862099</v>
      </c>
      <c r="F78">
        <v>0.59327849948641198</v>
      </c>
      <c r="G78">
        <v>0.38823666345248797</v>
      </c>
      <c r="H78">
        <v>1.04408030287957</v>
      </c>
      <c r="I78">
        <v>1.78480892417038</v>
      </c>
    </row>
    <row r="79" spans="1:9" x14ac:dyDescent="0.25">
      <c r="A79">
        <v>74.400000000000006</v>
      </c>
      <c r="B79">
        <v>0.41248350202800099</v>
      </c>
      <c r="C79">
        <v>2.3879934027449798</v>
      </c>
      <c r="D79">
        <v>1.7867749801693424</v>
      </c>
      <c r="E79">
        <v>1.7907752041407701</v>
      </c>
      <c r="F79">
        <v>0.59617931874755303</v>
      </c>
      <c r="G79">
        <v>0.38303589775243602</v>
      </c>
      <c r="H79">
        <v>1.0436427666764201</v>
      </c>
      <c r="I79">
        <v>1.7844646780026401</v>
      </c>
    </row>
    <row r="80" spans="1:9" x14ac:dyDescent="0.25">
      <c r="A80">
        <v>74.7</v>
      </c>
      <c r="B80">
        <v>0.41290019285822099</v>
      </c>
      <c r="C80">
        <v>2.39373521538554</v>
      </c>
      <c r="D80">
        <v>1.7878623947566803</v>
      </c>
      <c r="E80">
        <v>1.7904706632398599</v>
      </c>
      <c r="F80">
        <v>0.59669108086533995</v>
      </c>
      <c r="G80">
        <v>0.38131504038083502</v>
      </c>
      <c r="H80">
        <v>1.04497914057158</v>
      </c>
      <c r="I80">
        <v>1.7840096658212901</v>
      </c>
    </row>
    <row r="81" spans="1:9" x14ac:dyDescent="0.25">
      <c r="A81">
        <v>75.8</v>
      </c>
      <c r="B81">
        <v>0.41865899619688202</v>
      </c>
      <c r="C81">
        <v>2.38003589546455</v>
      </c>
      <c r="D81">
        <v>1.7848923936650136</v>
      </c>
      <c r="E81">
        <v>1.7904283495114499</v>
      </c>
      <c r="F81">
        <v>0.59511613429091204</v>
      </c>
      <c r="G81">
        <v>0.38591493532409699</v>
      </c>
      <c r="H81">
        <v>1.04539564749456</v>
      </c>
      <c r="I81">
        <v>1.7841053513560601</v>
      </c>
    </row>
    <row r="82" spans="1:9" x14ac:dyDescent="0.25">
      <c r="A82">
        <v>74.900000000000006</v>
      </c>
      <c r="B82">
        <v>0.42103096150490099</v>
      </c>
      <c r="C82">
        <v>2.36252408812167</v>
      </c>
      <c r="D82">
        <v>1.7823777474317948</v>
      </c>
      <c r="E82">
        <v>1.7902121598788301</v>
      </c>
      <c r="F82">
        <v>0.600772423944824</v>
      </c>
      <c r="G82">
        <v>0.37958592492104298</v>
      </c>
      <c r="H82">
        <v>1.04634477090139</v>
      </c>
      <c r="I82">
        <v>1.78439575586234</v>
      </c>
    </row>
    <row r="83" spans="1:9" x14ac:dyDescent="0.25">
      <c r="A83">
        <v>75.8</v>
      </c>
      <c r="B83">
        <v>0.42665806885934598</v>
      </c>
      <c r="C83">
        <v>2.3459046701039599</v>
      </c>
      <c r="D83">
        <v>1.7797339707163295</v>
      </c>
      <c r="E83">
        <v>1.7904725694211301</v>
      </c>
      <c r="F83">
        <v>0.60533439989986104</v>
      </c>
      <c r="G83">
        <v>0.38708123594849098</v>
      </c>
      <c r="H83">
        <v>1.04539391304396</v>
      </c>
      <c r="I83">
        <v>1.78448861725675</v>
      </c>
    </row>
    <row r="84" spans="1:9" x14ac:dyDescent="0.25">
      <c r="A84">
        <v>74.7</v>
      </c>
      <c r="B84">
        <v>0.43099106113791602</v>
      </c>
      <c r="C84">
        <v>2.3309524587441102</v>
      </c>
      <c r="D84">
        <v>1.7816131590500728</v>
      </c>
      <c r="E84">
        <v>1.7903963560734799</v>
      </c>
      <c r="F84">
        <v>0.60969216092672796</v>
      </c>
      <c r="G84">
        <v>0.38303589775243602</v>
      </c>
      <c r="H84">
        <v>1.0453198726200801</v>
      </c>
      <c r="I84">
        <v>1.7851620501044001</v>
      </c>
    </row>
    <row r="85" spans="1:9" x14ac:dyDescent="0.25">
      <c r="A85">
        <v>74.7</v>
      </c>
      <c r="B85">
        <v>0.42368407517071599</v>
      </c>
      <c r="C85">
        <v>2.2992173340628002</v>
      </c>
      <c r="D85">
        <v>1.7796478837281653</v>
      </c>
      <c r="E85">
        <v>1.79077818753137</v>
      </c>
      <c r="F85">
        <v>0.61003143620131906</v>
      </c>
      <c r="G85">
        <v>0.382465031324632</v>
      </c>
      <c r="H85">
        <v>1.04450578470571</v>
      </c>
      <c r="I85">
        <v>1.78433804241301</v>
      </c>
    </row>
    <row r="86" spans="1:9" x14ac:dyDescent="0.25">
      <c r="A86">
        <v>74.7</v>
      </c>
      <c r="B86">
        <v>0.42557890203809201</v>
      </c>
      <c r="C86">
        <v>2.26683178361787</v>
      </c>
      <c r="D86">
        <v>1.7900009767784451</v>
      </c>
      <c r="E86">
        <v>1.79116374538504</v>
      </c>
      <c r="F86">
        <v>0.61117537748194295</v>
      </c>
      <c r="G86">
        <v>0.38533587964003002</v>
      </c>
      <c r="H86">
        <v>1.0435644243275499</v>
      </c>
      <c r="I86">
        <v>1.7845362203156201</v>
      </c>
    </row>
    <row r="87" spans="1:9" x14ac:dyDescent="0.25">
      <c r="A87">
        <v>74.900000000000006</v>
      </c>
      <c r="B87">
        <v>0.44268695344468201</v>
      </c>
      <c r="C87">
        <v>2.2705699548582401</v>
      </c>
      <c r="D87">
        <v>1.7809301267624011</v>
      </c>
      <c r="E87">
        <v>1.79118475660118</v>
      </c>
      <c r="F87">
        <v>0.61223687319626896</v>
      </c>
      <c r="G87">
        <v>0.37901230579717599</v>
      </c>
      <c r="H87">
        <v>1.0431959206654899</v>
      </c>
      <c r="I87">
        <v>1.78428597679708</v>
      </c>
    </row>
    <row r="88" spans="1:9" x14ac:dyDescent="0.25">
      <c r="A88">
        <v>74.900000000000006</v>
      </c>
      <c r="B88">
        <v>0.43697491518245701</v>
      </c>
      <c r="C88">
        <v>2.2769875580007799</v>
      </c>
      <c r="D88">
        <v>1.7806911220978925</v>
      </c>
      <c r="E88">
        <v>1.79116132283763</v>
      </c>
      <c r="F88">
        <v>0.61070083853781598</v>
      </c>
      <c r="G88">
        <v>0.385931245004694</v>
      </c>
      <c r="H88">
        <v>1.0428593498931999</v>
      </c>
      <c r="I88">
        <v>1.7846136583341601</v>
      </c>
    </row>
    <row r="89" spans="1:9" x14ac:dyDescent="0.25">
      <c r="A89">
        <v>82.5</v>
      </c>
      <c r="B89">
        <v>0.44135464548624098</v>
      </c>
      <c r="C89">
        <v>2.2833580086040302</v>
      </c>
      <c r="D89">
        <v>1.7843328282419459</v>
      </c>
      <c r="E89">
        <v>1.79106177154982</v>
      </c>
      <c r="F89">
        <v>0.61206043557205503</v>
      </c>
      <c r="G89">
        <v>0.38303589775243602</v>
      </c>
      <c r="H89">
        <v>1.04318346186137</v>
      </c>
      <c r="I89">
        <v>1.7849903135762899</v>
      </c>
    </row>
    <row r="90" spans="1:9" x14ac:dyDescent="0.25">
      <c r="A90">
        <v>83.3</v>
      </c>
      <c r="B90">
        <v>0.45400218223437799</v>
      </c>
      <c r="C90">
        <v>2.2881284302769598</v>
      </c>
      <c r="D90">
        <v>1.7894867202965163</v>
      </c>
      <c r="E90">
        <v>1.79116504074386</v>
      </c>
      <c r="F90">
        <v>0.61537033017162401</v>
      </c>
      <c r="G90">
        <v>0.38131504038083502</v>
      </c>
      <c r="H90">
        <v>1.0423412994536401</v>
      </c>
      <c r="I90">
        <v>1.7849448944314901</v>
      </c>
    </row>
    <row r="91" spans="1:9" x14ac:dyDescent="0.25">
      <c r="A91">
        <v>82.6</v>
      </c>
      <c r="B91">
        <v>0.45135171754341202</v>
      </c>
      <c r="C91">
        <v>2.2818903220173401</v>
      </c>
      <c r="D91">
        <v>1.7819767633027139</v>
      </c>
      <c r="E91">
        <v>1.7913577244872501</v>
      </c>
      <c r="F91">
        <v>0.61570318257941703</v>
      </c>
      <c r="G91">
        <v>0.38475950782009999</v>
      </c>
      <c r="H91">
        <v>1.0431631882124299</v>
      </c>
      <c r="I91">
        <v>1.78535567172899</v>
      </c>
    </row>
    <row r="92" spans="1:9" x14ac:dyDescent="0.25">
      <c r="A92">
        <v>83.1</v>
      </c>
      <c r="B92">
        <v>0.45272152244761499</v>
      </c>
      <c r="C92">
        <v>2.28906009588647</v>
      </c>
      <c r="D92">
        <v>1.7835376563249552</v>
      </c>
      <c r="E92">
        <v>1.79127523678867</v>
      </c>
      <c r="F92">
        <v>0.61516242880281802</v>
      </c>
      <c r="G92">
        <v>0.38131497154890698</v>
      </c>
      <c r="H92">
        <v>1.0431958951056099</v>
      </c>
      <c r="I92">
        <v>1.7857374659143801</v>
      </c>
    </row>
    <row r="93" spans="1:9" x14ac:dyDescent="0.25">
      <c r="A93">
        <v>84.3</v>
      </c>
      <c r="B93">
        <v>0.45329582377857802</v>
      </c>
      <c r="C93">
        <v>2.2794147804068499</v>
      </c>
      <c r="D93">
        <v>1.7799231355455851</v>
      </c>
      <c r="E93">
        <v>1.7911943359001099</v>
      </c>
      <c r="F93">
        <v>0.61460921989414696</v>
      </c>
      <c r="G93">
        <v>0.38708667250869</v>
      </c>
      <c r="H93">
        <v>1.0443491353758401</v>
      </c>
      <c r="I93">
        <v>1.78563968800841</v>
      </c>
    </row>
    <row r="94" spans="1:9" x14ac:dyDescent="0.25">
      <c r="A94">
        <v>84.3</v>
      </c>
      <c r="B94">
        <v>0.45254765625621302</v>
      </c>
      <c r="C94">
        <v>2.2664716839046402</v>
      </c>
      <c r="D94">
        <v>1.7879518799154301</v>
      </c>
      <c r="E94">
        <v>1.79104759059566</v>
      </c>
      <c r="F94">
        <v>0.61240446381728797</v>
      </c>
      <c r="G94">
        <v>0.38303589775243602</v>
      </c>
      <c r="H94">
        <v>1.04420780322413</v>
      </c>
      <c r="I94">
        <v>1.7860144277498999</v>
      </c>
    </row>
    <row r="95" spans="1:9" x14ac:dyDescent="0.25">
      <c r="A95">
        <v>84.3</v>
      </c>
      <c r="B95">
        <v>0.45728726971683398</v>
      </c>
      <c r="C95">
        <v>2.28392067913216</v>
      </c>
      <c r="D95">
        <v>1.7904484025721934</v>
      </c>
      <c r="E95">
        <v>1.79117708804466</v>
      </c>
      <c r="F95">
        <v>0.614687237156615</v>
      </c>
      <c r="G95">
        <v>0.38016504943703699</v>
      </c>
      <c r="H95">
        <v>1.0447515594611601</v>
      </c>
      <c r="I95">
        <v>1.7860147650135001</v>
      </c>
    </row>
    <row r="96" spans="1:9" x14ac:dyDescent="0.25">
      <c r="A96">
        <v>84.3</v>
      </c>
      <c r="B96">
        <v>0.44826423260621701</v>
      </c>
      <c r="C96">
        <v>2.2768136529131602</v>
      </c>
      <c r="D96">
        <v>1.7859299684170986</v>
      </c>
      <c r="E96">
        <v>1.7911864190458799</v>
      </c>
      <c r="F96">
        <v>0.61325394474826</v>
      </c>
      <c r="G96">
        <v>0.38591218262803301</v>
      </c>
      <c r="H96">
        <v>1.0452922726854601</v>
      </c>
      <c r="I96">
        <v>1.78590051227914</v>
      </c>
    </row>
    <row r="97" spans="1:9" x14ac:dyDescent="0.25">
      <c r="A97">
        <v>84.3</v>
      </c>
      <c r="B97">
        <v>0.44271225216434901</v>
      </c>
      <c r="C97">
        <v>2.2933891357874598</v>
      </c>
      <c r="D97">
        <v>1.7856343275761661</v>
      </c>
      <c r="E97">
        <v>1.7905756445474601</v>
      </c>
      <c r="F97">
        <v>0.61096245493950396</v>
      </c>
      <c r="G97">
        <v>0.38188859067277298</v>
      </c>
      <c r="H97">
        <v>1.0416191472533201</v>
      </c>
      <c r="I97">
        <v>1.7859498006680901</v>
      </c>
    </row>
    <row r="98" spans="1:9" x14ac:dyDescent="0.25">
      <c r="A98">
        <v>84.3</v>
      </c>
      <c r="B98">
        <v>0.38326643618579698</v>
      </c>
      <c r="C98">
        <v>2.3586798487077401</v>
      </c>
      <c r="D98">
        <v>1.7843475536478162</v>
      </c>
      <c r="E98">
        <v>1.7890784991183899</v>
      </c>
      <c r="F98">
        <v>0.61077446535275204</v>
      </c>
      <c r="G98">
        <v>0.38881571913655399</v>
      </c>
      <c r="H98">
        <v>1.04620083462913</v>
      </c>
      <c r="I98">
        <v>1.7864050309183399</v>
      </c>
    </row>
    <row r="99" spans="1:9" x14ac:dyDescent="0.25">
      <c r="A99">
        <v>84.3</v>
      </c>
      <c r="B99">
        <v>0.38966806782569502</v>
      </c>
      <c r="C99">
        <v>2.4279155366626699</v>
      </c>
      <c r="D99">
        <v>1.7810354700505495</v>
      </c>
      <c r="E99">
        <v>1.7866388974376699</v>
      </c>
      <c r="F99">
        <v>0.61078947203484002</v>
      </c>
      <c r="G99">
        <v>0.38360951687630201</v>
      </c>
      <c r="H99">
        <v>1.0448428686191999</v>
      </c>
      <c r="I99">
        <v>1.7868025600798501</v>
      </c>
    </row>
    <row r="100" spans="1:9" x14ac:dyDescent="0.25">
      <c r="A100">
        <v>84</v>
      </c>
      <c r="B100">
        <v>0.35559412904849702</v>
      </c>
      <c r="C100">
        <v>2.4922004172511398</v>
      </c>
      <c r="D100">
        <v>1.7882781042916314</v>
      </c>
      <c r="E100">
        <v>1.7834445566266599</v>
      </c>
      <c r="F100">
        <v>0.61136619881398402</v>
      </c>
      <c r="G100">
        <v>0.38131504038083502</v>
      </c>
      <c r="H100">
        <v>1.0483692459246701</v>
      </c>
      <c r="I100">
        <v>1.7868099607182399</v>
      </c>
    </row>
    <row r="101" spans="1:9" x14ac:dyDescent="0.25">
      <c r="A101">
        <v>83.1</v>
      </c>
      <c r="B101">
        <v>0.34465684113517098</v>
      </c>
      <c r="C101">
        <v>2.5340339546966799</v>
      </c>
      <c r="D101">
        <v>1.7879801980036421</v>
      </c>
      <c r="E101">
        <v>1.7806146423475999</v>
      </c>
      <c r="F101">
        <v>0.607884945787183</v>
      </c>
      <c r="G101">
        <v>0.38591493532409599</v>
      </c>
      <c r="H101">
        <v>1.04894775317028</v>
      </c>
      <c r="I101">
        <v>1.7869196079896801</v>
      </c>
    </row>
    <row r="102" spans="1:9" x14ac:dyDescent="0.25">
      <c r="A102">
        <v>83.1</v>
      </c>
      <c r="B102">
        <v>0.34719284148347501</v>
      </c>
      <c r="C102">
        <v>2.5471911059333601</v>
      </c>
      <c r="D102">
        <v>1.7818351728616544</v>
      </c>
      <c r="E102">
        <v>1.78131664008499</v>
      </c>
      <c r="F102">
        <v>0.60865654458061103</v>
      </c>
      <c r="G102">
        <v>0.38361763730063703</v>
      </c>
      <c r="H102">
        <v>1.0492984808024499</v>
      </c>
      <c r="I102">
        <v>1.78656839900961</v>
      </c>
    </row>
    <row r="103" spans="1:9" x14ac:dyDescent="0.25">
      <c r="A103">
        <v>83.3</v>
      </c>
      <c r="B103">
        <v>0.34756250952781997</v>
      </c>
      <c r="C103">
        <v>2.5483382695161998</v>
      </c>
      <c r="D103">
        <v>1.7845050022182745</v>
      </c>
      <c r="E103">
        <v>1.7826447105343599</v>
      </c>
      <c r="F103">
        <v>0.60596724108107602</v>
      </c>
      <c r="G103">
        <v>0.39112113758434802</v>
      </c>
      <c r="H103">
        <v>1.04944741429736</v>
      </c>
      <c r="I103">
        <v>1.7865516432844999</v>
      </c>
    </row>
    <row r="104" spans="1:9" x14ac:dyDescent="0.25">
      <c r="A104">
        <v>84.7</v>
      </c>
      <c r="B104">
        <v>0.34042373470071902</v>
      </c>
      <c r="C104">
        <v>2.52794835644726</v>
      </c>
      <c r="D104">
        <v>1.7803875521922607</v>
      </c>
      <c r="E104">
        <v>1.78357096361455</v>
      </c>
      <c r="F104">
        <v>0.60567308894849103</v>
      </c>
      <c r="G104">
        <v>0.38418588869623299</v>
      </c>
      <c r="H104">
        <v>1.0492373290886201</v>
      </c>
      <c r="I104">
        <v>1.78637287499761</v>
      </c>
    </row>
    <row r="105" spans="1:9" x14ac:dyDescent="0.25">
      <c r="A105">
        <v>85.8</v>
      </c>
      <c r="B105">
        <v>0.33964271632259302</v>
      </c>
      <c r="C105">
        <v>2.5177498162245899</v>
      </c>
      <c r="D105">
        <v>1.7805891769803295</v>
      </c>
      <c r="E105">
        <v>1.7844882751266999</v>
      </c>
      <c r="F105">
        <v>0.60424156857816402</v>
      </c>
      <c r="G105">
        <v>0.38188865950470202</v>
      </c>
      <c r="H105">
        <v>1.04897611335747</v>
      </c>
      <c r="I105">
        <v>1.7865536620546101</v>
      </c>
    </row>
    <row r="106" spans="1:9" x14ac:dyDescent="0.25">
      <c r="A106">
        <v>86.9</v>
      </c>
      <c r="B106">
        <v>0.34047379864736799</v>
      </c>
      <c r="C106">
        <v>2.5176882471363302</v>
      </c>
      <c r="D106">
        <v>1.7893326698966434</v>
      </c>
      <c r="E106">
        <v>1.7831806399333401</v>
      </c>
      <c r="F106">
        <v>0.60247970717301702</v>
      </c>
      <c r="G106">
        <v>0.38650204595924897</v>
      </c>
      <c r="H106">
        <v>1.0491277030963799</v>
      </c>
      <c r="I106">
        <v>1.7869485045881399</v>
      </c>
    </row>
    <row r="107" spans="1:9" x14ac:dyDescent="0.25">
      <c r="A107">
        <v>88.7</v>
      </c>
      <c r="B107">
        <v>0.34093334865785402</v>
      </c>
      <c r="C107">
        <v>2.5008720385023002</v>
      </c>
      <c r="D107">
        <v>1.7867715819987571</v>
      </c>
      <c r="E107">
        <v>1.7819936843131301</v>
      </c>
      <c r="F107">
        <v>0.604106265466548</v>
      </c>
      <c r="G107">
        <v>0.38303582892050703</v>
      </c>
      <c r="H107">
        <v>1.0492463143472801</v>
      </c>
      <c r="I107">
        <v>1.78651847197283</v>
      </c>
    </row>
    <row r="108" spans="1:9" x14ac:dyDescent="0.25">
      <c r="A108">
        <v>88.3</v>
      </c>
      <c r="B108">
        <v>0.34432717325863399</v>
      </c>
      <c r="C108">
        <v>2.4961366291068501</v>
      </c>
      <c r="D108">
        <v>1.7859798082523517</v>
      </c>
      <c r="E108">
        <v>1.78353952269659</v>
      </c>
      <c r="F108">
        <v>0.60802756577725503</v>
      </c>
      <c r="G108">
        <v>0.39169475670821502</v>
      </c>
      <c r="H108">
        <v>1.0496874165640699</v>
      </c>
      <c r="I108">
        <v>1.7864938527238901</v>
      </c>
    </row>
    <row r="109" spans="1:9" x14ac:dyDescent="0.25">
      <c r="A109">
        <v>87.1</v>
      </c>
      <c r="B109">
        <v>0.34492470274854098</v>
      </c>
      <c r="C109">
        <v>2.4947013474466</v>
      </c>
      <c r="D109">
        <v>1.790390633672241</v>
      </c>
      <c r="E109">
        <v>1.7862875755988099</v>
      </c>
      <c r="F109">
        <v>0.60625472880061504</v>
      </c>
      <c r="G109">
        <v>0.38360683301216703</v>
      </c>
      <c r="H109">
        <v>1.04965857320572</v>
      </c>
      <c r="I109">
        <v>1.7863642803026001</v>
      </c>
    </row>
    <row r="110" spans="1:9" x14ac:dyDescent="0.25">
      <c r="A110">
        <v>88.1</v>
      </c>
      <c r="B110">
        <v>0.34544342308664899</v>
      </c>
      <c r="C110">
        <v>2.48287116338112</v>
      </c>
      <c r="D110">
        <v>1.7858132978936654</v>
      </c>
      <c r="E110">
        <v>1.7890998023083899</v>
      </c>
      <c r="F110">
        <v>0.605937726630836</v>
      </c>
      <c r="G110">
        <v>0.38246227862856902</v>
      </c>
      <c r="H110">
        <v>1.0497571994441399</v>
      </c>
      <c r="I110">
        <v>1.7861088910568199</v>
      </c>
    </row>
    <row r="111" spans="1:9" x14ac:dyDescent="0.25">
      <c r="A111">
        <v>88.1</v>
      </c>
      <c r="B111">
        <v>0.34578050925477499</v>
      </c>
      <c r="C111">
        <v>2.47509625734578</v>
      </c>
      <c r="D111">
        <v>1.7843011119831487</v>
      </c>
      <c r="E111">
        <v>1.79101698698793</v>
      </c>
      <c r="F111">
        <v>0.60862731854290097</v>
      </c>
      <c r="G111">
        <v>0.387081101643314</v>
      </c>
      <c r="H111">
        <v>1.0497451064644601</v>
      </c>
      <c r="I111">
        <v>1.78648599564509</v>
      </c>
    </row>
    <row r="112" spans="1:9" x14ac:dyDescent="0.25">
      <c r="A112">
        <v>88</v>
      </c>
      <c r="B112">
        <v>0.34517886611574999</v>
      </c>
      <c r="C112">
        <v>2.47489888685993</v>
      </c>
      <c r="D112">
        <v>1.7845129312829739</v>
      </c>
      <c r="E112">
        <v>1.7916023340318801</v>
      </c>
      <c r="F112">
        <v>0.60765374729628696</v>
      </c>
      <c r="G112">
        <v>0.38246220979663997</v>
      </c>
      <c r="H112">
        <v>1.04982894127521</v>
      </c>
      <c r="I112">
        <v>1.78655772718692</v>
      </c>
    </row>
    <row r="113" spans="1:9" x14ac:dyDescent="0.25">
      <c r="A113">
        <v>89.7</v>
      </c>
      <c r="B113">
        <v>0.345363814524904</v>
      </c>
      <c r="C113">
        <v>2.4893008904343801</v>
      </c>
      <c r="D113">
        <v>1.7863830578284894</v>
      </c>
      <c r="E113">
        <v>1.79139839489647</v>
      </c>
      <c r="F113">
        <v>0.60718638637419597</v>
      </c>
      <c r="G113">
        <v>0.39169200401215098</v>
      </c>
      <c r="H113">
        <v>1.05017408671924</v>
      </c>
      <c r="I113">
        <v>1.78665047863239</v>
      </c>
    </row>
    <row r="114" spans="1:9" x14ac:dyDescent="0.25">
      <c r="A114">
        <v>87.7</v>
      </c>
      <c r="B114">
        <v>0.34354524301679701</v>
      </c>
      <c r="C114">
        <v>2.4836070085405102</v>
      </c>
      <c r="D114">
        <v>1.7907859541836795</v>
      </c>
      <c r="E114">
        <v>1.79136744632422</v>
      </c>
      <c r="F114">
        <v>0.60498254872467905</v>
      </c>
      <c r="G114">
        <v>0.38418045213603402</v>
      </c>
      <c r="H114">
        <v>1.0475090285047299</v>
      </c>
      <c r="I114">
        <v>1.7870333156031399</v>
      </c>
    </row>
    <row r="115" spans="1:9" x14ac:dyDescent="0.25">
      <c r="A115">
        <v>87.7</v>
      </c>
      <c r="B115">
        <v>0.33879148423255501</v>
      </c>
      <c r="C115">
        <v>2.4766576022746598</v>
      </c>
      <c r="D115">
        <v>1.7813424381267668</v>
      </c>
      <c r="E115">
        <v>1.79154449548578</v>
      </c>
      <c r="F115">
        <v>0.60489098939762398</v>
      </c>
      <c r="G115">
        <v>0.38130685112457202</v>
      </c>
      <c r="H115">
        <v>1.05001596324323</v>
      </c>
      <c r="I115">
        <v>1.7871114320414401</v>
      </c>
    </row>
    <row r="116" spans="1:9" x14ac:dyDescent="0.25">
      <c r="A116">
        <v>87.7</v>
      </c>
      <c r="B116">
        <v>0.33929147781977897</v>
      </c>
      <c r="C116">
        <v>2.4799249138947701</v>
      </c>
      <c r="D116">
        <v>1.7843022447066772</v>
      </c>
      <c r="E116">
        <v>1.79165113972433</v>
      </c>
      <c r="F116">
        <v>0.60337654553875897</v>
      </c>
      <c r="G116">
        <v>0.38593111069951702</v>
      </c>
      <c r="H116">
        <v>1.0504289471600701</v>
      </c>
      <c r="I116">
        <v>1.7873838882766699</v>
      </c>
    </row>
    <row r="117" spans="1:9" x14ac:dyDescent="0.25">
      <c r="A117">
        <v>87.7</v>
      </c>
      <c r="B117">
        <v>0.33889000955510101</v>
      </c>
      <c r="C117">
        <v>2.4770629683676901</v>
      </c>
      <c r="D117">
        <v>1.7871000718220154</v>
      </c>
      <c r="E117">
        <v>1.7915477973426499</v>
      </c>
      <c r="F117">
        <v>0.60302890106068996</v>
      </c>
      <c r="G117">
        <v>0.38246220979663997</v>
      </c>
      <c r="H117">
        <v>1.0504550435556499</v>
      </c>
      <c r="I117">
        <v>1.7877203462131199</v>
      </c>
    </row>
    <row r="118" spans="1:9" x14ac:dyDescent="0.25">
      <c r="A118">
        <v>87.7</v>
      </c>
      <c r="B118">
        <v>0.33763212651090602</v>
      </c>
      <c r="C118">
        <v>2.4758014444792602</v>
      </c>
      <c r="D118">
        <v>1.7901765489253589</v>
      </c>
      <c r="E118">
        <v>1.7914036006674201</v>
      </c>
      <c r="F118">
        <v>0.605165859103446</v>
      </c>
      <c r="G118">
        <v>0.38996295738428799</v>
      </c>
      <c r="H118">
        <v>1.0507313580939299</v>
      </c>
      <c r="I118">
        <v>1.78771729112461</v>
      </c>
    </row>
    <row r="119" spans="1:9" x14ac:dyDescent="0.25">
      <c r="A119">
        <v>87.8</v>
      </c>
      <c r="B119">
        <v>0.335176559337102</v>
      </c>
      <c r="C119">
        <v>2.4700822636261499</v>
      </c>
      <c r="D119">
        <v>1.7848459520003461</v>
      </c>
      <c r="E119">
        <v>1.79121780522038</v>
      </c>
      <c r="F119">
        <v>0.60242215558479995</v>
      </c>
      <c r="G119">
        <v>0.38476226051616402</v>
      </c>
      <c r="H119">
        <v>1.0505732238421699</v>
      </c>
      <c r="I119">
        <v>1.78787539034445</v>
      </c>
    </row>
    <row r="120" spans="1:9" x14ac:dyDescent="0.25">
      <c r="A120">
        <v>87.8</v>
      </c>
      <c r="B120">
        <v>0.33634176701514901</v>
      </c>
      <c r="C120">
        <v>2.46764248488611</v>
      </c>
      <c r="D120">
        <v>1.7801734674453784</v>
      </c>
      <c r="E120">
        <v>1.7906284610142</v>
      </c>
      <c r="F120">
        <v>0.60659587841820395</v>
      </c>
      <c r="G120">
        <v>0.38245408937230602</v>
      </c>
      <c r="H120">
        <v>1.0506853778821801</v>
      </c>
      <c r="I120">
        <v>1.78825010555437</v>
      </c>
    </row>
    <row r="121" spans="1:9" x14ac:dyDescent="0.25">
      <c r="A121">
        <v>90.3</v>
      </c>
      <c r="B121">
        <v>0.33511582737516499</v>
      </c>
      <c r="C121">
        <v>2.4666979231428399</v>
      </c>
      <c r="D121">
        <v>1.7844483660418506</v>
      </c>
      <c r="E121">
        <v>1.79087344248623</v>
      </c>
      <c r="F121">
        <v>0.607341481979083</v>
      </c>
      <c r="G121">
        <v>0.38593111069951702</v>
      </c>
      <c r="H121">
        <v>1.0507127344185601</v>
      </c>
      <c r="I121">
        <v>1.7885465834629</v>
      </c>
    </row>
    <row r="122" spans="1:9" x14ac:dyDescent="0.25">
      <c r="A122">
        <v>91</v>
      </c>
      <c r="B122">
        <v>0.33606762333505302</v>
      </c>
      <c r="C122">
        <v>2.4558663069477902</v>
      </c>
      <c r="D122">
        <v>1.7799978952984645</v>
      </c>
      <c r="E122">
        <v>1.79108106570312</v>
      </c>
      <c r="F122">
        <v>0.60618964976686796</v>
      </c>
      <c r="G122">
        <v>0.38303582892050703</v>
      </c>
      <c r="H122">
        <v>1.0508795353859901</v>
      </c>
      <c r="I122">
        <v>1.7881808945817901</v>
      </c>
    </row>
    <row r="123" spans="1:9" x14ac:dyDescent="0.25">
      <c r="A123">
        <v>91</v>
      </c>
      <c r="B123">
        <v>0.33500186566120299</v>
      </c>
      <c r="C123">
        <v>2.4415704175410098</v>
      </c>
      <c r="D123">
        <v>1.7880923376329612</v>
      </c>
      <c r="E123">
        <v>1.79078348835422</v>
      </c>
      <c r="F123">
        <v>0.60578864939683197</v>
      </c>
      <c r="G123">
        <v>0.38823391075642399</v>
      </c>
      <c r="H123">
        <v>1.05141501740099</v>
      </c>
      <c r="I123">
        <v>1.7882117279613099</v>
      </c>
    </row>
    <row r="124" spans="1:9" x14ac:dyDescent="0.25">
      <c r="A124">
        <v>90.5</v>
      </c>
      <c r="B124">
        <v>0.337812656102641</v>
      </c>
      <c r="C124">
        <v>2.4236754920218901</v>
      </c>
      <c r="D124">
        <v>1.7867942364693266</v>
      </c>
      <c r="E124">
        <v>1.7903513163787099</v>
      </c>
      <c r="F124">
        <v>0.60885086310440395</v>
      </c>
      <c r="G124">
        <v>0.38533587964003102</v>
      </c>
      <c r="H124">
        <v>1.05158326378192</v>
      </c>
      <c r="I124">
        <v>1.7878189462967</v>
      </c>
    </row>
    <row r="125" spans="1:9" x14ac:dyDescent="0.25">
      <c r="A125">
        <v>89.6</v>
      </c>
      <c r="B125">
        <v>0.36752137516633598</v>
      </c>
      <c r="C125">
        <v>2.4194531973863098</v>
      </c>
      <c r="D125">
        <v>1.7830777705723935</v>
      </c>
      <c r="E125">
        <v>1.79038685056423</v>
      </c>
      <c r="F125">
        <v>0.61015522328616301</v>
      </c>
      <c r="G125">
        <v>0.38302770849617301</v>
      </c>
      <c r="H125">
        <v>1.0517604535024501</v>
      </c>
      <c r="I125">
        <v>1.787876556461</v>
      </c>
    </row>
    <row r="126" spans="1:9" x14ac:dyDescent="0.25">
      <c r="A126">
        <v>90</v>
      </c>
      <c r="B126">
        <v>0.36988759093498402</v>
      </c>
      <c r="C126">
        <v>2.4042435019976298</v>
      </c>
      <c r="D126">
        <v>1.7903566519663867</v>
      </c>
      <c r="E126">
        <v>1.7901999752036699</v>
      </c>
      <c r="F126">
        <v>0.61624074101070503</v>
      </c>
      <c r="G126">
        <v>0.384778435891584</v>
      </c>
      <c r="H126">
        <v>1.0517107330217199</v>
      </c>
      <c r="I126">
        <v>1.7881038031440299</v>
      </c>
    </row>
    <row r="127" spans="1:9" x14ac:dyDescent="0.25">
      <c r="A127">
        <v>89.6</v>
      </c>
      <c r="B127">
        <v>0.37203836393042</v>
      </c>
      <c r="C127">
        <v>2.3986796180058199</v>
      </c>
      <c r="D127">
        <v>1.7820254704144385</v>
      </c>
      <c r="E127">
        <v>1.7903034491972101</v>
      </c>
      <c r="F127">
        <v>0.61592101382223996</v>
      </c>
      <c r="G127">
        <v>0.38246220979663997</v>
      </c>
      <c r="H127">
        <v>1.0517534619218301</v>
      </c>
      <c r="I127">
        <v>1.78763678421842</v>
      </c>
    </row>
    <row r="128" spans="1:9" x14ac:dyDescent="0.25">
      <c r="A128">
        <v>89.6</v>
      </c>
      <c r="B128">
        <v>0.36935147919981098</v>
      </c>
      <c r="C128">
        <v>2.38942041512118</v>
      </c>
      <c r="D128">
        <v>1.7874070398982327</v>
      </c>
      <c r="E128">
        <v>1.7906170706796201</v>
      </c>
      <c r="F128">
        <v>0.61417965829545695</v>
      </c>
      <c r="G128">
        <v>0.38823391075642399</v>
      </c>
      <c r="H128">
        <v>1.0515702888926699</v>
      </c>
      <c r="I128">
        <v>1.78771551203205</v>
      </c>
    </row>
    <row r="129" spans="1:9" x14ac:dyDescent="0.25">
      <c r="A129">
        <v>90.7</v>
      </c>
      <c r="B129">
        <v>0.36963193502367903</v>
      </c>
      <c r="C129">
        <v>2.3998256527948998</v>
      </c>
      <c r="D129">
        <v>1.7818498982675244</v>
      </c>
      <c r="E129">
        <v>1.79054234793442</v>
      </c>
      <c r="F129">
        <v>0.61880528809797697</v>
      </c>
      <c r="G129">
        <v>0.38418588869623299</v>
      </c>
      <c r="H129">
        <v>1.0520673698567</v>
      </c>
      <c r="I129">
        <v>1.7875829264402801</v>
      </c>
    </row>
    <row r="130" spans="1:9" x14ac:dyDescent="0.25">
      <c r="A130">
        <v>91.3</v>
      </c>
      <c r="B130">
        <v>0.37127523400253498</v>
      </c>
      <c r="C130">
        <v>2.4009890228199202</v>
      </c>
      <c r="D130">
        <v>1.785249201576484</v>
      </c>
      <c r="E130">
        <v>1.7903940412641799</v>
      </c>
      <c r="F130">
        <v>0.61935769957827502</v>
      </c>
      <c r="G130">
        <v>0.384762057379059</v>
      </c>
      <c r="H130">
        <v>1.05221634315971</v>
      </c>
      <c r="I130">
        <v>1.7875511376450699</v>
      </c>
    </row>
    <row r="131" spans="1:9" x14ac:dyDescent="0.25">
      <c r="A131">
        <v>91.2</v>
      </c>
      <c r="B131">
        <v>0.37347066742330198</v>
      </c>
      <c r="C131">
        <v>2.4193849756320001</v>
      </c>
      <c r="D131">
        <v>1.7820220722438529</v>
      </c>
      <c r="E131">
        <v>1.79089175309486</v>
      </c>
      <c r="F131">
        <v>0.61658973654367499</v>
      </c>
      <c r="G131">
        <v>0.38535480771151498</v>
      </c>
      <c r="H131">
        <v>1.05239937202334</v>
      </c>
      <c r="I131">
        <v>1.78751835651744</v>
      </c>
    </row>
    <row r="132" spans="1:9" x14ac:dyDescent="0.25">
      <c r="A132">
        <v>91.5</v>
      </c>
      <c r="B132">
        <v>0.37371202808055198</v>
      </c>
      <c r="C132">
        <v>2.41593062236428</v>
      </c>
      <c r="D132">
        <v>1.7881342484035148</v>
      </c>
      <c r="E132">
        <v>1.79130768833593</v>
      </c>
      <c r="F132">
        <v>0.61750835567513596</v>
      </c>
      <c r="G132">
        <v>0.38246220979663997</v>
      </c>
      <c r="H132">
        <v>1.0522012082604399</v>
      </c>
      <c r="I132">
        <v>1.7874589354431401</v>
      </c>
    </row>
    <row r="133" spans="1:9" x14ac:dyDescent="0.25">
      <c r="A133">
        <v>91.3</v>
      </c>
      <c r="B133">
        <v>0.37451803957972801</v>
      </c>
      <c r="C133">
        <v>2.42234469703221</v>
      </c>
      <c r="D133">
        <v>1.7810535936270051</v>
      </c>
      <c r="E133">
        <v>1.7912208821763</v>
      </c>
      <c r="F133">
        <v>0.61530973146544699</v>
      </c>
      <c r="G133">
        <v>0.386504864128561</v>
      </c>
      <c r="H133">
        <v>1.0525161615671601</v>
      </c>
      <c r="I133">
        <v>1.7879840025253899</v>
      </c>
    </row>
    <row r="134" spans="1:9" x14ac:dyDescent="0.25">
      <c r="A134">
        <v>91.6</v>
      </c>
      <c r="B134">
        <v>0.38755172355194401</v>
      </c>
      <c r="C134">
        <v>2.4456625547956299</v>
      </c>
      <c r="D134">
        <v>1.7825306651081392</v>
      </c>
      <c r="E134">
        <v>1.7913481513074301</v>
      </c>
      <c r="F134">
        <v>0.61384307898039403</v>
      </c>
      <c r="G134">
        <v>0.38303589775243602</v>
      </c>
      <c r="H134">
        <v>1.0527705019332501</v>
      </c>
      <c r="I134">
        <v>1.7880118753680201</v>
      </c>
    </row>
    <row r="135" spans="1:9" x14ac:dyDescent="0.25">
      <c r="A135">
        <v>91.6</v>
      </c>
      <c r="B135">
        <v>0.395503551978303</v>
      </c>
      <c r="C135">
        <v>2.46427807634565</v>
      </c>
      <c r="D135">
        <v>1.7879077036978195</v>
      </c>
      <c r="E135">
        <v>1.79110571971495</v>
      </c>
      <c r="F135">
        <v>0.61759539049874901</v>
      </c>
      <c r="G135">
        <v>0.383614819131325</v>
      </c>
      <c r="H135">
        <v>1.0537636349702599</v>
      </c>
      <c r="I135">
        <v>1.7878892762799601</v>
      </c>
    </row>
    <row r="136" spans="1:9" x14ac:dyDescent="0.25">
      <c r="A136">
        <v>91.6</v>
      </c>
      <c r="B136">
        <v>0.40042867871155902</v>
      </c>
      <c r="C136">
        <v>2.48714766539522</v>
      </c>
      <c r="D136">
        <v>1.7805869115332726</v>
      </c>
      <c r="E136">
        <v>1.7909446383080401</v>
      </c>
      <c r="F136">
        <v>0.61922505823392304</v>
      </c>
      <c r="G136">
        <v>0.38478118858764798</v>
      </c>
      <c r="H136">
        <v>1.05366310272651</v>
      </c>
      <c r="I136">
        <v>1.78818939531898</v>
      </c>
    </row>
    <row r="137" spans="1:9" x14ac:dyDescent="0.25">
      <c r="A137">
        <v>91.8</v>
      </c>
      <c r="B137">
        <v>0.403797468660333</v>
      </c>
      <c r="C137">
        <v>2.4954690515895899</v>
      </c>
      <c r="D137">
        <v>1.7824389145023325</v>
      </c>
      <c r="E137">
        <v>1.7903930990029899</v>
      </c>
      <c r="F137">
        <v>0.61267892733482598</v>
      </c>
      <c r="G137">
        <v>0.38303858161657101</v>
      </c>
      <c r="H137">
        <v>1.05401866319821</v>
      </c>
      <c r="I137">
        <v>1.7883094690778001</v>
      </c>
    </row>
    <row r="138" spans="1:9" x14ac:dyDescent="0.25">
      <c r="A138">
        <v>91.9</v>
      </c>
      <c r="B138">
        <v>0.39914521149425702</v>
      </c>
      <c r="C138">
        <v>2.5090516287675801</v>
      </c>
      <c r="D138">
        <v>1.7846137436770084</v>
      </c>
      <c r="E138">
        <v>1.7900106128005</v>
      </c>
      <c r="F138">
        <v>0.60962596488564302</v>
      </c>
      <c r="G138">
        <v>0.387078483252428</v>
      </c>
      <c r="H138">
        <v>1.0537697894693701</v>
      </c>
      <c r="I138">
        <v>1.7881002313997301</v>
      </c>
    </row>
    <row r="139" spans="1:9" x14ac:dyDescent="0.25">
      <c r="A139">
        <v>91.9</v>
      </c>
      <c r="B139">
        <v>0.40785691317482498</v>
      </c>
      <c r="C139">
        <v>2.5394567296144701</v>
      </c>
      <c r="D139">
        <v>1.7833099788957314</v>
      </c>
      <c r="E139">
        <v>1.78860377832661</v>
      </c>
      <c r="F139">
        <v>0.60511501421478897</v>
      </c>
      <c r="G139">
        <v>0.38303314505637198</v>
      </c>
      <c r="H139">
        <v>1.0527625759435499</v>
      </c>
      <c r="I139">
        <v>1.7879604647412</v>
      </c>
    </row>
    <row r="140" spans="1:9" x14ac:dyDescent="0.25">
      <c r="A140">
        <v>91.9</v>
      </c>
      <c r="B140">
        <v>0.40218216928091499</v>
      </c>
      <c r="C140">
        <v>2.6287738757890202</v>
      </c>
      <c r="D140">
        <v>1.7845899564829104</v>
      </c>
      <c r="E140">
        <v>1.7870855959668701</v>
      </c>
      <c r="F140">
        <v>0.60485098285211303</v>
      </c>
      <c r="G140">
        <v>0.38246482818752697</v>
      </c>
      <c r="H140">
        <v>1.0493097687605299</v>
      </c>
      <c r="I140">
        <v>1.7879881031473099</v>
      </c>
    </row>
    <row r="141" spans="1:9" x14ac:dyDescent="0.25">
      <c r="A141">
        <v>91</v>
      </c>
      <c r="B141">
        <v>0.39806415933880801</v>
      </c>
      <c r="C141">
        <v>2.69135559180503</v>
      </c>
      <c r="D141">
        <v>1.7872858384806856</v>
      </c>
      <c r="E141">
        <v>1.78641836961307</v>
      </c>
      <c r="F141">
        <v>0.60687201160951798</v>
      </c>
      <c r="G141">
        <v>0.384778435891584</v>
      </c>
      <c r="H141">
        <v>1.0555874842381301</v>
      </c>
      <c r="I141">
        <v>1.7882151574626099</v>
      </c>
    </row>
    <row r="142" spans="1:9" x14ac:dyDescent="0.25">
      <c r="A142">
        <v>91</v>
      </c>
      <c r="B142">
        <v>0.41789034616807402</v>
      </c>
      <c r="C142">
        <v>2.7541161154417102</v>
      </c>
      <c r="D142">
        <v>1.7846397963181633</v>
      </c>
      <c r="E142">
        <v>1.7865832575918801</v>
      </c>
      <c r="F142">
        <v>0.60975279465090204</v>
      </c>
      <c r="G142">
        <v>0.38303858161657101</v>
      </c>
      <c r="H142">
        <v>1.05390823690988</v>
      </c>
      <c r="I142">
        <v>1.7882727702780199</v>
      </c>
    </row>
    <row r="143" spans="1:9" x14ac:dyDescent="0.25">
      <c r="A143">
        <v>91</v>
      </c>
      <c r="B143">
        <v>0.40676968812819198</v>
      </c>
      <c r="C143">
        <v>2.8046016854222402</v>
      </c>
      <c r="D143">
        <v>1.7877343969979624</v>
      </c>
      <c r="E143">
        <v>1.7859650496839901</v>
      </c>
      <c r="F143">
        <v>0.61129876635226299</v>
      </c>
      <c r="G143">
        <v>0.39118477434121901</v>
      </c>
      <c r="H143">
        <v>1.0543264350099</v>
      </c>
      <c r="I143">
        <v>1.7884856078962199</v>
      </c>
    </row>
    <row r="144" spans="1:9" x14ac:dyDescent="0.25">
      <c r="A144">
        <v>90.9</v>
      </c>
      <c r="B144">
        <v>0.40117007367834701</v>
      </c>
      <c r="C144">
        <v>2.83952923217403</v>
      </c>
      <c r="D144">
        <v>1.7851155402001238</v>
      </c>
      <c r="E144">
        <v>1.78560485869778</v>
      </c>
      <c r="F144">
        <v>0.610533171726794</v>
      </c>
      <c r="G144">
        <v>0.38418857256036798</v>
      </c>
      <c r="H144">
        <v>1.0552213638354799</v>
      </c>
      <c r="I144">
        <v>1.78885717197354</v>
      </c>
    </row>
    <row r="145" spans="1:9" x14ac:dyDescent="0.25">
      <c r="A145">
        <v>91.1</v>
      </c>
      <c r="B145">
        <v>0.40375881044479101</v>
      </c>
      <c r="C145">
        <v>2.8466919148422498</v>
      </c>
      <c r="D145">
        <v>1.7884140311150487</v>
      </c>
      <c r="E145">
        <v>1.78608421979613</v>
      </c>
      <c r="F145">
        <v>0.60818976833342997</v>
      </c>
      <c r="G145">
        <v>0.38303844731139403</v>
      </c>
      <c r="H145">
        <v>1.0550611735509701</v>
      </c>
      <c r="I145">
        <v>1.7888906350871601</v>
      </c>
    </row>
    <row r="146" spans="1:9" x14ac:dyDescent="0.25">
      <c r="A146">
        <v>91.7</v>
      </c>
      <c r="B146">
        <v>0.404768766861208</v>
      </c>
      <c r="C146">
        <v>2.8567324190084098</v>
      </c>
      <c r="D146">
        <v>1.7883143514445428</v>
      </c>
      <c r="E146">
        <v>1.7865204789637601</v>
      </c>
      <c r="F146">
        <v>0.60349119239018501</v>
      </c>
      <c r="G146">
        <v>0.38535480771151498</v>
      </c>
      <c r="H146">
        <v>1.0549549542243699</v>
      </c>
      <c r="I146">
        <v>1.78914711576981</v>
      </c>
    </row>
    <row r="147" spans="1:9" x14ac:dyDescent="0.25">
      <c r="A147">
        <v>91.7</v>
      </c>
      <c r="B147">
        <v>0.40442854600330003</v>
      </c>
      <c r="C147">
        <v>2.86475577103031</v>
      </c>
      <c r="D147">
        <v>1.7890347636086541</v>
      </c>
      <c r="E147">
        <v>1.7861590740333999</v>
      </c>
      <c r="F147">
        <v>0.60409453869361496</v>
      </c>
      <c r="G147">
        <v>0.38304663656765697</v>
      </c>
      <c r="H147">
        <v>1.0548347475537501</v>
      </c>
      <c r="I147">
        <v>1.7888994239304199</v>
      </c>
    </row>
    <row r="148" spans="1:9" x14ac:dyDescent="0.25">
      <c r="A148">
        <v>91.1</v>
      </c>
      <c r="B148">
        <v>0.40648972862392702</v>
      </c>
      <c r="C148">
        <v>2.8567484830775101</v>
      </c>
      <c r="D148">
        <v>1.7864079777461159</v>
      </c>
      <c r="E148">
        <v>1.78548406959456</v>
      </c>
      <c r="F148">
        <v>0.60353346331468305</v>
      </c>
      <c r="G148">
        <v>0.39235067852744299</v>
      </c>
      <c r="H148">
        <v>1.05484926177396</v>
      </c>
      <c r="I148">
        <v>1.7889128423438001</v>
      </c>
    </row>
    <row r="149" spans="1:9" x14ac:dyDescent="0.25">
      <c r="A149">
        <v>91</v>
      </c>
      <c r="B149">
        <v>0.40781436842061403</v>
      </c>
      <c r="C149">
        <v>2.8683513938200198</v>
      </c>
      <c r="D149">
        <v>1.7884151638385772</v>
      </c>
      <c r="E149">
        <v>1.78530053547912</v>
      </c>
      <c r="F149">
        <v>0.60446308460267195</v>
      </c>
      <c r="G149">
        <v>0.38419132525643201</v>
      </c>
      <c r="H149">
        <v>1.0548350210292301</v>
      </c>
      <c r="I149">
        <v>1.78853481095652</v>
      </c>
    </row>
    <row r="150" spans="1:9" x14ac:dyDescent="0.25">
      <c r="A150">
        <v>91.1</v>
      </c>
      <c r="B150">
        <v>0.406080728733615</v>
      </c>
      <c r="C150">
        <v>2.8744821299273098</v>
      </c>
      <c r="D150">
        <v>1.7822927931671591</v>
      </c>
      <c r="E150">
        <v>1.7854299584236699</v>
      </c>
      <c r="F150">
        <v>0.60354671352552403</v>
      </c>
      <c r="G150">
        <v>0.38303844731139403</v>
      </c>
      <c r="H150">
        <v>1.0546777502284801</v>
      </c>
      <c r="I150">
        <v>1.7881699740394801</v>
      </c>
    </row>
    <row r="151" spans="1:9" x14ac:dyDescent="0.25">
      <c r="A151">
        <v>92.8</v>
      </c>
      <c r="B151">
        <v>0.40670527746984803</v>
      </c>
      <c r="C151">
        <v>2.8613624135126998</v>
      </c>
      <c r="D151">
        <v>1.781276740162115</v>
      </c>
      <c r="E151">
        <v>1.7853874801969101</v>
      </c>
      <c r="F151">
        <v>0.60601685918760695</v>
      </c>
      <c r="G151">
        <v>0.38535480771151498</v>
      </c>
      <c r="H151">
        <v>1.0546152471258201</v>
      </c>
      <c r="I151">
        <v>1.7880292521285499</v>
      </c>
    </row>
    <row r="152" spans="1:9" x14ac:dyDescent="0.25">
      <c r="A152">
        <v>92.1</v>
      </c>
      <c r="B152">
        <v>0.40780138018173601</v>
      </c>
      <c r="C152">
        <v>2.8475082493327402</v>
      </c>
      <c r="D152">
        <v>1.7892533792496501</v>
      </c>
      <c r="E152">
        <v>1.7854280482721201</v>
      </c>
      <c r="F152">
        <v>0.60433161743257902</v>
      </c>
      <c r="G152">
        <v>0.38247301744378998</v>
      </c>
      <c r="H152">
        <v>1.0547094509969099</v>
      </c>
      <c r="I152">
        <v>1.7882193920312499</v>
      </c>
    </row>
    <row r="153" spans="1:9" x14ac:dyDescent="0.25">
      <c r="A153">
        <v>90.8</v>
      </c>
      <c r="B153">
        <v>0.40536240306052501</v>
      </c>
      <c r="C153">
        <v>2.8184890432184102</v>
      </c>
      <c r="D153">
        <v>1.7854700826645369</v>
      </c>
      <c r="E153">
        <v>1.78573265222148</v>
      </c>
      <c r="F153">
        <v>0.60759554107954095</v>
      </c>
      <c r="G153">
        <v>0.39235598078246497</v>
      </c>
      <c r="H153">
        <v>1.0544687208366701</v>
      </c>
      <c r="I153">
        <v>1.78821193090164</v>
      </c>
    </row>
    <row r="154" spans="1:9" x14ac:dyDescent="0.25">
      <c r="A154">
        <v>90.8</v>
      </c>
      <c r="B154">
        <v>0.43450506065113698</v>
      </c>
      <c r="C154">
        <v>2.7544713260750702</v>
      </c>
      <c r="D154">
        <v>1.7865586299754033</v>
      </c>
      <c r="E154">
        <v>1.7855175910482199</v>
      </c>
      <c r="F154">
        <v>0.60629799664331696</v>
      </c>
      <c r="G154">
        <v>0.38476494438029901</v>
      </c>
      <c r="H154">
        <v>1.0536138437151701</v>
      </c>
      <c r="I154">
        <v>1.78798673087153</v>
      </c>
    </row>
    <row r="155" spans="1:9" x14ac:dyDescent="0.25">
      <c r="A155">
        <v>89.5</v>
      </c>
      <c r="B155">
        <v>0.428349307206498</v>
      </c>
      <c r="C155">
        <v>2.6813058372171699</v>
      </c>
      <c r="D155">
        <v>1.7807840054272277</v>
      </c>
      <c r="E155">
        <v>1.7856186124529101</v>
      </c>
      <c r="F155">
        <v>0.60505674332417902</v>
      </c>
      <c r="G155">
        <v>0.38419119095125498</v>
      </c>
      <c r="H155">
        <v>1.05265802052441</v>
      </c>
      <c r="I155">
        <v>1.78793537240918</v>
      </c>
    </row>
    <row r="156" spans="1:9" x14ac:dyDescent="0.25">
      <c r="A156">
        <v>88.3</v>
      </c>
      <c r="B156">
        <v>0.45169682222718899</v>
      </c>
      <c r="C156">
        <v>2.6104555676738399</v>
      </c>
      <c r="D156">
        <v>1.7822372897142635</v>
      </c>
      <c r="E156">
        <v>1.7857907610699899</v>
      </c>
      <c r="F156">
        <v>0.60944906994645398</v>
      </c>
      <c r="G156">
        <v>0.38420481676771701</v>
      </c>
      <c r="H156">
        <v>1.0502451508969199</v>
      </c>
      <c r="I156">
        <v>1.78802463603734</v>
      </c>
    </row>
    <row r="157" spans="1:9" x14ac:dyDescent="0.25">
      <c r="A157">
        <v>88.3</v>
      </c>
      <c r="B157">
        <v>0.46123540552418701</v>
      </c>
      <c r="C157">
        <v>2.5627142876294799</v>
      </c>
      <c r="D157">
        <v>1.7891718231555997</v>
      </c>
      <c r="E157">
        <v>1.78539753869512</v>
      </c>
      <c r="F157">
        <v>0.61085892813357701</v>
      </c>
      <c r="G157">
        <v>0.38305482582391998</v>
      </c>
      <c r="H157">
        <v>1.0495462224380001</v>
      </c>
      <c r="I157">
        <v>1.78800115268126</v>
      </c>
    </row>
    <row r="158" spans="1:9" x14ac:dyDescent="0.25">
      <c r="A158">
        <v>88.3</v>
      </c>
      <c r="B158">
        <v>0.45462690964045499</v>
      </c>
      <c r="C158">
        <v>2.5396587012631602</v>
      </c>
      <c r="D158">
        <v>1.7908040777601351</v>
      </c>
      <c r="E158">
        <v>1.7855660880119399</v>
      </c>
      <c r="F158">
        <v>0.60795304751627399</v>
      </c>
      <c r="G158">
        <v>0.392937654857418</v>
      </c>
      <c r="H158">
        <v>1.0492914222106799</v>
      </c>
      <c r="I158">
        <v>1.78824304623372</v>
      </c>
    </row>
    <row r="159" spans="1:9" x14ac:dyDescent="0.25">
      <c r="A159">
        <v>86.4</v>
      </c>
      <c r="B159">
        <v>0.45346253821404597</v>
      </c>
      <c r="C159">
        <v>2.5271870775630099</v>
      </c>
      <c r="D159">
        <v>1.784092690853909</v>
      </c>
      <c r="E159">
        <v>1.7858852278272599</v>
      </c>
      <c r="F159">
        <v>0.60989997348249403</v>
      </c>
      <c r="G159">
        <v>0.38303858161657101</v>
      </c>
      <c r="H159">
        <v>1.04928544027031</v>
      </c>
      <c r="I159">
        <v>1.7879213112529699</v>
      </c>
    </row>
    <row r="160" spans="1:9" x14ac:dyDescent="0.25">
      <c r="A160">
        <v>85.8</v>
      </c>
      <c r="B160">
        <v>0.46098536495789399</v>
      </c>
      <c r="C160">
        <v>2.5268612584530099</v>
      </c>
      <c r="D160">
        <v>1.7807738109154714</v>
      </c>
      <c r="E160">
        <v>1.7860224036596399</v>
      </c>
      <c r="F160">
        <v>0.60973856259585402</v>
      </c>
      <c r="G160">
        <v>0.38419119095125498</v>
      </c>
      <c r="H160">
        <v>1.04932493198328</v>
      </c>
      <c r="I160">
        <v>1.7881979907912799</v>
      </c>
    </row>
    <row r="161" spans="1:9" x14ac:dyDescent="0.25">
      <c r="A161">
        <v>86.5</v>
      </c>
      <c r="B161">
        <v>0.459088857216014</v>
      </c>
      <c r="C161">
        <v>2.5282552428678202</v>
      </c>
      <c r="D161">
        <v>1.7839227823246373</v>
      </c>
      <c r="E161">
        <v>1.78577865583213</v>
      </c>
      <c r="F161">
        <v>0.60775162559331197</v>
      </c>
      <c r="G161">
        <v>0.38363119764385001</v>
      </c>
      <c r="H161">
        <v>1.0495043065035701</v>
      </c>
      <c r="I161">
        <v>1.78796600508656</v>
      </c>
    </row>
    <row r="162" spans="1:9" x14ac:dyDescent="0.25">
      <c r="A162">
        <v>88.3</v>
      </c>
      <c r="B162">
        <v>0.46108674459044202</v>
      </c>
      <c r="C162">
        <v>2.5288318616990799</v>
      </c>
      <c r="D162">
        <v>1.789530896514127</v>
      </c>
      <c r="E162">
        <v>1.78530084217262</v>
      </c>
      <c r="F162">
        <v>0.60829122793080304</v>
      </c>
      <c r="G162">
        <v>0.38305482582391998</v>
      </c>
      <c r="H162">
        <v>1.0496034357056401</v>
      </c>
      <c r="I162">
        <v>1.7878747787756799</v>
      </c>
    </row>
    <row r="163" spans="1:9" x14ac:dyDescent="0.25">
      <c r="A163">
        <v>87.6</v>
      </c>
      <c r="B163">
        <v>0.45990486233031302</v>
      </c>
      <c r="C163">
        <v>2.5366700146744998</v>
      </c>
      <c r="D163">
        <v>1.7804928954804091</v>
      </c>
      <c r="E163">
        <v>1.78533326121151</v>
      </c>
      <c r="F163">
        <v>0.60770583755237795</v>
      </c>
      <c r="G163">
        <v>0.391208608229554</v>
      </c>
      <c r="H163">
        <v>1.04977674179378</v>
      </c>
      <c r="I163">
        <v>1.78822699269448</v>
      </c>
    </row>
    <row r="164" spans="1:9" x14ac:dyDescent="0.25">
      <c r="A164">
        <v>87.3</v>
      </c>
      <c r="B164">
        <v>0.45710756769104299</v>
      </c>
      <c r="C164">
        <v>2.5202730895242502</v>
      </c>
      <c r="D164">
        <v>1.7885578870031653</v>
      </c>
      <c r="E164">
        <v>1.78516973952741</v>
      </c>
      <c r="F164">
        <v>0.61067918396537502</v>
      </c>
      <c r="G164">
        <v>0.38304133431263498</v>
      </c>
      <c r="H164">
        <v>1.04971046492135</v>
      </c>
      <c r="I164">
        <v>1.7881458100851699</v>
      </c>
    </row>
    <row r="165" spans="1:9" x14ac:dyDescent="0.25">
      <c r="A165">
        <v>87.7</v>
      </c>
      <c r="B165">
        <v>0.455152717327511</v>
      </c>
      <c r="C165">
        <v>2.5008510698944302</v>
      </c>
      <c r="D165">
        <v>1.7847881831003938</v>
      </c>
      <c r="E165">
        <v>1.7859537751861401</v>
      </c>
      <c r="F165">
        <v>0.611322920921476</v>
      </c>
      <c r="G165">
        <v>0.38246758088359101</v>
      </c>
      <c r="H165">
        <v>1.0497199638916701</v>
      </c>
      <c r="I165">
        <v>1.7881982205578999</v>
      </c>
    </row>
    <row r="166" spans="1:9" x14ac:dyDescent="0.25">
      <c r="A166">
        <v>87.6</v>
      </c>
      <c r="B166">
        <v>0.45066612974626302</v>
      </c>
      <c r="C166">
        <v>2.4925720625305798</v>
      </c>
      <c r="D166">
        <v>1.7799695772102526</v>
      </c>
      <c r="E166">
        <v>1.7862973540684499</v>
      </c>
      <c r="F166">
        <v>0.61135552104528101</v>
      </c>
      <c r="G166">
        <v>0.38305214195978399</v>
      </c>
      <c r="H166">
        <v>1.0495196042272801</v>
      </c>
      <c r="I166">
        <v>1.78810218156499</v>
      </c>
    </row>
    <row r="167" spans="1:9" x14ac:dyDescent="0.25">
      <c r="A167">
        <v>87.6</v>
      </c>
      <c r="B167">
        <v>0.44708327098122902</v>
      </c>
      <c r="C167">
        <v>2.4812611132417501</v>
      </c>
      <c r="D167">
        <v>1.7820696466320489</v>
      </c>
      <c r="E167">
        <v>1.78636302558035</v>
      </c>
      <c r="F167">
        <v>0.60962446662038206</v>
      </c>
      <c r="G167">
        <v>0.38305482582391998</v>
      </c>
      <c r="H167">
        <v>1.04938234274911</v>
      </c>
      <c r="I167">
        <v>1.78787749992752</v>
      </c>
    </row>
    <row r="168" spans="1:9" x14ac:dyDescent="0.25">
      <c r="A168">
        <v>87.6</v>
      </c>
      <c r="B168">
        <v>0.45095753372493003</v>
      </c>
      <c r="C168">
        <v>2.4892324346138399</v>
      </c>
      <c r="D168">
        <v>1.7816097608794874</v>
      </c>
      <c r="E168">
        <v>1.7865481205548199</v>
      </c>
      <c r="F168">
        <v>0.61064993597945705</v>
      </c>
      <c r="G168">
        <v>0.391208608229554</v>
      </c>
      <c r="H168">
        <v>1.0494055220693299</v>
      </c>
      <c r="I168">
        <v>1.78770455842388</v>
      </c>
    </row>
    <row r="169" spans="1:9" x14ac:dyDescent="0.25">
      <c r="A169">
        <v>87.1</v>
      </c>
      <c r="B169">
        <v>0.44817206758264899</v>
      </c>
      <c r="C169">
        <v>2.4725039662664199</v>
      </c>
      <c r="D169">
        <v>1.779514222351805</v>
      </c>
      <c r="E169">
        <v>1.7874374991748601</v>
      </c>
      <c r="F169">
        <v>0.61531191930998896</v>
      </c>
      <c r="G169">
        <v>0.38245952593250498</v>
      </c>
      <c r="H169">
        <v>1.0492562764632201</v>
      </c>
      <c r="I169">
        <v>1.7879625752802999</v>
      </c>
    </row>
    <row r="170" spans="1:9" x14ac:dyDescent="0.25">
      <c r="A170">
        <v>88.7</v>
      </c>
      <c r="B170">
        <v>0.45006716415354397</v>
      </c>
      <c r="C170">
        <v>2.4671433326999002</v>
      </c>
      <c r="D170">
        <v>1.7871884242572367</v>
      </c>
      <c r="E170">
        <v>1.78643072158766</v>
      </c>
      <c r="F170">
        <v>0.61608644231229004</v>
      </c>
      <c r="G170">
        <v>0.38362300838758701</v>
      </c>
      <c r="H170">
        <v>1.04906128724527</v>
      </c>
      <c r="I170">
        <v>1.7876952667883801</v>
      </c>
    </row>
    <row r="171" spans="1:9" x14ac:dyDescent="0.25">
      <c r="A171">
        <v>90.3</v>
      </c>
      <c r="B171">
        <v>0.44210970022249801</v>
      </c>
      <c r="C171">
        <v>2.4639487443497798</v>
      </c>
      <c r="D171">
        <v>1.790340793836988</v>
      </c>
      <c r="E171">
        <v>1.78625983949557</v>
      </c>
      <c r="F171">
        <v>0.61756398182646399</v>
      </c>
      <c r="G171">
        <v>0.38478118858764798</v>
      </c>
      <c r="H171">
        <v>1.0492133735062601</v>
      </c>
      <c r="I171">
        <v>1.78755590375685</v>
      </c>
    </row>
    <row r="172" spans="1:9" x14ac:dyDescent="0.25">
      <c r="A172">
        <v>91.1</v>
      </c>
      <c r="B172">
        <v>0.444117904764053</v>
      </c>
      <c r="C172">
        <v>2.4618048043182199</v>
      </c>
      <c r="D172">
        <v>1.7883472004268686</v>
      </c>
      <c r="E172">
        <v>1.7868503763002499</v>
      </c>
      <c r="F172">
        <v>0.61807894745008995</v>
      </c>
      <c r="G172">
        <v>0.38479192740286899</v>
      </c>
      <c r="H172">
        <v>1.04906588077407</v>
      </c>
      <c r="I172">
        <v>1.7876217585226499</v>
      </c>
    </row>
    <row r="173" spans="1:9" x14ac:dyDescent="0.25">
      <c r="A173">
        <v>91</v>
      </c>
      <c r="B173">
        <v>0.44497808278559903</v>
      </c>
      <c r="C173">
        <v>2.4636971617149799</v>
      </c>
      <c r="D173">
        <v>1.7860013299993927</v>
      </c>
      <c r="E173">
        <v>1.7867638886980901</v>
      </c>
      <c r="F173">
        <v>0.61671479652525596</v>
      </c>
      <c r="G173">
        <v>0.39351127398128499</v>
      </c>
      <c r="H173">
        <v>1.0491270864969</v>
      </c>
      <c r="I173">
        <v>1.7876389601407401</v>
      </c>
    </row>
    <row r="174" spans="1:9" x14ac:dyDescent="0.25">
      <c r="A174">
        <v>91</v>
      </c>
      <c r="B174">
        <v>0.44567661693011001</v>
      </c>
      <c r="C174">
        <v>2.4453647886026002</v>
      </c>
      <c r="D174">
        <v>1.7807602182331297</v>
      </c>
      <c r="E174">
        <v>1.7869652150044699</v>
      </c>
      <c r="F174">
        <v>0.62015217570273995</v>
      </c>
      <c r="G174">
        <v>0.38360951687630201</v>
      </c>
      <c r="H174">
        <v>1.0490813654389699</v>
      </c>
      <c r="I174">
        <v>1.78771760748372</v>
      </c>
    </row>
    <row r="175" spans="1:9" x14ac:dyDescent="0.25">
      <c r="A175">
        <v>91</v>
      </c>
      <c r="B175">
        <v>0.443700743799334</v>
      </c>
      <c r="C175">
        <v>2.44103432075118</v>
      </c>
      <c r="D175">
        <v>1.7883302095739413</v>
      </c>
      <c r="E175">
        <v>1.78738069225158</v>
      </c>
      <c r="F175">
        <v>0.61781772420460601</v>
      </c>
      <c r="G175">
        <v>0.384196627511454</v>
      </c>
      <c r="H175">
        <v>1.04909903877427</v>
      </c>
      <c r="I175">
        <v>1.7875501553055499</v>
      </c>
    </row>
    <row r="176" spans="1:9" x14ac:dyDescent="0.25">
      <c r="A176">
        <v>91</v>
      </c>
      <c r="B176">
        <v>0.44070050171782699</v>
      </c>
      <c r="C176">
        <v>2.4255021124781502</v>
      </c>
      <c r="D176">
        <v>1.7861281950345822</v>
      </c>
      <c r="E176">
        <v>1.7873569437741701</v>
      </c>
      <c r="F176">
        <v>0.61605290704762306</v>
      </c>
      <c r="G176">
        <v>0.38478118858764798</v>
      </c>
      <c r="H176">
        <v>1.0490575886746401</v>
      </c>
      <c r="I176">
        <v>1.7871227267229399</v>
      </c>
    </row>
    <row r="177" spans="1:9" x14ac:dyDescent="0.25">
      <c r="A177">
        <v>90</v>
      </c>
      <c r="B177">
        <v>0.43941060593413001</v>
      </c>
      <c r="C177">
        <v>2.4196878568961102</v>
      </c>
      <c r="D177">
        <v>1.7796592109634499</v>
      </c>
      <c r="E177">
        <v>1.787424106415</v>
      </c>
      <c r="F177">
        <v>0.61883021424000495</v>
      </c>
      <c r="G177">
        <v>0.38479192740286899</v>
      </c>
      <c r="H177">
        <v>1.04905106328506</v>
      </c>
      <c r="I177">
        <v>1.78710580643978</v>
      </c>
    </row>
    <row r="178" spans="1:9" x14ac:dyDescent="0.25">
      <c r="A178">
        <v>89.9</v>
      </c>
      <c r="B178">
        <v>0.44102441067439802</v>
      </c>
      <c r="C178">
        <v>2.4303555103711401</v>
      </c>
      <c r="D178">
        <v>1.7855946822526694</v>
      </c>
      <c r="E178">
        <v>1.78807007651549</v>
      </c>
      <c r="F178">
        <v>0.61749924635625497</v>
      </c>
      <c r="G178">
        <v>0.392937654857418</v>
      </c>
      <c r="H178">
        <v>1.0489780373370401</v>
      </c>
      <c r="I178">
        <v>1.78746479552255</v>
      </c>
    </row>
    <row r="179" spans="1:9" x14ac:dyDescent="0.25">
      <c r="A179">
        <v>89.9</v>
      </c>
      <c r="B179">
        <v>0.43955866452036102</v>
      </c>
      <c r="C179">
        <v>2.4236398858033699</v>
      </c>
      <c r="D179">
        <v>1.7840190638245579</v>
      </c>
      <c r="E179">
        <v>1.78877371471219</v>
      </c>
      <c r="F179">
        <v>0.615313862575807</v>
      </c>
      <c r="G179">
        <v>0.38360951687630201</v>
      </c>
      <c r="H179">
        <v>1.0486766481788301</v>
      </c>
      <c r="I179">
        <v>1.7874720872531</v>
      </c>
    </row>
    <row r="180" spans="1:9" x14ac:dyDescent="0.25">
      <c r="A180">
        <v>89.9</v>
      </c>
      <c r="B180">
        <v>0.43906943342506</v>
      </c>
      <c r="C180">
        <v>2.4361699204990801</v>
      </c>
      <c r="D180">
        <v>1.790388368225184</v>
      </c>
      <c r="E180">
        <v>1.78848822298766</v>
      </c>
      <c r="F180">
        <v>0.61611543575677896</v>
      </c>
      <c r="G180">
        <v>0.38188590680863799</v>
      </c>
      <c r="H180">
        <v>1.0486811678522301</v>
      </c>
      <c r="I180">
        <v>1.78744026025272</v>
      </c>
    </row>
    <row r="181" spans="1:9" x14ac:dyDescent="0.25">
      <c r="A181">
        <v>88.7</v>
      </c>
      <c r="B181">
        <v>0.43746035297150099</v>
      </c>
      <c r="C181">
        <v>2.4392875639623601</v>
      </c>
      <c r="D181">
        <v>1.7885816741972633</v>
      </c>
      <c r="E181">
        <v>1.7883157258356699</v>
      </c>
      <c r="F181">
        <v>0.61375482502015299</v>
      </c>
      <c r="G181">
        <v>0.38362844494778697</v>
      </c>
      <c r="H181">
        <v>1.0485602824371001</v>
      </c>
      <c r="I181">
        <v>1.78777580061917</v>
      </c>
    </row>
    <row r="182" spans="1:9" x14ac:dyDescent="0.25">
      <c r="A182">
        <v>87.4</v>
      </c>
      <c r="B182">
        <v>0.435776565728827</v>
      </c>
      <c r="C182">
        <v>2.4527570594091999</v>
      </c>
      <c r="D182">
        <v>1.7809550466800277</v>
      </c>
      <c r="E182">
        <v>1.7875138939867301</v>
      </c>
      <c r="F182">
        <v>0.61136532879802397</v>
      </c>
      <c r="G182">
        <v>0.38594735490686599</v>
      </c>
      <c r="H182">
        <v>1.04844277582738</v>
      </c>
      <c r="I182">
        <v>1.7875559660610101</v>
      </c>
    </row>
    <row r="183" spans="1:9" x14ac:dyDescent="0.25">
      <c r="A183">
        <v>86.3</v>
      </c>
      <c r="B183">
        <v>0.43357872205787901</v>
      </c>
      <c r="C183">
        <v>2.45561969673909</v>
      </c>
      <c r="D183">
        <v>1.7869346941868578</v>
      </c>
      <c r="E183">
        <v>1.78745090549785</v>
      </c>
      <c r="F183">
        <v>0.61237562083624497</v>
      </c>
      <c r="G183">
        <v>0.39408764580121503</v>
      </c>
      <c r="H183">
        <v>1.04832031595737</v>
      </c>
      <c r="I183">
        <v>1.78828174599387</v>
      </c>
    </row>
    <row r="184" spans="1:9" x14ac:dyDescent="0.25">
      <c r="A184">
        <v>84.3</v>
      </c>
      <c r="B184">
        <v>0.431139715090394</v>
      </c>
      <c r="C184">
        <v>2.4733150064248899</v>
      </c>
      <c r="D184">
        <v>1.7904484025721934</v>
      </c>
      <c r="E184">
        <v>1.78700783755361</v>
      </c>
      <c r="F184">
        <v>0.60970659120099502</v>
      </c>
      <c r="G184">
        <v>0.38418313600016901</v>
      </c>
      <c r="H184">
        <v>1.04824692668905</v>
      </c>
      <c r="I184">
        <v>1.7882256307703699</v>
      </c>
    </row>
    <row r="185" spans="1:9" x14ac:dyDescent="0.25">
      <c r="A185">
        <v>84</v>
      </c>
      <c r="B185">
        <v>0.42811792211173</v>
      </c>
      <c r="C185">
        <v>2.46032718632447</v>
      </c>
      <c r="D185">
        <v>1.7896215143964052</v>
      </c>
      <c r="E185">
        <v>1.78407375842958</v>
      </c>
      <c r="F185">
        <v>0.60650797563882597</v>
      </c>
      <c r="G185">
        <v>0.38188590680863799</v>
      </c>
      <c r="H185">
        <v>1.04817687052433</v>
      </c>
      <c r="I185">
        <v>1.7882247760115799</v>
      </c>
    </row>
    <row r="186" spans="1:9" x14ac:dyDescent="0.25">
      <c r="A186">
        <v>84.4</v>
      </c>
      <c r="B186">
        <v>0.42417286866144799</v>
      </c>
      <c r="C186">
        <v>2.4565525339884098</v>
      </c>
      <c r="D186">
        <v>1.7906047184191232</v>
      </c>
      <c r="E186">
        <v>1.78029176909416</v>
      </c>
      <c r="F186">
        <v>0.60539428539308604</v>
      </c>
      <c r="G186">
        <v>0.38362844494778697</v>
      </c>
      <c r="H186">
        <v>1.04806080754389</v>
      </c>
      <c r="I186">
        <v>1.7879616348837</v>
      </c>
    </row>
    <row r="187" spans="1:9" x14ac:dyDescent="0.25">
      <c r="A187">
        <v>83.7</v>
      </c>
      <c r="B187">
        <v>0.42027685950670302</v>
      </c>
      <c r="C187">
        <v>2.4454609763051902</v>
      </c>
      <c r="D187">
        <v>1.7813220491032542</v>
      </c>
      <c r="E187">
        <v>1.77562242841831</v>
      </c>
      <c r="F187">
        <v>0.60714293595166602</v>
      </c>
      <c r="G187">
        <v>0.38479736396306802</v>
      </c>
      <c r="H187">
        <v>1.0478874967940801</v>
      </c>
      <c r="I187">
        <v>1.78824549162955</v>
      </c>
    </row>
    <row r="188" spans="1:9" x14ac:dyDescent="0.25">
      <c r="A188">
        <v>84.7</v>
      </c>
      <c r="B188">
        <v>0.41838609241567598</v>
      </c>
      <c r="C188">
        <v>2.45618323793849</v>
      </c>
      <c r="D188">
        <v>1.7893904387965958</v>
      </c>
      <c r="E188">
        <v>1.7703656188644401</v>
      </c>
      <c r="F188">
        <v>0.60456963538221298</v>
      </c>
      <c r="G188">
        <v>0.394090398497279</v>
      </c>
      <c r="H188">
        <v>1.0478046882934999</v>
      </c>
      <c r="I188">
        <v>1.7880073516152399</v>
      </c>
    </row>
    <row r="189" spans="1:9" x14ac:dyDescent="0.25">
      <c r="A189">
        <v>84.4</v>
      </c>
      <c r="B189">
        <v>0.41498753327719501</v>
      </c>
      <c r="C189">
        <v>2.4413293261491602</v>
      </c>
      <c r="D189">
        <v>1.7877774404920446</v>
      </c>
      <c r="E189">
        <v>1.77078973979203</v>
      </c>
      <c r="F189">
        <v>0.60649597205304395</v>
      </c>
      <c r="G189">
        <v>0.38475950782009999</v>
      </c>
      <c r="H189">
        <v>1.04750018360418</v>
      </c>
      <c r="I189">
        <v>1.7877641898110599</v>
      </c>
    </row>
    <row r="190" spans="1:9" x14ac:dyDescent="0.25">
      <c r="A190">
        <v>84</v>
      </c>
      <c r="B190">
        <v>0.40582605510133002</v>
      </c>
      <c r="C190">
        <v>2.4164423427625299</v>
      </c>
      <c r="D190">
        <v>1.7860387098758324</v>
      </c>
      <c r="E190">
        <v>1.7732824366611299</v>
      </c>
      <c r="F190">
        <v>0.60832776050119197</v>
      </c>
      <c r="G190">
        <v>0.38246227862856902</v>
      </c>
      <c r="H190">
        <v>1.04734209150224</v>
      </c>
      <c r="I190">
        <v>1.7874477920187699</v>
      </c>
    </row>
    <row r="191" spans="1:9" x14ac:dyDescent="0.25">
      <c r="A191">
        <v>85.3</v>
      </c>
      <c r="B191">
        <v>0.39903127901083302</v>
      </c>
      <c r="C191">
        <v>2.3889938522209802</v>
      </c>
      <c r="D191">
        <v>1.7895490200905826</v>
      </c>
      <c r="E191">
        <v>1.77557581863245</v>
      </c>
      <c r="F191">
        <v>0.60573064389082298</v>
      </c>
      <c r="G191">
        <v>0.384778435891584</v>
      </c>
      <c r="H191">
        <v>1.04704556347777</v>
      </c>
      <c r="I191">
        <v>1.78761529261168</v>
      </c>
    </row>
    <row r="192" spans="1:9" x14ac:dyDescent="0.25">
      <c r="A192">
        <v>86.4</v>
      </c>
      <c r="B192">
        <v>0.39444080245941099</v>
      </c>
      <c r="C192">
        <v>2.3608733279617198</v>
      </c>
      <c r="D192">
        <v>1.780347906868764</v>
      </c>
      <c r="E192">
        <v>1.77492299865848</v>
      </c>
      <c r="F192">
        <v>0.60662431803403405</v>
      </c>
      <c r="G192">
        <v>0.38709734585066302</v>
      </c>
      <c r="H192">
        <v>1.0470689277070599</v>
      </c>
      <c r="I192">
        <v>1.7871997380065501</v>
      </c>
    </row>
    <row r="193" spans="1:9" x14ac:dyDescent="0.25">
      <c r="A193">
        <v>85.7</v>
      </c>
      <c r="B193">
        <v>0.39128563985675002</v>
      </c>
      <c r="C193">
        <v>2.34195918744647</v>
      </c>
      <c r="D193">
        <v>1.7891151869791759</v>
      </c>
      <c r="E193">
        <v>1.77309934842164</v>
      </c>
      <c r="F193">
        <v>0.60740938505152098</v>
      </c>
      <c r="G193">
        <v>0.39581400856494298</v>
      </c>
      <c r="H193">
        <v>1.0468717222851101</v>
      </c>
      <c r="I193">
        <v>1.7870194857858499</v>
      </c>
    </row>
    <row r="194" spans="1:9" x14ac:dyDescent="0.25">
      <c r="A194">
        <v>86.3</v>
      </c>
      <c r="B194">
        <v>0.397385180057377</v>
      </c>
      <c r="C194">
        <v>2.32723436162274</v>
      </c>
      <c r="D194">
        <v>1.7871578407219677</v>
      </c>
      <c r="E194">
        <v>1.7726577601614699</v>
      </c>
      <c r="F194">
        <v>0.60547724507668399</v>
      </c>
      <c r="G194">
        <v>0.38418588869623299</v>
      </c>
      <c r="H194">
        <v>1.0468516852990599</v>
      </c>
      <c r="I194">
        <v>1.7872763335433901</v>
      </c>
    </row>
    <row r="195" spans="1:9" x14ac:dyDescent="0.25">
      <c r="A195">
        <v>86.3</v>
      </c>
      <c r="B195">
        <v>0.38568552248631999</v>
      </c>
      <c r="C195">
        <v>2.29836783431585</v>
      </c>
      <c r="D195">
        <v>1.7888172806911864</v>
      </c>
      <c r="E195">
        <v>1.7744936637339099</v>
      </c>
      <c r="F195">
        <v>0.60273297267241899</v>
      </c>
      <c r="G195">
        <v>0.38418588869623299</v>
      </c>
      <c r="H195">
        <v>1.04689479577008</v>
      </c>
      <c r="I195">
        <v>1.78750039617023</v>
      </c>
    </row>
    <row r="196" spans="1:9" x14ac:dyDescent="0.25">
      <c r="A196">
        <v>86.3</v>
      </c>
      <c r="B196">
        <v>0.39134373643656301</v>
      </c>
      <c r="C196">
        <v>2.22148064161218</v>
      </c>
      <c r="D196">
        <v>1.7810547263505336</v>
      </c>
      <c r="E196">
        <v>1.77917739979054</v>
      </c>
      <c r="F196">
        <v>0.60409310974908603</v>
      </c>
      <c r="G196">
        <v>0.38420206407165303</v>
      </c>
      <c r="H196">
        <v>1.0475197998188599</v>
      </c>
      <c r="I196">
        <v>1.78738663817261</v>
      </c>
    </row>
    <row r="197" spans="1:9" x14ac:dyDescent="0.25">
      <c r="A197">
        <v>86.3</v>
      </c>
      <c r="B197">
        <v>0.40690469196746198</v>
      </c>
      <c r="C197">
        <v>2.1551342419987898</v>
      </c>
      <c r="D197">
        <v>1.7832578736134215</v>
      </c>
      <c r="E197">
        <v>1.7843167748419899</v>
      </c>
      <c r="F197">
        <v>0.60147564716118396</v>
      </c>
      <c r="G197">
        <v>0.38478662514784701</v>
      </c>
      <c r="H197">
        <v>1.0408804581764399</v>
      </c>
      <c r="I197">
        <v>1.7874045008316199</v>
      </c>
    </row>
    <row r="198" spans="1:9" x14ac:dyDescent="0.25">
      <c r="A198">
        <v>86.3</v>
      </c>
      <c r="B198">
        <v>0.39289060040574397</v>
      </c>
      <c r="C198">
        <v>2.0959661658198101</v>
      </c>
      <c r="D198">
        <v>1.7802187763865176</v>
      </c>
      <c r="E198">
        <v>1.7874233818277101</v>
      </c>
      <c r="F198">
        <v>0.59812494653569204</v>
      </c>
      <c r="G198">
        <v>0.39055772653235499</v>
      </c>
      <c r="H198">
        <v>1.0376133990114</v>
      </c>
      <c r="I198">
        <v>1.7869024236647999</v>
      </c>
    </row>
    <row r="199" spans="1:9" x14ac:dyDescent="0.25">
      <c r="A199">
        <v>85.4</v>
      </c>
      <c r="B199">
        <v>0.43267209135075801</v>
      </c>
      <c r="C199">
        <v>2.0502537330383901</v>
      </c>
      <c r="D199">
        <v>1.7882554498210619</v>
      </c>
      <c r="E199">
        <v>1.78948071883827</v>
      </c>
      <c r="F199">
        <v>0.60340366734416295</v>
      </c>
      <c r="G199">
        <v>0.38418045213603402</v>
      </c>
      <c r="H199">
        <v>1.04051169053058</v>
      </c>
      <c r="I199">
        <v>1.7862270573174499</v>
      </c>
    </row>
    <row r="200" spans="1:9" x14ac:dyDescent="0.25">
      <c r="A200">
        <v>83.9</v>
      </c>
      <c r="B200">
        <v>0.47022409840159302</v>
      </c>
      <c r="C200">
        <v>2.02041467475583</v>
      </c>
      <c r="D200">
        <v>1.788298493315144</v>
      </c>
      <c r="E200">
        <v>1.79098462668583</v>
      </c>
      <c r="F200">
        <v>0.60621684112714702</v>
      </c>
      <c r="G200">
        <v>0.38361226957236599</v>
      </c>
      <c r="H200">
        <v>1.04616668713403</v>
      </c>
      <c r="I200">
        <v>1.78598363755607</v>
      </c>
    </row>
    <row r="201" spans="1:9" x14ac:dyDescent="0.25">
      <c r="A201">
        <v>83.1</v>
      </c>
      <c r="B201">
        <v>0.47065516149900799</v>
      </c>
      <c r="C201">
        <v>2.0295389243912298</v>
      </c>
      <c r="D201">
        <v>1.7823403675553551</v>
      </c>
      <c r="E201">
        <v>1.7910259891731599</v>
      </c>
      <c r="F201">
        <v>0.60664808384100399</v>
      </c>
      <c r="G201">
        <v>0.38247301744378998</v>
      </c>
      <c r="H201">
        <v>1.0456716435617801</v>
      </c>
      <c r="I201">
        <v>1.7859525623574899</v>
      </c>
    </row>
    <row r="202" spans="1:9" x14ac:dyDescent="0.25">
      <c r="A202">
        <v>83.1</v>
      </c>
      <c r="B202">
        <v>0.47095386438129599</v>
      </c>
      <c r="C202">
        <v>2.0277841796897298</v>
      </c>
      <c r="D202">
        <v>1.790390633672241</v>
      </c>
      <c r="E202">
        <v>1.79072105962177</v>
      </c>
      <c r="F202">
        <v>0.60848285109619005</v>
      </c>
      <c r="G202">
        <v>0.38305757851998301</v>
      </c>
      <c r="H202">
        <v>1.0469066379085701</v>
      </c>
      <c r="I202">
        <v>1.7859408816387701</v>
      </c>
    </row>
    <row r="203" spans="1:9" x14ac:dyDescent="0.25">
      <c r="A203">
        <v>83.1</v>
      </c>
      <c r="B203">
        <v>0.48580944847436602</v>
      </c>
      <c r="C203">
        <v>2.04095685288461</v>
      </c>
      <c r="D203">
        <v>1.7796886617751904</v>
      </c>
      <c r="E203">
        <v>1.7907844934404</v>
      </c>
      <c r="F203">
        <v>0.61037457284183905</v>
      </c>
      <c r="G203">
        <v>0.38881276666206499</v>
      </c>
      <c r="H203">
        <v>1.04761933719307</v>
      </c>
      <c r="I203">
        <v>1.7858701142536</v>
      </c>
    </row>
    <row r="204" spans="1:9" x14ac:dyDescent="0.25">
      <c r="A204">
        <v>83.1</v>
      </c>
      <c r="B204">
        <v>0.48188650986440401</v>
      </c>
      <c r="C204">
        <v>2.0499002194915499</v>
      </c>
      <c r="D204">
        <v>1.7836022215660783</v>
      </c>
      <c r="E204">
        <v>1.7897654448548099</v>
      </c>
      <c r="F204">
        <v>0.60636908478844198</v>
      </c>
      <c r="G204">
        <v>0.38360951687630201</v>
      </c>
      <c r="H204">
        <v>1.04898499274846</v>
      </c>
      <c r="I204">
        <v>1.7858525424810601</v>
      </c>
    </row>
    <row r="205" spans="1:9" x14ac:dyDescent="0.25">
      <c r="A205">
        <v>83.1</v>
      </c>
      <c r="B205">
        <v>0.48062741225872602</v>
      </c>
      <c r="C205">
        <v>2.0476962399374301</v>
      </c>
      <c r="D205">
        <v>1.7842546703184812</v>
      </c>
      <c r="E205">
        <v>1.78952548320868</v>
      </c>
      <c r="F205">
        <v>0.61104063618798099</v>
      </c>
      <c r="G205">
        <v>0.38188865950470202</v>
      </c>
      <c r="H205">
        <v>1.0491299279572801</v>
      </c>
      <c r="I205">
        <v>1.78659971399483</v>
      </c>
    </row>
    <row r="206" spans="1:9" x14ac:dyDescent="0.25">
      <c r="A206">
        <v>83.1</v>
      </c>
      <c r="B206">
        <v>0.488209815103193</v>
      </c>
      <c r="C206">
        <v>2.07846863294216</v>
      </c>
      <c r="D206">
        <v>1.7881908845799388</v>
      </c>
      <c r="E206">
        <v>1.78759084298703</v>
      </c>
      <c r="F206">
        <v>0.61176500283750701</v>
      </c>
      <c r="G206">
        <v>0.38362300838758701</v>
      </c>
      <c r="H206">
        <v>1.04679963346315</v>
      </c>
      <c r="I206">
        <v>1.7865826894741501</v>
      </c>
    </row>
    <row r="207" spans="1:9" x14ac:dyDescent="0.25">
      <c r="A207">
        <v>84.5</v>
      </c>
      <c r="B207">
        <v>0.50189532896508804</v>
      </c>
      <c r="C207">
        <v>2.0955606044726198</v>
      </c>
      <c r="D207">
        <v>1.7850792930472124</v>
      </c>
      <c r="E207">
        <v>1.78602232491803</v>
      </c>
      <c r="F207">
        <v>0.61493402539793096</v>
      </c>
      <c r="G207">
        <v>0.38247852283591699</v>
      </c>
      <c r="H207">
        <v>1.0472685057292801</v>
      </c>
      <c r="I207">
        <v>1.78692667056743</v>
      </c>
    </row>
    <row r="208" spans="1:9" x14ac:dyDescent="0.25">
      <c r="A208">
        <v>84.5</v>
      </c>
      <c r="B208">
        <v>0.50650905495813603</v>
      </c>
      <c r="C208">
        <v>2.1358084584827401</v>
      </c>
      <c r="D208">
        <v>1.7834900819367592</v>
      </c>
      <c r="E208">
        <v>1.7845069382158401</v>
      </c>
      <c r="F208">
        <v>0.61719334418053695</v>
      </c>
      <c r="G208">
        <v>0.38534131620022999</v>
      </c>
      <c r="H208">
        <v>1.04381052918905</v>
      </c>
      <c r="I208">
        <v>1.7868754887998599</v>
      </c>
    </row>
    <row r="209" spans="1:9" x14ac:dyDescent="0.25">
      <c r="A209">
        <v>84.5</v>
      </c>
      <c r="B209">
        <v>0.52048379144787604</v>
      </c>
      <c r="C209">
        <v>2.1466888457254001</v>
      </c>
      <c r="D209">
        <v>1.7818374383087112</v>
      </c>
      <c r="E209">
        <v>1.78240207219285</v>
      </c>
      <c r="F209">
        <v>0.62127987854250799</v>
      </c>
      <c r="G209">
        <v>0.38360951687630201</v>
      </c>
      <c r="H209">
        <v>1.0427243480100901</v>
      </c>
      <c r="I209">
        <v>1.7868289080778399</v>
      </c>
    </row>
    <row r="210" spans="1:9" x14ac:dyDescent="0.25">
      <c r="A210">
        <v>84.5</v>
      </c>
      <c r="B210">
        <v>0.52844567087765004</v>
      </c>
      <c r="C210">
        <v>2.1528698167128102</v>
      </c>
      <c r="D210">
        <v>1.7796422201105229</v>
      </c>
      <c r="E210">
        <v>1.7796277614678799</v>
      </c>
      <c r="F210">
        <v>0.61823037935859704</v>
      </c>
      <c r="G210">
        <v>0.38246771518876799</v>
      </c>
      <c r="H210">
        <v>1.0444965022823101</v>
      </c>
      <c r="I210">
        <v>1.78695120528541</v>
      </c>
    </row>
    <row r="211" spans="1:9" x14ac:dyDescent="0.25">
      <c r="A211">
        <v>84.8</v>
      </c>
      <c r="B211">
        <v>0.52628639922409803</v>
      </c>
      <c r="C211">
        <v>2.1757384654892502</v>
      </c>
      <c r="D211">
        <v>1.7821523354496278</v>
      </c>
      <c r="E211">
        <v>1.7770652398900799</v>
      </c>
      <c r="F211">
        <v>0.61961348065167798</v>
      </c>
      <c r="G211">
        <v>0.38534661845525198</v>
      </c>
      <c r="H211">
        <v>1.0462879526689499</v>
      </c>
      <c r="I211">
        <v>1.78687581778603</v>
      </c>
    </row>
    <row r="212" spans="1:9" x14ac:dyDescent="0.25">
      <c r="A212">
        <v>84.8</v>
      </c>
      <c r="B212">
        <v>0.52806651872326005</v>
      </c>
      <c r="C212">
        <v>2.19775790283393</v>
      </c>
      <c r="D212">
        <v>1.7907055308131576</v>
      </c>
      <c r="E212">
        <v>1.7782464264462301</v>
      </c>
      <c r="F212">
        <v>0.61822566831688697</v>
      </c>
      <c r="G212">
        <v>0.38305214195978399</v>
      </c>
      <c r="H212">
        <v>1.04748470975443</v>
      </c>
      <c r="I212">
        <v>1.78669605442483</v>
      </c>
    </row>
    <row r="213" spans="1:9" x14ac:dyDescent="0.25">
      <c r="A213">
        <v>84.8</v>
      </c>
      <c r="B213">
        <v>0.55237282518668096</v>
      </c>
      <c r="C213">
        <v>2.23456966874561</v>
      </c>
      <c r="D213">
        <v>1.790466526148649</v>
      </c>
      <c r="E213">
        <v>1.7762625767750599</v>
      </c>
      <c r="F213">
        <v>0.61963843962635901</v>
      </c>
      <c r="G213">
        <v>0.38534131620022999</v>
      </c>
      <c r="H213">
        <v>1.0428764014157801</v>
      </c>
      <c r="I213">
        <v>1.7868843965035499</v>
      </c>
    </row>
    <row r="214" spans="1:9" x14ac:dyDescent="0.25">
      <c r="A214">
        <v>86</v>
      </c>
      <c r="B214">
        <v>0.57371276534636295</v>
      </c>
      <c r="C214">
        <v>2.26753717659339</v>
      </c>
      <c r="D214">
        <v>1.7894991802553297</v>
      </c>
      <c r="E214">
        <v>1.7752623944868</v>
      </c>
      <c r="F214">
        <v>0.62232760849846402</v>
      </c>
      <c r="G214">
        <v>0.38475950782009999</v>
      </c>
      <c r="H214">
        <v>1.04195499066154</v>
      </c>
      <c r="I214">
        <v>1.78696907637849</v>
      </c>
    </row>
    <row r="215" spans="1:9" x14ac:dyDescent="0.25">
      <c r="A215">
        <v>87</v>
      </c>
      <c r="B215">
        <v>0.59232263941167596</v>
      </c>
      <c r="C215">
        <v>2.3128858764663298</v>
      </c>
      <c r="D215">
        <v>1.7832771299134056</v>
      </c>
      <c r="E215">
        <v>1.7717878796053299</v>
      </c>
      <c r="F215">
        <v>0.62816872853369099</v>
      </c>
      <c r="G215">
        <v>0.38246771518876799</v>
      </c>
      <c r="H215">
        <v>1.0220600216649001</v>
      </c>
      <c r="I215">
        <v>1.78736665168718</v>
      </c>
    </row>
    <row r="216" spans="1:9" x14ac:dyDescent="0.25">
      <c r="A216">
        <v>87.7</v>
      </c>
      <c r="B216">
        <v>0.60151274016711298</v>
      </c>
      <c r="C216">
        <v>2.3662785263827799</v>
      </c>
      <c r="D216">
        <v>1.7856196021702959</v>
      </c>
      <c r="E216">
        <v>1.76853420596337</v>
      </c>
      <c r="F216">
        <v>0.62678678838855195</v>
      </c>
      <c r="G216">
        <v>0.38188590680863799</v>
      </c>
      <c r="H216">
        <v>1.0263145461040899</v>
      </c>
      <c r="I216">
        <v>1.7871456835039501</v>
      </c>
    </row>
    <row r="217" spans="1:9" x14ac:dyDescent="0.25">
      <c r="A217">
        <v>87.3</v>
      </c>
      <c r="B217">
        <v>0.62084900748781802</v>
      </c>
      <c r="C217">
        <v>2.39686130432893</v>
      </c>
      <c r="D217">
        <v>1.7858744649642033</v>
      </c>
      <c r="E217">
        <v>1.7664650867759799</v>
      </c>
      <c r="F217">
        <v>0.62950971873232298</v>
      </c>
      <c r="G217">
        <v>0.38363395033991399</v>
      </c>
      <c r="H217">
        <v>1.02652443510584</v>
      </c>
      <c r="I217">
        <v>1.7873857212490001</v>
      </c>
    </row>
    <row r="218" spans="1:9" x14ac:dyDescent="0.25">
      <c r="A218">
        <v>87.5</v>
      </c>
      <c r="B218">
        <v>0.63925224571197903</v>
      </c>
      <c r="C218">
        <v>2.4330107209237801</v>
      </c>
      <c r="D218">
        <v>1.7862108838521609</v>
      </c>
      <c r="E218">
        <v>1.76891363430812</v>
      </c>
      <c r="F218">
        <v>0.63179420350530802</v>
      </c>
      <c r="G218">
        <v>0.38476769707636299</v>
      </c>
      <c r="H218">
        <v>1.0298883564571599</v>
      </c>
      <c r="I218">
        <v>1.7874831224299701</v>
      </c>
    </row>
    <row r="219" spans="1:9" x14ac:dyDescent="0.25">
      <c r="A219">
        <v>87.5</v>
      </c>
      <c r="B219">
        <v>0.65084026104475001</v>
      </c>
      <c r="C219">
        <v>2.4571395861327998</v>
      </c>
      <c r="D219">
        <v>1.7830211343959697</v>
      </c>
      <c r="E219">
        <v>1.7682405498716001</v>
      </c>
      <c r="F219">
        <v>0.62944213086690204</v>
      </c>
      <c r="G219">
        <v>0.38418313600016901</v>
      </c>
      <c r="H219">
        <v>1.02993173839694</v>
      </c>
      <c r="I219">
        <v>1.78747877834039</v>
      </c>
    </row>
    <row r="220" spans="1:9" x14ac:dyDescent="0.25">
      <c r="A220">
        <v>87.5</v>
      </c>
      <c r="B220">
        <v>0.65339593600011003</v>
      </c>
      <c r="C220">
        <v>2.4868313999229299</v>
      </c>
      <c r="D220">
        <v>1.7805098863333362</v>
      </c>
      <c r="E220">
        <v>1.7681911058333499</v>
      </c>
      <c r="F220">
        <v>0.63159637935578195</v>
      </c>
      <c r="G220">
        <v>0.38073866856090399</v>
      </c>
      <c r="H220">
        <v>1.0304899368184299</v>
      </c>
      <c r="I220">
        <v>1.7875753396035801</v>
      </c>
    </row>
    <row r="221" spans="1:9" x14ac:dyDescent="0.25">
      <c r="A221">
        <v>86.7</v>
      </c>
      <c r="B221">
        <v>0.67067383939091496</v>
      </c>
      <c r="C221">
        <v>2.5308729616045502</v>
      </c>
      <c r="D221">
        <v>1.7872892366512709</v>
      </c>
      <c r="E221">
        <v>1.76945122873434</v>
      </c>
      <c r="F221">
        <v>0.63334680023462497</v>
      </c>
      <c r="G221">
        <v>0.38073047930464199</v>
      </c>
      <c r="H221">
        <v>1.0324141954673101</v>
      </c>
      <c r="I221">
        <v>1.78764823060456</v>
      </c>
    </row>
    <row r="222" spans="1:9" x14ac:dyDescent="0.25">
      <c r="A222">
        <v>86.4</v>
      </c>
      <c r="B222">
        <v>0.68545247106711704</v>
      </c>
      <c r="C222">
        <v>2.5742246102936499</v>
      </c>
      <c r="D222">
        <v>1.7836067524601924</v>
      </c>
      <c r="E222">
        <v>1.7684710680759199</v>
      </c>
      <c r="F222">
        <v>0.63145114565556903</v>
      </c>
      <c r="G222">
        <v>0.38247046788483102</v>
      </c>
      <c r="H222">
        <v>1.03166928779028</v>
      </c>
      <c r="I222">
        <v>1.78775810528581</v>
      </c>
    </row>
    <row r="223" spans="1:9" x14ac:dyDescent="0.25">
      <c r="A223">
        <v>86.8</v>
      </c>
      <c r="B223">
        <v>0.67707725639288496</v>
      </c>
      <c r="C223">
        <v>2.6084398716354</v>
      </c>
      <c r="D223">
        <v>1.7829010657019511</v>
      </c>
      <c r="E223">
        <v>1.7702579943532399</v>
      </c>
      <c r="F223">
        <v>0.62955901123083002</v>
      </c>
      <c r="G223">
        <v>0.383620458828629</v>
      </c>
      <c r="H223">
        <v>1.0325168351220499</v>
      </c>
      <c r="I223">
        <v>1.7882808063051501</v>
      </c>
    </row>
    <row r="224" spans="1:9" x14ac:dyDescent="0.25">
      <c r="A224">
        <v>88.7</v>
      </c>
      <c r="B224">
        <v>0.68370612812299902</v>
      </c>
      <c r="C224">
        <v>2.6076210102961701</v>
      </c>
      <c r="D224">
        <v>1.7881648319387837</v>
      </c>
      <c r="E224">
        <v>1.7690483677022</v>
      </c>
      <c r="F224">
        <v>0.62776400970906499</v>
      </c>
      <c r="G224">
        <v>0.38418313600016901</v>
      </c>
      <c r="H224">
        <v>1.03300328338809</v>
      </c>
      <c r="I224">
        <v>1.78831891012043</v>
      </c>
    </row>
    <row r="225" spans="1:9" x14ac:dyDescent="0.25">
      <c r="A225">
        <v>88.7</v>
      </c>
      <c r="B225">
        <v>0.68979126719700701</v>
      </c>
      <c r="C225">
        <v>2.6338930534945302</v>
      </c>
      <c r="D225">
        <v>1.7852140871471012</v>
      </c>
      <c r="E225">
        <v>1.77195711024253</v>
      </c>
      <c r="F225">
        <v>0.62541896844659295</v>
      </c>
      <c r="G225">
        <v>0.38131504038083502</v>
      </c>
      <c r="H225">
        <v>1.0338344270371</v>
      </c>
      <c r="I225">
        <v>1.7882428162721999</v>
      </c>
    </row>
    <row r="226" spans="1:9" x14ac:dyDescent="0.25">
      <c r="A226">
        <v>88.7</v>
      </c>
      <c r="B226">
        <v>0.69735398086996203</v>
      </c>
      <c r="C226">
        <v>2.64675393771057</v>
      </c>
      <c r="D226">
        <v>1.7905899930132529</v>
      </c>
      <c r="E226">
        <v>1.7728371521045601</v>
      </c>
      <c r="F226">
        <v>0.62990657715808396</v>
      </c>
      <c r="G226">
        <v>0.38130685112457202</v>
      </c>
      <c r="H226">
        <v>1.0340381379141399</v>
      </c>
      <c r="I226">
        <v>1.78832484166626</v>
      </c>
    </row>
    <row r="227" spans="1:9" x14ac:dyDescent="0.25">
      <c r="A227">
        <v>89.1</v>
      </c>
      <c r="B227">
        <v>0.73136648415257499</v>
      </c>
      <c r="C227">
        <v>2.6460861814166901</v>
      </c>
      <c r="D227">
        <v>1.790390633672241</v>
      </c>
      <c r="E227">
        <v>1.7760810772906499</v>
      </c>
      <c r="F227">
        <v>0.63294791694501096</v>
      </c>
      <c r="G227">
        <v>0.38189684876096402</v>
      </c>
      <c r="H227">
        <v>1.03384595460736</v>
      </c>
      <c r="I227">
        <v>1.7886304086425899</v>
      </c>
    </row>
    <row r="228" spans="1:9" x14ac:dyDescent="0.25">
      <c r="A228">
        <v>89.3</v>
      </c>
      <c r="B228">
        <v>0.73236045022927299</v>
      </c>
      <c r="C228">
        <v>2.65935330916043</v>
      </c>
      <c r="D228">
        <v>1.7828161114373153</v>
      </c>
      <c r="E228">
        <v>1.77862272372485</v>
      </c>
      <c r="F228">
        <v>0.63361301354534705</v>
      </c>
      <c r="G228">
        <v>0.382465031324632</v>
      </c>
      <c r="H228">
        <v>1.03389087298702</v>
      </c>
      <c r="I228">
        <v>1.7882764751228399</v>
      </c>
    </row>
    <row r="229" spans="1:9" x14ac:dyDescent="0.25">
      <c r="A229">
        <v>89.9</v>
      </c>
      <c r="B229">
        <v>0.74266238053657196</v>
      </c>
      <c r="C229">
        <v>2.6797437695913899</v>
      </c>
      <c r="D229">
        <v>1.7856807692408336</v>
      </c>
      <c r="E229">
        <v>1.77750243928425</v>
      </c>
      <c r="F229">
        <v>0.63789109676832501</v>
      </c>
      <c r="G229">
        <v>0.38418857256036798</v>
      </c>
      <c r="H229">
        <v>1.0335656100855</v>
      </c>
      <c r="I229">
        <v>1.7885685992548199</v>
      </c>
    </row>
    <row r="230" spans="1:9" x14ac:dyDescent="0.25">
      <c r="A230">
        <v>90.1</v>
      </c>
      <c r="B230">
        <v>0.75072965829094696</v>
      </c>
      <c r="C230">
        <v>2.7033568258462299</v>
      </c>
      <c r="D230">
        <v>1.787932623615446</v>
      </c>
      <c r="E230">
        <v>1.7777032169585001</v>
      </c>
      <c r="F230">
        <v>0.64024584224671099</v>
      </c>
      <c r="G230">
        <v>0.38247046788483102</v>
      </c>
      <c r="H230">
        <v>1.0345360972386299</v>
      </c>
      <c r="I230">
        <v>1.7885202970999501</v>
      </c>
    </row>
    <row r="231" spans="1:9" x14ac:dyDescent="0.25">
      <c r="A231">
        <v>90.1</v>
      </c>
      <c r="B231">
        <v>0.75739096720863797</v>
      </c>
      <c r="C231">
        <v>2.7042801083172399</v>
      </c>
      <c r="D231">
        <v>1.7872575203924737</v>
      </c>
      <c r="E231">
        <v>1.7795459527531801</v>
      </c>
      <c r="F231">
        <v>0.64069945858592303</v>
      </c>
      <c r="G231">
        <v>0.38073323200070502</v>
      </c>
      <c r="H231">
        <v>1.0349980027971699</v>
      </c>
      <c r="I231">
        <v>1.78875810062156</v>
      </c>
    </row>
    <row r="232" spans="1:9" x14ac:dyDescent="0.25">
      <c r="A232">
        <v>90.5</v>
      </c>
      <c r="B232">
        <v>0.76511293757850196</v>
      </c>
      <c r="C232">
        <v>2.7180680327386599</v>
      </c>
      <c r="D232">
        <v>1.779583318487042</v>
      </c>
      <c r="E232">
        <v>1.7809064290541701</v>
      </c>
      <c r="F232">
        <v>0.64191492894457303</v>
      </c>
      <c r="G232">
        <v>0.38131504038083502</v>
      </c>
      <c r="H232">
        <v>1.0352248058387501</v>
      </c>
      <c r="I232">
        <v>1.7889346592375099</v>
      </c>
    </row>
    <row r="233" spans="1:9" x14ac:dyDescent="0.25">
      <c r="A233">
        <v>90.2</v>
      </c>
      <c r="B233">
        <v>0.77928381130408897</v>
      </c>
      <c r="C233">
        <v>2.72383900666479</v>
      </c>
      <c r="D233">
        <v>1.7891253814909323</v>
      </c>
      <c r="E233">
        <v>1.7829683498836599</v>
      </c>
      <c r="F233">
        <v>0.64921508682846196</v>
      </c>
      <c r="G233">
        <v>0.381891412200765</v>
      </c>
      <c r="H233">
        <v>1.0360655972680599</v>
      </c>
      <c r="I233">
        <v>1.78868440126062</v>
      </c>
    </row>
    <row r="234" spans="1:9" x14ac:dyDescent="0.25">
      <c r="A234">
        <v>90.2</v>
      </c>
      <c r="B234">
        <v>0.78545117588542901</v>
      </c>
      <c r="C234">
        <v>2.7332240334596798</v>
      </c>
      <c r="D234">
        <v>1.7801587420395084</v>
      </c>
      <c r="E234">
        <v>1.7843079460712099</v>
      </c>
      <c r="F234">
        <v>0.64820245844794899</v>
      </c>
      <c r="G234">
        <v>0.38418857256036798</v>
      </c>
      <c r="H234">
        <v>1.03684055184299</v>
      </c>
      <c r="I234">
        <v>1.78869446404329</v>
      </c>
    </row>
    <row r="235" spans="1:9" x14ac:dyDescent="0.25">
      <c r="A235">
        <v>90.2</v>
      </c>
      <c r="B235">
        <v>0.794316121087002</v>
      </c>
      <c r="C235">
        <v>2.7531012919298101</v>
      </c>
      <c r="D235">
        <v>1.7892477156320077</v>
      </c>
      <c r="E235">
        <v>1.78585572579124</v>
      </c>
      <c r="F235">
        <v>0.64822159472673102</v>
      </c>
      <c r="G235">
        <v>0.38247046788483102</v>
      </c>
      <c r="H235">
        <v>1.0377178750935201</v>
      </c>
      <c r="I235">
        <v>1.78880673898387</v>
      </c>
    </row>
    <row r="236" spans="1:9" x14ac:dyDescent="0.25">
      <c r="A236">
        <v>90</v>
      </c>
      <c r="B236">
        <v>0.80284482417149095</v>
      </c>
      <c r="C236">
        <v>2.7519076784098901</v>
      </c>
      <c r="D236">
        <v>1.7845253912417871</v>
      </c>
      <c r="E236">
        <v>1.7863401359125199</v>
      </c>
      <c r="F236">
        <v>0.65172916563580696</v>
      </c>
      <c r="G236">
        <v>0.38015961287683803</v>
      </c>
      <c r="H236">
        <v>1.0377226662416199</v>
      </c>
      <c r="I236">
        <v>1.7888748220488899</v>
      </c>
    </row>
    <row r="237" spans="1:9" x14ac:dyDescent="0.25">
      <c r="A237">
        <v>90</v>
      </c>
      <c r="B237">
        <v>0.81141254575133603</v>
      </c>
      <c r="C237">
        <v>2.7550627043252001</v>
      </c>
      <c r="D237">
        <v>1.7818838799733787</v>
      </c>
      <c r="E237">
        <v>1.7856843722870801</v>
      </c>
      <c r="F237">
        <v>0.65351368025529699</v>
      </c>
      <c r="G237">
        <v>0.38189409606490099</v>
      </c>
      <c r="H237">
        <v>1.0379033606291099</v>
      </c>
      <c r="I237">
        <v>1.7888549080896401</v>
      </c>
    </row>
    <row r="238" spans="1:9" x14ac:dyDescent="0.25">
      <c r="A238">
        <v>89.6</v>
      </c>
      <c r="B238">
        <v>0.82350007337394104</v>
      </c>
      <c r="C238">
        <v>2.7552734854055698</v>
      </c>
      <c r="D238">
        <v>1.7803195887805521</v>
      </c>
      <c r="E238">
        <v>1.7864850363037801</v>
      </c>
      <c r="F238">
        <v>0.65687601821123498</v>
      </c>
      <c r="G238">
        <v>0.380735984696769</v>
      </c>
      <c r="H238">
        <v>1.03792406472761</v>
      </c>
      <c r="I238">
        <v>1.7890808691159801</v>
      </c>
    </row>
    <row r="239" spans="1:9" x14ac:dyDescent="0.25">
      <c r="A239">
        <v>88.5</v>
      </c>
      <c r="B239">
        <v>0.83325491518161399</v>
      </c>
      <c r="C239">
        <v>2.7677390146988601</v>
      </c>
      <c r="D239">
        <v>1.7838457571247008</v>
      </c>
      <c r="E239">
        <v>1.7867009776848899</v>
      </c>
      <c r="F239">
        <v>0.65824319519887198</v>
      </c>
      <c r="G239">
        <v>0.38476494438029901</v>
      </c>
      <c r="H239">
        <v>1.03849196983789</v>
      </c>
      <c r="I239">
        <v>1.78872517018444</v>
      </c>
    </row>
    <row r="240" spans="1:9" x14ac:dyDescent="0.25">
      <c r="A240">
        <v>86.3</v>
      </c>
      <c r="B240">
        <v>0.83447439264311996</v>
      </c>
      <c r="C240">
        <v>2.7726885045440599</v>
      </c>
      <c r="D240">
        <v>1.7879530126389584</v>
      </c>
      <c r="E240">
        <v>1.78634070782856</v>
      </c>
      <c r="F240">
        <v>0.65828207428278596</v>
      </c>
      <c r="G240">
        <v>0.383620458828629</v>
      </c>
      <c r="H240">
        <v>1.03872081610842</v>
      </c>
      <c r="I240">
        <v>1.78899232195409</v>
      </c>
    </row>
    <row r="241" spans="1:9" x14ac:dyDescent="0.25">
      <c r="A241">
        <v>85.5</v>
      </c>
      <c r="B241">
        <v>0.84560451701522898</v>
      </c>
      <c r="C241">
        <v>2.7889676138752599</v>
      </c>
      <c r="D241">
        <v>1.7904223499310383</v>
      </c>
      <c r="E241">
        <v>1.7880209610944899</v>
      </c>
      <c r="F241">
        <v>0.66035816988617702</v>
      </c>
      <c r="G241">
        <v>0.38015686018077499</v>
      </c>
      <c r="H241">
        <v>1.0392359723434901</v>
      </c>
      <c r="I241">
        <v>1.78887958569265</v>
      </c>
    </row>
    <row r="242" spans="1:9" x14ac:dyDescent="0.25">
      <c r="A242">
        <v>84.9</v>
      </c>
      <c r="B242">
        <v>0.86183169292464501</v>
      </c>
      <c r="C242">
        <v>2.81212900587099</v>
      </c>
      <c r="D242">
        <v>1.7821557336202132</v>
      </c>
      <c r="E242">
        <v>1.7880532103181399</v>
      </c>
      <c r="F242">
        <v>0.66328101055697297</v>
      </c>
      <c r="G242">
        <v>0.38189134336883701</v>
      </c>
      <c r="H242">
        <v>1.0396082688219701</v>
      </c>
      <c r="I242">
        <v>1.7891177246169401</v>
      </c>
    </row>
    <row r="243" spans="1:9" x14ac:dyDescent="0.25">
      <c r="A243">
        <v>84.7</v>
      </c>
      <c r="B243">
        <v>0.87893826070254</v>
      </c>
      <c r="C243">
        <v>2.8328654232888701</v>
      </c>
      <c r="D243">
        <v>1.782710768149167</v>
      </c>
      <c r="E243">
        <v>1.7887190195059</v>
      </c>
      <c r="F243">
        <v>0.66548784638626302</v>
      </c>
      <c r="G243">
        <v>0.37958599375297097</v>
      </c>
      <c r="H243">
        <v>1.04043015350445</v>
      </c>
      <c r="I243">
        <v>1.78908038626244</v>
      </c>
    </row>
    <row r="244" spans="1:9" x14ac:dyDescent="0.25">
      <c r="A244">
        <v>84.7</v>
      </c>
      <c r="B244">
        <v>0.89503366004816098</v>
      </c>
      <c r="C244">
        <v>2.8355250187291601</v>
      </c>
      <c r="D244">
        <v>1.7905401531780001</v>
      </c>
      <c r="E244">
        <v>1.78910995940129</v>
      </c>
      <c r="F244">
        <v>0.66701233513214997</v>
      </c>
      <c r="G244">
        <v>0.387652036903046</v>
      </c>
      <c r="H244">
        <v>1.0413782859849201</v>
      </c>
      <c r="I244">
        <v>1.7891365025568</v>
      </c>
    </row>
    <row r="245" spans="1:9" x14ac:dyDescent="0.25">
      <c r="A245">
        <v>84.7</v>
      </c>
      <c r="B245">
        <v>0.90219800274162698</v>
      </c>
      <c r="C245">
        <v>2.84751297317991</v>
      </c>
      <c r="D245">
        <v>1.7821942462201814</v>
      </c>
      <c r="E245">
        <v>1.7889036830913101</v>
      </c>
      <c r="F245">
        <v>0.66733280120241101</v>
      </c>
      <c r="G245">
        <v>0.383620458828629</v>
      </c>
      <c r="H245">
        <v>1.0423824511792501</v>
      </c>
      <c r="I245">
        <v>1.7894411879338601</v>
      </c>
    </row>
    <row r="246" spans="1:9" x14ac:dyDescent="0.25">
      <c r="A246">
        <v>85</v>
      </c>
      <c r="B246">
        <v>0.91061962422527198</v>
      </c>
      <c r="C246">
        <v>2.8691213584995001</v>
      </c>
      <c r="D246">
        <v>1.7802754125629414</v>
      </c>
      <c r="E246">
        <v>1.7891729076237199</v>
      </c>
      <c r="F246">
        <v>0.66643502495576001</v>
      </c>
      <c r="G246">
        <v>0.38015961287683803</v>
      </c>
      <c r="H246">
        <v>1.0433215982013899</v>
      </c>
      <c r="I246">
        <v>1.78974350206736</v>
      </c>
    </row>
    <row r="247" spans="1:9" x14ac:dyDescent="0.25">
      <c r="A247">
        <v>85</v>
      </c>
      <c r="B247">
        <v>0.90119706334614103</v>
      </c>
      <c r="C247">
        <v>2.8944355383687301</v>
      </c>
      <c r="D247">
        <v>1.7872326004748471</v>
      </c>
      <c r="E247">
        <v>1.7889065494849901</v>
      </c>
      <c r="F247">
        <v>0.66948801298837501</v>
      </c>
      <c r="G247">
        <v>0.38362582655689997</v>
      </c>
      <c r="H247">
        <v>1.04370664685669</v>
      </c>
      <c r="I247">
        <v>1.78976974494339</v>
      </c>
    </row>
    <row r="248" spans="1:9" x14ac:dyDescent="0.25">
      <c r="A248">
        <v>85</v>
      </c>
      <c r="B248">
        <v>0.89173703845292995</v>
      </c>
      <c r="C248">
        <v>2.9066927568618599</v>
      </c>
      <c r="D248">
        <v>1.7882259990093214</v>
      </c>
      <c r="E248">
        <v>1.7896712256170799</v>
      </c>
      <c r="F248">
        <v>0.66856230636800595</v>
      </c>
      <c r="G248">
        <v>0.378436002809174</v>
      </c>
      <c r="H248">
        <v>1.0435248744241901</v>
      </c>
      <c r="I248">
        <v>1.78995823529596</v>
      </c>
    </row>
    <row r="249" spans="1:9" x14ac:dyDescent="0.25">
      <c r="A249">
        <v>84.4</v>
      </c>
      <c r="B249">
        <v>0.89184985651880899</v>
      </c>
      <c r="C249">
        <v>2.9122911280113999</v>
      </c>
      <c r="D249">
        <v>1.7797294398222154</v>
      </c>
      <c r="E249">
        <v>1.79008238746083</v>
      </c>
      <c r="F249">
        <v>0.66899907502201506</v>
      </c>
      <c r="G249">
        <v>0.387652036903046</v>
      </c>
      <c r="H249">
        <v>1.0434888964871101</v>
      </c>
      <c r="I249">
        <v>1.7900636036704001</v>
      </c>
    </row>
    <row r="250" spans="1:9" x14ac:dyDescent="0.25">
      <c r="A250">
        <v>83.9</v>
      </c>
      <c r="B250">
        <v>0.90144225115436105</v>
      </c>
      <c r="C250">
        <v>2.9328339159155199</v>
      </c>
      <c r="D250">
        <v>1.7858257578524788</v>
      </c>
      <c r="E250">
        <v>1.79070030951061</v>
      </c>
      <c r="F250">
        <v>0.67106516314964804</v>
      </c>
      <c r="G250">
        <v>0.38132047694103399</v>
      </c>
      <c r="H250">
        <v>1.04415597639406</v>
      </c>
      <c r="I250">
        <v>1.7900271710471001</v>
      </c>
    </row>
    <row r="251" spans="1:9" x14ac:dyDescent="0.25">
      <c r="A251">
        <v>83.6</v>
      </c>
      <c r="B251">
        <v>0.91712929460158998</v>
      </c>
      <c r="C251">
        <v>2.94960562558177</v>
      </c>
      <c r="D251">
        <v>1.7824819579964146</v>
      </c>
      <c r="E251">
        <v>1.7904763549028599</v>
      </c>
      <c r="F251">
        <v>0.67279053033417702</v>
      </c>
      <c r="G251">
        <v>0.38015961287683803</v>
      </c>
      <c r="H251">
        <v>1.0440755276543401</v>
      </c>
      <c r="I251">
        <v>1.7900626293280899</v>
      </c>
    </row>
    <row r="252" spans="1:9" x14ac:dyDescent="0.25">
      <c r="A252">
        <v>83.5</v>
      </c>
      <c r="B252">
        <v>0.91435007630003295</v>
      </c>
      <c r="C252">
        <v>2.9512985220740502</v>
      </c>
      <c r="D252">
        <v>1.7871669025101955</v>
      </c>
      <c r="E252">
        <v>1.79066054364703</v>
      </c>
      <c r="F252">
        <v>0.67065315277865201</v>
      </c>
      <c r="G252">
        <v>0.38362582655689997</v>
      </c>
      <c r="H252">
        <v>1.04418808552592</v>
      </c>
      <c r="I252">
        <v>1.7900398779961899</v>
      </c>
    </row>
    <row r="253" spans="1:9" x14ac:dyDescent="0.25">
      <c r="A253">
        <v>83.5</v>
      </c>
      <c r="B253">
        <v>0.917769480522593</v>
      </c>
      <c r="C253">
        <v>2.9641260046675999</v>
      </c>
      <c r="D253">
        <v>1.7846069473358375</v>
      </c>
      <c r="E253">
        <v>1.7906551709280201</v>
      </c>
      <c r="F253">
        <v>0.67282301871503003</v>
      </c>
      <c r="G253">
        <v>0.37843325011311002</v>
      </c>
      <c r="H253">
        <v>1.04403329963296</v>
      </c>
      <c r="I253">
        <v>1.79018828504879</v>
      </c>
    </row>
    <row r="254" spans="1:9" x14ac:dyDescent="0.25">
      <c r="A254">
        <v>83.5</v>
      </c>
      <c r="B254">
        <v>0.92541520882737605</v>
      </c>
      <c r="C254">
        <v>2.9648828024691198</v>
      </c>
      <c r="D254">
        <v>1.7887934934970884</v>
      </c>
      <c r="E254">
        <v>1.7910647265058699</v>
      </c>
      <c r="F254">
        <v>0.67196545099691596</v>
      </c>
      <c r="G254">
        <v>0.387652036903046</v>
      </c>
      <c r="H254">
        <v>1.0441087527263999</v>
      </c>
      <c r="I254">
        <v>1.79040615243038</v>
      </c>
    </row>
    <row r="255" spans="1:9" x14ac:dyDescent="0.25">
      <c r="A255">
        <v>85.3</v>
      </c>
      <c r="B255">
        <v>0.92508215596177901</v>
      </c>
      <c r="C255">
        <v>2.96427674003758</v>
      </c>
      <c r="D255">
        <v>1.7889237567028633</v>
      </c>
      <c r="E255">
        <v>1.7905984151758301</v>
      </c>
      <c r="F255">
        <v>0.66685564251354201</v>
      </c>
      <c r="G255">
        <v>0.38246771518876799</v>
      </c>
      <c r="H255">
        <v>1.0446450003577299</v>
      </c>
      <c r="I255">
        <v>1.79037741503945</v>
      </c>
    </row>
    <row r="256" spans="1:9" x14ac:dyDescent="0.25">
      <c r="A256">
        <v>86.9</v>
      </c>
      <c r="B256">
        <v>0.93697037060647403</v>
      </c>
      <c r="C256">
        <v>3.0029816337392101</v>
      </c>
      <c r="D256">
        <v>1.7889951182851573</v>
      </c>
      <c r="E256">
        <v>1.7913330913637899</v>
      </c>
      <c r="F256">
        <v>0.67260850580872</v>
      </c>
      <c r="G256">
        <v>0.37958324105690799</v>
      </c>
      <c r="H256">
        <v>1.04518219519754</v>
      </c>
      <c r="I256">
        <v>1.7906302770123199</v>
      </c>
    </row>
    <row r="257" spans="1:9" x14ac:dyDescent="0.25">
      <c r="A257">
        <v>87.5</v>
      </c>
      <c r="B257">
        <v>0.95389247731639903</v>
      </c>
      <c r="C257">
        <v>3.0254553264791899</v>
      </c>
      <c r="D257">
        <v>1.7819643033439005</v>
      </c>
      <c r="E257">
        <v>1.79118510525981</v>
      </c>
      <c r="F257">
        <v>0.67618225612164395</v>
      </c>
      <c r="G257">
        <v>0.38477306480463302</v>
      </c>
      <c r="H257">
        <v>1.0478912689555799</v>
      </c>
      <c r="I257">
        <v>1.79048086122394</v>
      </c>
    </row>
    <row r="258" spans="1:9" x14ac:dyDescent="0.25">
      <c r="A258">
        <v>87.5</v>
      </c>
      <c r="B258">
        <v>0.96236637002145398</v>
      </c>
      <c r="C258">
        <v>3.03445473056364</v>
      </c>
      <c r="D258">
        <v>1.7805857788097441</v>
      </c>
      <c r="E258">
        <v>1.7910414816415601</v>
      </c>
      <c r="F258">
        <v>0.67720409718095897</v>
      </c>
      <c r="G258">
        <v>0.37958324105690799</v>
      </c>
      <c r="H258">
        <v>1.0485653688621399</v>
      </c>
      <c r="I258">
        <v>1.7903178289617301</v>
      </c>
    </row>
    <row r="259" spans="1:9" x14ac:dyDescent="0.25">
      <c r="A259">
        <v>87.3</v>
      </c>
      <c r="B259">
        <v>0.96532216147872296</v>
      </c>
      <c r="C259">
        <v>3.03630687487132</v>
      </c>
      <c r="D259">
        <v>1.7801077694807268</v>
      </c>
      <c r="E259">
        <v>1.79071997821982</v>
      </c>
      <c r="F259">
        <v>0.68155064219036199</v>
      </c>
      <c r="G259">
        <v>0.38649660939904901</v>
      </c>
      <c r="H259">
        <v>1.0487226268907299</v>
      </c>
      <c r="I259">
        <v>1.7903749841747101</v>
      </c>
    </row>
    <row r="260" spans="1:9" x14ac:dyDescent="0.25">
      <c r="A260">
        <v>88.4</v>
      </c>
      <c r="B260">
        <v>0.97791485360654995</v>
      </c>
      <c r="C260">
        <v>3.0421137876389501</v>
      </c>
      <c r="D260">
        <v>1.7857997052113237</v>
      </c>
      <c r="E260">
        <v>1.79054289183154</v>
      </c>
      <c r="F260">
        <v>0.67942590819332704</v>
      </c>
      <c r="G260">
        <v>0.38246771518876799</v>
      </c>
      <c r="H260">
        <v>1.04961103459176</v>
      </c>
      <c r="I260">
        <v>1.79042419126515</v>
      </c>
    </row>
    <row r="261" spans="1:9" x14ac:dyDescent="0.25">
      <c r="A261">
        <v>89.7</v>
      </c>
      <c r="B261">
        <v>0.98441681222927602</v>
      </c>
      <c r="C261">
        <v>3.0592033875443398</v>
      </c>
      <c r="D261">
        <v>1.7828852075725525</v>
      </c>
      <c r="E261">
        <v>1.79020930536683</v>
      </c>
      <c r="F261">
        <v>0.67919903324016795</v>
      </c>
      <c r="G261">
        <v>0.38015686018077499</v>
      </c>
      <c r="H261">
        <v>1.0506284923954301</v>
      </c>
      <c r="I261">
        <v>1.79049176799928</v>
      </c>
    </row>
    <row r="262" spans="1:9" x14ac:dyDescent="0.25">
      <c r="A262">
        <v>91</v>
      </c>
      <c r="B262">
        <v>0.99798610638127305</v>
      </c>
      <c r="C262">
        <v>3.0585376263169501</v>
      </c>
      <c r="D262">
        <v>1.7885069144443837</v>
      </c>
      <c r="E262">
        <v>1.7910250557552401</v>
      </c>
      <c r="F262">
        <v>0.67742069201998201</v>
      </c>
      <c r="G262">
        <v>0.38826753701922501</v>
      </c>
      <c r="H262">
        <v>1.0497585490221799</v>
      </c>
      <c r="I262">
        <v>1.7906316931878701</v>
      </c>
    </row>
    <row r="263" spans="1:9" x14ac:dyDescent="0.25">
      <c r="A263">
        <v>91.4</v>
      </c>
      <c r="B263">
        <v>1.0007205699413799</v>
      </c>
      <c r="C263">
        <v>3.06238813420731</v>
      </c>
      <c r="D263">
        <v>1.7868282181751809</v>
      </c>
      <c r="E263">
        <v>1.7909997881455599</v>
      </c>
      <c r="F263">
        <v>0.68054789782065095</v>
      </c>
      <c r="G263">
        <v>0.38073323200070502</v>
      </c>
      <c r="H263">
        <v>1.0498964525178101</v>
      </c>
      <c r="I263">
        <v>1.7905448382651801</v>
      </c>
    </row>
    <row r="264" spans="1:9" x14ac:dyDescent="0.25">
      <c r="A264">
        <v>92.4</v>
      </c>
      <c r="B264">
        <v>1.0143249425471199</v>
      </c>
      <c r="C264">
        <v>3.04969507183809</v>
      </c>
      <c r="D264">
        <v>1.7888240770323574</v>
      </c>
      <c r="E264">
        <v>1.7911978131706801</v>
      </c>
      <c r="F264">
        <v>0.67845718669786004</v>
      </c>
      <c r="G264">
        <v>0.387652036903046</v>
      </c>
      <c r="H264">
        <v>1.0501549678964699</v>
      </c>
      <c r="I264">
        <v>1.79042708930201</v>
      </c>
    </row>
    <row r="265" spans="1:9" x14ac:dyDescent="0.25">
      <c r="A265">
        <v>92.2</v>
      </c>
      <c r="B265">
        <v>1.0105886036370999</v>
      </c>
      <c r="C265">
        <v>3.0514734429948001</v>
      </c>
      <c r="D265">
        <v>1.7880357014565373</v>
      </c>
      <c r="E265">
        <v>1.7912558427837399</v>
      </c>
      <c r="F265">
        <v>0.68077552254644602</v>
      </c>
      <c r="G265">
        <v>0.38131228768477099</v>
      </c>
      <c r="H265">
        <v>1.0508895440803101</v>
      </c>
      <c r="I265">
        <v>1.7903067196928899</v>
      </c>
    </row>
    <row r="266" spans="1:9" x14ac:dyDescent="0.25">
      <c r="A266">
        <v>92.2</v>
      </c>
      <c r="B266">
        <v>1.0184008799236901</v>
      </c>
      <c r="C266">
        <v>3.0655815178002102</v>
      </c>
      <c r="D266">
        <v>1.786355872463806</v>
      </c>
      <c r="E266">
        <v>1.7907625809410299</v>
      </c>
      <c r="F266">
        <v>0.68239118126823395</v>
      </c>
      <c r="G266">
        <v>0.38073323200070502</v>
      </c>
      <c r="H266">
        <v>1.05046081838107</v>
      </c>
      <c r="I266">
        <v>1.7904770959826699</v>
      </c>
    </row>
    <row r="267" spans="1:9" x14ac:dyDescent="0.25">
      <c r="A267">
        <v>91.7</v>
      </c>
      <c r="B267">
        <v>1.03269389073847</v>
      </c>
      <c r="C267">
        <v>3.0596768439473099</v>
      </c>
      <c r="D267">
        <v>1.7868066964281397</v>
      </c>
      <c r="E267">
        <v>1.79086088096996</v>
      </c>
      <c r="F267">
        <v>0.68411869894167698</v>
      </c>
      <c r="G267">
        <v>0.38826753701922501</v>
      </c>
      <c r="H267">
        <v>1.0507149680929599</v>
      </c>
      <c r="I267">
        <v>1.7904040998558199</v>
      </c>
    </row>
    <row r="268" spans="1:9" x14ac:dyDescent="0.25">
      <c r="A268">
        <v>91.7</v>
      </c>
      <c r="B268">
        <v>1.0420588967820701</v>
      </c>
      <c r="C268">
        <v>3.0585543842232701</v>
      </c>
      <c r="D268">
        <v>1.7893859079024819</v>
      </c>
      <c r="E268">
        <v>1.79071269884186</v>
      </c>
      <c r="F268">
        <v>0.68531019911125202</v>
      </c>
      <c r="G268">
        <v>0.37958599375297097</v>
      </c>
      <c r="H268">
        <v>1.0507949680109701</v>
      </c>
      <c r="I268">
        <v>1.7906177459700101</v>
      </c>
    </row>
    <row r="269" spans="1:9" x14ac:dyDescent="0.25">
      <c r="A269">
        <v>91.7</v>
      </c>
      <c r="B269">
        <v>1.04477212392149</v>
      </c>
      <c r="C269">
        <v>3.03292019343393</v>
      </c>
      <c r="D269">
        <v>1.7875282413157796</v>
      </c>
      <c r="E269">
        <v>1.79065960082528</v>
      </c>
      <c r="F269">
        <v>0.68612324950517001</v>
      </c>
      <c r="G269">
        <v>0.38707566508311497</v>
      </c>
      <c r="H269">
        <v>1.05125596977126</v>
      </c>
      <c r="I269">
        <v>1.79071443071782</v>
      </c>
    </row>
    <row r="270" spans="1:9" x14ac:dyDescent="0.25">
      <c r="A270">
        <v>91.1</v>
      </c>
      <c r="B270">
        <v>1.04448620894468</v>
      </c>
      <c r="C270">
        <v>3.01743700864164</v>
      </c>
      <c r="D270">
        <v>1.7797860759986395</v>
      </c>
      <c r="E270">
        <v>1.7905053577952801</v>
      </c>
      <c r="F270">
        <v>0.68317403093574403</v>
      </c>
      <c r="G270">
        <v>0.38131228768477099</v>
      </c>
      <c r="H270">
        <v>1.05133753649772</v>
      </c>
      <c r="I270">
        <v>1.7904558605316101</v>
      </c>
    </row>
    <row r="271" spans="1:9" x14ac:dyDescent="0.25">
      <c r="A271">
        <v>91</v>
      </c>
      <c r="B271">
        <v>1.0260922794812399</v>
      </c>
      <c r="C271">
        <v>2.9760113226810399</v>
      </c>
      <c r="D271">
        <v>1.784289784747864</v>
      </c>
      <c r="E271">
        <v>1.7900457957723599</v>
      </c>
      <c r="F271">
        <v>0.68626374370266596</v>
      </c>
      <c r="G271">
        <v>0.38245684206837</v>
      </c>
      <c r="H271">
        <v>1.0630985916382201</v>
      </c>
      <c r="I271">
        <v>1.79024147539272</v>
      </c>
    </row>
    <row r="272" spans="1:9" x14ac:dyDescent="0.25">
      <c r="A272">
        <v>90.9</v>
      </c>
      <c r="B272">
        <v>1.0362444462656899</v>
      </c>
      <c r="C272">
        <v>2.9420670272828602</v>
      </c>
      <c r="D272">
        <v>1.7868338817928233</v>
      </c>
      <c r="E272">
        <v>1.78924037836269</v>
      </c>
      <c r="F272">
        <v>0.68575349361634697</v>
      </c>
      <c r="G272">
        <v>0.38711486221129199</v>
      </c>
      <c r="H272">
        <v>1.06468862668305</v>
      </c>
      <c r="I272">
        <v>1.79041554785434</v>
      </c>
    </row>
    <row r="273" spans="1:9" x14ac:dyDescent="0.25">
      <c r="A273">
        <v>90.8</v>
      </c>
      <c r="B273">
        <v>1.0329012597500999</v>
      </c>
      <c r="C273">
        <v>2.9327886367446401</v>
      </c>
      <c r="D273">
        <v>1.7826983081903538</v>
      </c>
      <c r="E273">
        <v>1.7896835848135899</v>
      </c>
      <c r="F273">
        <v>0.68133943058653301</v>
      </c>
      <c r="G273">
        <v>0.381309603820636</v>
      </c>
      <c r="H273">
        <v>1.06659305419684</v>
      </c>
      <c r="I273">
        <v>1.79028928243781</v>
      </c>
    </row>
    <row r="274" spans="1:9" x14ac:dyDescent="0.25">
      <c r="A274">
        <v>90.8</v>
      </c>
      <c r="B274">
        <v>1.01970130381748</v>
      </c>
      <c r="C274">
        <v>2.9144072410333299</v>
      </c>
      <c r="D274">
        <v>1.7810445318387773</v>
      </c>
      <c r="E274">
        <v>1.7896155806415599</v>
      </c>
      <c r="F274">
        <v>0.68215750196714997</v>
      </c>
      <c r="G274">
        <v>0.38592842683538098</v>
      </c>
      <c r="H274">
        <v>1.0652120602177899</v>
      </c>
      <c r="I274">
        <v>1.79026012425361</v>
      </c>
    </row>
    <row r="275" spans="1:9" x14ac:dyDescent="0.25">
      <c r="A275">
        <v>90.7</v>
      </c>
      <c r="B275">
        <v>1.0206806883400901</v>
      </c>
      <c r="C275">
        <v>2.8958773263820201</v>
      </c>
      <c r="D275">
        <v>1.7878691910978513</v>
      </c>
      <c r="E275">
        <v>1.78962853848654</v>
      </c>
      <c r="F275">
        <v>0.68502760661960704</v>
      </c>
      <c r="G275">
        <v>0.38131228768477099</v>
      </c>
      <c r="H275">
        <v>1.0660402427129201</v>
      </c>
      <c r="I275">
        <v>1.79022009657488</v>
      </c>
    </row>
    <row r="276" spans="1:9" x14ac:dyDescent="0.25">
      <c r="A276">
        <v>90.7</v>
      </c>
      <c r="B276">
        <v>1.02809223137233</v>
      </c>
      <c r="C276">
        <v>2.88760417190591</v>
      </c>
      <c r="D276">
        <v>1.7907168580484425</v>
      </c>
      <c r="E276">
        <v>1.7892008877613399</v>
      </c>
      <c r="F276">
        <v>0.68346904317724999</v>
      </c>
      <c r="G276">
        <v>0.381883222944503</v>
      </c>
      <c r="H276">
        <v>1.06601509088433</v>
      </c>
      <c r="I276">
        <v>1.79038737408978</v>
      </c>
    </row>
    <row r="277" spans="1:9" x14ac:dyDescent="0.25">
      <c r="A277">
        <v>90.7</v>
      </c>
      <c r="B277">
        <v>1.0232405617812099</v>
      </c>
      <c r="C277">
        <v>2.8623856801843002</v>
      </c>
      <c r="D277">
        <v>1.7880107815389108</v>
      </c>
      <c r="E277">
        <v>1.78898471788893</v>
      </c>
      <c r="F277">
        <v>0.68482364944285301</v>
      </c>
      <c r="G277">
        <v>0.38711486221129199</v>
      </c>
      <c r="H277">
        <v>1.06249887579675</v>
      </c>
      <c r="I277">
        <v>1.79045943157802</v>
      </c>
    </row>
    <row r="278" spans="1:9" x14ac:dyDescent="0.25">
      <c r="A278">
        <v>90.7</v>
      </c>
      <c r="B278">
        <v>1.02548935655151</v>
      </c>
      <c r="C278">
        <v>2.8408076597747498</v>
      </c>
      <c r="D278">
        <v>1.7831106195547193</v>
      </c>
      <c r="E278">
        <v>1.7884588148981799</v>
      </c>
      <c r="F278">
        <v>0.68891012461897305</v>
      </c>
      <c r="G278">
        <v>0.380735984696769</v>
      </c>
      <c r="H278">
        <v>1.0696828956336699</v>
      </c>
      <c r="I278">
        <v>1.7904659204982201</v>
      </c>
    </row>
    <row r="279" spans="1:9" x14ac:dyDescent="0.25">
      <c r="A279">
        <v>90.8</v>
      </c>
      <c r="B279">
        <v>1.0575909543878701</v>
      </c>
      <c r="C279">
        <v>2.8160993292267098</v>
      </c>
      <c r="D279">
        <v>1.7827787315608756</v>
      </c>
      <c r="E279">
        <v>1.7887139403669501</v>
      </c>
      <c r="F279">
        <v>0.68692171838632299</v>
      </c>
      <c r="G279">
        <v>0.38765747346324497</v>
      </c>
      <c r="H279">
        <v>1.0678441383906401</v>
      </c>
      <c r="I279">
        <v>1.7902854887508599</v>
      </c>
    </row>
    <row r="280" spans="1:9" x14ac:dyDescent="0.25">
      <c r="A280">
        <v>90.8</v>
      </c>
      <c r="B280">
        <v>1.0468630907359799</v>
      </c>
      <c r="C280">
        <v>2.8011825505444499</v>
      </c>
      <c r="D280">
        <v>1.7819756305791854</v>
      </c>
      <c r="E280">
        <v>1.78805834845537</v>
      </c>
      <c r="F280">
        <v>0.68878422433372</v>
      </c>
      <c r="G280">
        <v>0.38016229674097402</v>
      </c>
      <c r="H280">
        <v>1.0682800112008799</v>
      </c>
      <c r="I280">
        <v>1.7903768676626099</v>
      </c>
    </row>
    <row r="281" spans="1:9" x14ac:dyDescent="0.25">
      <c r="A281">
        <v>90.6</v>
      </c>
      <c r="B281">
        <v>1.04186019174294</v>
      </c>
      <c r="C281">
        <v>2.7775653285364101</v>
      </c>
      <c r="D281">
        <v>1.7853148995411356</v>
      </c>
      <c r="E281">
        <v>1.7884880818248701</v>
      </c>
      <c r="F281">
        <v>0.68999912208849001</v>
      </c>
      <c r="G281">
        <v>0.38073323200070502</v>
      </c>
      <c r="H281">
        <v>1.06658180354507</v>
      </c>
      <c r="I281">
        <v>1.7903198683866699</v>
      </c>
    </row>
    <row r="282" spans="1:9" x14ac:dyDescent="0.25">
      <c r="A282">
        <v>90.5</v>
      </c>
      <c r="B282">
        <v>1.0303666893057399</v>
      </c>
      <c r="C282">
        <v>2.76435775599069</v>
      </c>
      <c r="D282">
        <v>1.7873039620571411</v>
      </c>
      <c r="E282">
        <v>1.78852904835593</v>
      </c>
      <c r="F282">
        <v>0.68525728253333196</v>
      </c>
      <c r="G282">
        <v>0.38711761490735602</v>
      </c>
      <c r="H282">
        <v>1.06599944522683</v>
      </c>
      <c r="I282">
        <v>1.7904330607259999</v>
      </c>
    </row>
    <row r="283" spans="1:9" x14ac:dyDescent="0.25">
      <c r="A283">
        <v>90.4</v>
      </c>
      <c r="B283">
        <v>1.0242862052313899</v>
      </c>
      <c r="C283">
        <v>2.76449543909039</v>
      </c>
      <c r="D283">
        <v>1.7800817168395719</v>
      </c>
      <c r="E283">
        <v>1.7889033549453099</v>
      </c>
      <c r="F283">
        <v>0.68257315546108699</v>
      </c>
      <c r="G283">
        <v>0.38015961287683803</v>
      </c>
      <c r="H283">
        <v>1.0661265306979999</v>
      </c>
      <c r="I283">
        <v>1.7903477825387</v>
      </c>
    </row>
    <row r="284" spans="1:9" x14ac:dyDescent="0.25">
      <c r="A284">
        <v>90.3</v>
      </c>
      <c r="B284">
        <v>1.0092920965048</v>
      </c>
      <c r="C284">
        <v>2.7452446500878702</v>
      </c>
      <c r="D284">
        <v>1.7796263619811241</v>
      </c>
      <c r="E284">
        <v>1.7887888742468401</v>
      </c>
      <c r="F284">
        <v>0.68045278583582602</v>
      </c>
      <c r="G284">
        <v>0.38592842683538098</v>
      </c>
      <c r="H284">
        <v>1.06473329641084</v>
      </c>
      <c r="I284">
        <v>1.7903642247999301</v>
      </c>
    </row>
    <row r="285" spans="1:9" x14ac:dyDescent="0.25">
      <c r="A285">
        <v>90.5</v>
      </c>
      <c r="B285">
        <v>0.99406711854824803</v>
      </c>
      <c r="C285">
        <v>2.7197078182917398</v>
      </c>
      <c r="D285">
        <v>1.7835319927073128</v>
      </c>
      <c r="E285">
        <v>1.7878429353529799</v>
      </c>
      <c r="F285">
        <v>0.67523524300781201</v>
      </c>
      <c r="G285">
        <v>0.38016229674097402</v>
      </c>
      <c r="H285">
        <v>1.0665671202339899</v>
      </c>
      <c r="I285">
        <v>1.7901193419875701</v>
      </c>
    </row>
    <row r="286" spans="1:9" x14ac:dyDescent="0.25">
      <c r="A286">
        <v>90.7</v>
      </c>
      <c r="B286">
        <v>0.98467697608358395</v>
      </c>
      <c r="C286">
        <v>2.7109251409401498</v>
      </c>
      <c r="D286">
        <v>1.7833009171075036</v>
      </c>
      <c r="E286">
        <v>1.78671540710468</v>
      </c>
      <c r="F286">
        <v>0.67586998916162899</v>
      </c>
      <c r="G286">
        <v>0.38245684206837</v>
      </c>
      <c r="H286">
        <v>1.0550768201671901</v>
      </c>
      <c r="I286">
        <v>1.79029434786139</v>
      </c>
    </row>
    <row r="287" spans="1:9" x14ac:dyDescent="0.25">
      <c r="A287">
        <v>91</v>
      </c>
      <c r="B287">
        <v>0.97692165862384905</v>
      </c>
      <c r="C287">
        <v>2.7078226405389501</v>
      </c>
      <c r="D287">
        <v>1.7797113162457598</v>
      </c>
      <c r="E287">
        <v>1.7863973676575999</v>
      </c>
      <c r="F287">
        <v>0.67991383176859599</v>
      </c>
      <c r="G287">
        <v>0.38711761490735602</v>
      </c>
      <c r="H287">
        <v>1.05381634333896</v>
      </c>
      <c r="I287">
        <v>1.7900530334085301</v>
      </c>
    </row>
    <row r="288" spans="1:9" x14ac:dyDescent="0.25">
      <c r="A288">
        <v>90</v>
      </c>
      <c r="B288">
        <v>0.96883756146956101</v>
      </c>
      <c r="C288">
        <v>2.6991829760265</v>
      </c>
      <c r="D288">
        <v>1.7845616383946985</v>
      </c>
      <c r="E288">
        <v>1.7849586464013301</v>
      </c>
      <c r="F288">
        <v>0.67396468084263705</v>
      </c>
      <c r="G288">
        <v>0.381309603820636</v>
      </c>
      <c r="H288">
        <v>1.0529226632050801</v>
      </c>
      <c r="I288">
        <v>1.78988379891648</v>
      </c>
    </row>
    <row r="289" spans="1:9" x14ac:dyDescent="0.25">
      <c r="A289">
        <v>90.4</v>
      </c>
      <c r="B289">
        <v>0.954809735881744</v>
      </c>
      <c r="C289">
        <v>2.6881074471831701</v>
      </c>
      <c r="D289">
        <v>1.7799933644043506</v>
      </c>
      <c r="E289">
        <v>1.7834332308075</v>
      </c>
      <c r="F289">
        <v>0.673979186326916</v>
      </c>
      <c r="G289">
        <v>0.385925674139318</v>
      </c>
      <c r="H289">
        <v>1.0512101143951</v>
      </c>
      <c r="I289">
        <v>1.7898080677094499</v>
      </c>
    </row>
    <row r="290" spans="1:9" x14ac:dyDescent="0.25">
      <c r="A290">
        <v>90.5</v>
      </c>
      <c r="B290">
        <v>0.95738252550986502</v>
      </c>
      <c r="C290">
        <v>2.6795959918499999</v>
      </c>
      <c r="D290">
        <v>1.7873424746571094</v>
      </c>
      <c r="E290">
        <v>1.7816258586582101</v>
      </c>
      <c r="F290">
        <v>0.67656373731893704</v>
      </c>
      <c r="G290">
        <v>0.38073591586484101</v>
      </c>
      <c r="H290">
        <v>1.0503391333501899</v>
      </c>
      <c r="I290">
        <v>1.78989034310433</v>
      </c>
    </row>
    <row r="291" spans="1:9" x14ac:dyDescent="0.25">
      <c r="A291">
        <v>89.6</v>
      </c>
      <c r="B291">
        <v>0.94539387858494905</v>
      </c>
      <c r="C291">
        <v>2.6601526367287098</v>
      </c>
      <c r="D291">
        <v>1.7867387330164313</v>
      </c>
      <c r="E291">
        <v>1.77927470095068</v>
      </c>
      <c r="F291">
        <v>0.67218312769392097</v>
      </c>
      <c r="G291">
        <v>0.38477031546724999</v>
      </c>
      <c r="H291">
        <v>1.0487099660811099</v>
      </c>
      <c r="I291">
        <v>1.7897731569625099</v>
      </c>
    </row>
    <row r="292" spans="1:9" x14ac:dyDescent="0.25">
      <c r="A292">
        <v>89.6</v>
      </c>
      <c r="B292">
        <v>0.93631631014612804</v>
      </c>
      <c r="C292">
        <v>2.6445181927052399</v>
      </c>
      <c r="D292">
        <v>1.7864600830284258</v>
      </c>
      <c r="E292">
        <v>1.77698526496252</v>
      </c>
      <c r="F292">
        <v>0.66729048356392295</v>
      </c>
      <c r="G292">
        <v>0.38653855922329</v>
      </c>
      <c r="H292">
        <v>1.0479409968098801</v>
      </c>
      <c r="I292">
        <v>1.7900526789623501</v>
      </c>
    </row>
    <row r="293" spans="1:9" x14ac:dyDescent="0.25">
      <c r="A293">
        <v>89.6</v>
      </c>
      <c r="B293">
        <v>0.92660394232475096</v>
      </c>
      <c r="C293">
        <v>2.6332858442239799</v>
      </c>
      <c r="D293">
        <v>1.7867613874870008</v>
      </c>
      <c r="E293">
        <v>1.7780048382674101</v>
      </c>
      <c r="F293">
        <v>0.67159638243503195</v>
      </c>
      <c r="G293">
        <v>0.381309603820636</v>
      </c>
      <c r="H293">
        <v>1.0472202315296</v>
      </c>
      <c r="I293">
        <v>1.7901535682786101</v>
      </c>
    </row>
    <row r="294" spans="1:9" x14ac:dyDescent="0.25">
      <c r="A294">
        <v>89.6</v>
      </c>
      <c r="B294">
        <v>0.92142807150891504</v>
      </c>
      <c r="C294">
        <v>2.6236067165695398</v>
      </c>
      <c r="D294">
        <v>1.7805472662097759</v>
      </c>
      <c r="E294">
        <v>1.7770167842781199</v>
      </c>
      <c r="F294">
        <v>0.67026131236714803</v>
      </c>
      <c r="G294">
        <v>0.38362569225172299</v>
      </c>
      <c r="H294">
        <v>1.0465153069595201</v>
      </c>
      <c r="I294">
        <v>1.79032729801309</v>
      </c>
    </row>
    <row r="295" spans="1:9" x14ac:dyDescent="0.25">
      <c r="A295">
        <v>89.6</v>
      </c>
      <c r="B295">
        <v>0.91271161569813997</v>
      </c>
      <c r="C295">
        <v>2.5978069986730499</v>
      </c>
      <c r="D295">
        <v>1.7820130104556251</v>
      </c>
      <c r="E295">
        <v>1.77369814305847</v>
      </c>
      <c r="F295">
        <v>0.66993078937522599</v>
      </c>
      <c r="G295">
        <v>0.38363086667892798</v>
      </c>
      <c r="H295">
        <v>1.0452314527831601</v>
      </c>
      <c r="I295">
        <v>1.79033496047982</v>
      </c>
    </row>
    <row r="296" spans="1:9" x14ac:dyDescent="0.25">
      <c r="A296">
        <v>86.4</v>
      </c>
      <c r="B296">
        <v>0.91455686187734997</v>
      </c>
      <c r="C296">
        <v>2.5658595076265698</v>
      </c>
      <c r="D296">
        <v>1.7818272437969549</v>
      </c>
      <c r="E296">
        <v>1.7732232636701899</v>
      </c>
      <c r="F296">
        <v>0.67605627039933702</v>
      </c>
      <c r="G296">
        <v>0.38534937115131601</v>
      </c>
      <c r="H296">
        <v>1.0453478574319801</v>
      </c>
      <c r="I296">
        <v>1.7901748097993599</v>
      </c>
    </row>
    <row r="297" spans="1:9" x14ac:dyDescent="0.25">
      <c r="A297">
        <v>86.5</v>
      </c>
      <c r="B297">
        <v>0.91342842062279095</v>
      </c>
      <c r="C297">
        <v>2.5484898670047298</v>
      </c>
      <c r="D297">
        <v>1.7842229540596839</v>
      </c>
      <c r="E297">
        <v>1.77313452522931</v>
      </c>
      <c r="F297">
        <v>0.67246291257172996</v>
      </c>
      <c r="G297">
        <v>0.38538588441535698</v>
      </c>
      <c r="H297">
        <v>1.0448791537062501</v>
      </c>
      <c r="I297">
        <v>1.79035091952953</v>
      </c>
    </row>
    <row r="298" spans="1:9" x14ac:dyDescent="0.25">
      <c r="A298">
        <v>86.6</v>
      </c>
      <c r="B298">
        <v>0.91264698197424499</v>
      </c>
      <c r="C298">
        <v>2.5251817601198701</v>
      </c>
      <c r="D298">
        <v>1.7810989025681443</v>
      </c>
      <c r="E298">
        <v>1.7715793772916399</v>
      </c>
      <c r="F298">
        <v>0.67060195421900803</v>
      </c>
      <c r="G298">
        <v>0.383038650448499</v>
      </c>
      <c r="H298">
        <v>1.0438675350353099</v>
      </c>
      <c r="I298">
        <v>1.79026822633923</v>
      </c>
    </row>
    <row r="299" spans="1:9" x14ac:dyDescent="0.25">
      <c r="A299">
        <v>86.6</v>
      </c>
      <c r="B299">
        <v>0.89376241459390304</v>
      </c>
      <c r="C299">
        <v>2.5001033485505801</v>
      </c>
      <c r="D299">
        <v>1.7894708621671178</v>
      </c>
      <c r="E299">
        <v>1.7719898071842199</v>
      </c>
      <c r="F299">
        <v>0.67095988368281401</v>
      </c>
      <c r="G299">
        <v>0.38188859067277298</v>
      </c>
      <c r="H299">
        <v>1.04310192428576</v>
      </c>
      <c r="I299">
        <v>1.79015229132654</v>
      </c>
    </row>
    <row r="300" spans="1:9" x14ac:dyDescent="0.25">
      <c r="A300">
        <v>86.4</v>
      </c>
      <c r="B300">
        <v>0.87586483433422102</v>
      </c>
      <c r="C300">
        <v>2.46930815313253</v>
      </c>
      <c r="D300">
        <v>1.7800488678572461</v>
      </c>
      <c r="E300">
        <v>1.7663440755189601</v>
      </c>
      <c r="F300">
        <v>0.66711160540233205</v>
      </c>
      <c r="G300">
        <v>0.38652581749301501</v>
      </c>
      <c r="H300">
        <v>1.0413914064357499</v>
      </c>
      <c r="I300">
        <v>1.7901332986504099</v>
      </c>
    </row>
    <row r="301" spans="1:9" x14ac:dyDescent="0.25">
      <c r="A301">
        <v>86.1</v>
      </c>
      <c r="B301">
        <v>0.85829641656612299</v>
      </c>
      <c r="C301">
        <v>2.4437164932061801</v>
      </c>
      <c r="D301">
        <v>1.7832204937369815</v>
      </c>
      <c r="E301">
        <v>1.7619612944718599</v>
      </c>
      <c r="F301">
        <v>0.664335676370024</v>
      </c>
      <c r="G301">
        <v>0.38592574297124599</v>
      </c>
      <c r="H301">
        <v>1.03959543884488</v>
      </c>
      <c r="I301">
        <v>1.7899289425517899</v>
      </c>
    </row>
    <row r="302" spans="1:9" x14ac:dyDescent="0.25">
      <c r="A302">
        <v>86.1</v>
      </c>
      <c r="B302">
        <v>0.83843800613867103</v>
      </c>
      <c r="C302">
        <v>2.4089075086622902</v>
      </c>
      <c r="D302">
        <v>1.7823063858495007</v>
      </c>
      <c r="E302">
        <v>1.7575894006964801</v>
      </c>
      <c r="F302">
        <v>0.66791723775909295</v>
      </c>
      <c r="G302">
        <v>0.38538044785515801</v>
      </c>
      <c r="H302">
        <v>1.03801948501549</v>
      </c>
      <c r="I302">
        <v>1.7898778023950801</v>
      </c>
    </row>
    <row r="303" spans="1:9" x14ac:dyDescent="0.25">
      <c r="A303">
        <v>86.5</v>
      </c>
      <c r="B303">
        <v>0.83583570887717495</v>
      </c>
      <c r="C303">
        <v>2.3827478577859602</v>
      </c>
      <c r="D303">
        <v>1.7849988696766905</v>
      </c>
      <c r="E303">
        <v>1.7536489128308901</v>
      </c>
      <c r="F303">
        <v>0.67118426686257404</v>
      </c>
      <c r="G303">
        <v>0.38534406889629302</v>
      </c>
      <c r="H303">
        <v>1.0365108149848701</v>
      </c>
      <c r="I303">
        <v>1.7898176165605999</v>
      </c>
    </row>
    <row r="304" spans="1:9" x14ac:dyDescent="0.25">
      <c r="A304">
        <v>86.6</v>
      </c>
      <c r="B304">
        <v>0.83794358804594304</v>
      </c>
      <c r="C304">
        <v>2.3553519587087699</v>
      </c>
      <c r="D304">
        <v>1.7871906897042935</v>
      </c>
      <c r="E304">
        <v>1.74600794334499</v>
      </c>
      <c r="F304">
        <v>0.67064923087416195</v>
      </c>
      <c r="G304">
        <v>0.381894027232973</v>
      </c>
      <c r="H304">
        <v>1.0357519484865101</v>
      </c>
      <c r="I304">
        <v>1.78974796099672</v>
      </c>
    </row>
    <row r="305" spans="1:9" x14ac:dyDescent="0.25">
      <c r="A305">
        <v>86.5</v>
      </c>
      <c r="B305">
        <v>0.83233928758681996</v>
      </c>
      <c r="C305">
        <v>2.3373741610174399</v>
      </c>
      <c r="D305">
        <v>1.7820560539497072</v>
      </c>
      <c r="E305">
        <v>1.7387872650678</v>
      </c>
      <c r="F305">
        <v>0.67533421007698902</v>
      </c>
      <c r="G305">
        <v>0.38826291907196497</v>
      </c>
      <c r="H305">
        <v>1.0349812161693499</v>
      </c>
      <c r="I305">
        <v>1.78952131015584</v>
      </c>
    </row>
    <row r="306" spans="1:9" x14ac:dyDescent="0.25">
      <c r="A306">
        <v>86.5</v>
      </c>
      <c r="B306">
        <v>0.81141075072332802</v>
      </c>
      <c r="C306">
        <v>2.3117616733078399</v>
      </c>
      <c r="D306">
        <v>1.781252952968017</v>
      </c>
      <c r="E306">
        <v>1.7315042581751099</v>
      </c>
      <c r="F306">
        <v>0.67218233815127104</v>
      </c>
      <c r="G306">
        <v>0.38650211479117702</v>
      </c>
      <c r="H306">
        <v>1.03358055149781</v>
      </c>
      <c r="I306">
        <v>1.7896016676061799</v>
      </c>
    </row>
    <row r="307" spans="1:9" x14ac:dyDescent="0.25">
      <c r="A307">
        <v>85.2</v>
      </c>
      <c r="B307">
        <v>0.79574645934905797</v>
      </c>
      <c r="C307">
        <v>2.2832655437074498</v>
      </c>
      <c r="D307">
        <v>1.7797611560810129</v>
      </c>
      <c r="E307">
        <v>1.72589422056733</v>
      </c>
      <c r="F307">
        <v>0.67162753691169996</v>
      </c>
      <c r="G307">
        <v>0.38710949448302101</v>
      </c>
      <c r="H307">
        <v>1.0327381394154</v>
      </c>
      <c r="I307">
        <v>1.7895404863164199</v>
      </c>
    </row>
    <row r="308" spans="1:9" x14ac:dyDescent="0.25">
      <c r="A308">
        <v>75.400000000000006</v>
      </c>
      <c r="B308">
        <v>0.79748662500211798</v>
      </c>
      <c r="C308">
        <v>2.2651956371863502</v>
      </c>
      <c r="D308">
        <v>1.7796388219399373</v>
      </c>
      <c r="E308">
        <v>1.7183255667600901</v>
      </c>
      <c r="F308">
        <v>0.674419653399976</v>
      </c>
      <c r="G308">
        <v>0.38477044977242603</v>
      </c>
      <c r="H308">
        <v>1.03175271581266</v>
      </c>
      <c r="I308">
        <v>1.78935188204622</v>
      </c>
    </row>
    <row r="309" spans="1:9" x14ac:dyDescent="0.25">
      <c r="A309">
        <v>75</v>
      </c>
      <c r="B309">
        <v>0.78297304172739401</v>
      </c>
      <c r="C309">
        <v>2.2255919491926601</v>
      </c>
      <c r="D309">
        <v>1.7874421543276153</v>
      </c>
      <c r="E309">
        <v>1.70556207294258</v>
      </c>
      <c r="F309">
        <v>0.67102426003036397</v>
      </c>
      <c r="G309">
        <v>0.38362038999670101</v>
      </c>
      <c r="H309">
        <v>1.03039614197061</v>
      </c>
      <c r="I309">
        <v>1.78932765141483</v>
      </c>
    </row>
    <row r="310" spans="1:9" x14ac:dyDescent="0.25">
      <c r="A310">
        <v>75</v>
      </c>
      <c r="B310">
        <v>0.78802993931196696</v>
      </c>
      <c r="C310">
        <v>2.19965908394735</v>
      </c>
      <c r="D310">
        <v>1.789899031660882</v>
      </c>
      <c r="E310">
        <v>1.69966678669156</v>
      </c>
      <c r="F310">
        <v>0.67167567077274004</v>
      </c>
      <c r="G310">
        <v>0.38826291907196497</v>
      </c>
      <c r="H310">
        <v>1.0305590063597201</v>
      </c>
      <c r="I310">
        <v>1.78937850516194</v>
      </c>
    </row>
    <row r="311" spans="1:9" x14ac:dyDescent="0.25">
      <c r="A311">
        <v>75.400000000000006</v>
      </c>
      <c r="B311">
        <v>0.78423004896535997</v>
      </c>
      <c r="C311">
        <v>2.1651580078732899</v>
      </c>
      <c r="D311">
        <v>1.7818238456263695</v>
      </c>
      <c r="E311">
        <v>1.6906065719923999</v>
      </c>
      <c r="F311">
        <v>0.672324640210473</v>
      </c>
      <c r="G311">
        <v>0.38650486748724</v>
      </c>
      <c r="H311">
        <v>1.0293522032784399</v>
      </c>
      <c r="I311">
        <v>1.7895824991940801</v>
      </c>
    </row>
    <row r="312" spans="1:9" x14ac:dyDescent="0.25">
      <c r="A312">
        <v>76.2</v>
      </c>
      <c r="B312">
        <v>0.76788089990209496</v>
      </c>
      <c r="C312">
        <v>2.09115339351139</v>
      </c>
      <c r="D312">
        <v>1.7826382738433444</v>
      </c>
      <c r="E312">
        <v>1.69627288196191</v>
      </c>
      <c r="F312">
        <v>0.66910344839428504</v>
      </c>
      <c r="G312">
        <v>0.38361502226842997</v>
      </c>
      <c r="H312">
        <v>1.0292488790480301</v>
      </c>
      <c r="I312">
        <v>1.78933699634407</v>
      </c>
    </row>
    <row r="313" spans="1:9" x14ac:dyDescent="0.25">
      <c r="A313">
        <v>76.599999999999994</v>
      </c>
      <c r="B313">
        <v>0.74723508114375903</v>
      </c>
      <c r="C313">
        <v>2.0188918747073301</v>
      </c>
      <c r="D313">
        <v>1.7822565460142477</v>
      </c>
      <c r="E313">
        <v>1.6958958168454299</v>
      </c>
      <c r="F313">
        <v>0.66422459033265102</v>
      </c>
      <c r="G313">
        <v>0.38536541869891899</v>
      </c>
      <c r="H313">
        <v>1.0230637613651199</v>
      </c>
      <c r="I313">
        <v>1.7892495183284101</v>
      </c>
    </row>
    <row r="314" spans="1:9" x14ac:dyDescent="0.25">
      <c r="A314">
        <v>76.599999999999994</v>
      </c>
      <c r="B314">
        <v>0.73742047849262005</v>
      </c>
      <c r="C314">
        <v>1.97870463768691</v>
      </c>
      <c r="D314">
        <v>1.7819994177732834</v>
      </c>
      <c r="E314">
        <v>1.69231520090893</v>
      </c>
      <c r="F314">
        <v>0.66618248144240699</v>
      </c>
      <c r="G314">
        <v>0.388267605851153</v>
      </c>
      <c r="H314">
        <v>1.02058914081172</v>
      </c>
      <c r="I314">
        <v>1.78914318942818</v>
      </c>
    </row>
    <row r="315" spans="1:9" x14ac:dyDescent="0.25">
      <c r="A315">
        <v>76.099999999999994</v>
      </c>
      <c r="B315">
        <v>0.73414934856936498</v>
      </c>
      <c r="C315">
        <v>1.9404684482115599</v>
      </c>
      <c r="D315">
        <v>1.7881115939329453</v>
      </c>
      <c r="E315">
        <v>1.68814866458518</v>
      </c>
      <c r="F315">
        <v>0.66676069861506604</v>
      </c>
      <c r="G315">
        <v>0.38826291907196497</v>
      </c>
      <c r="H315">
        <v>1.0193971742366099</v>
      </c>
      <c r="I315">
        <v>1.78891558182251</v>
      </c>
    </row>
    <row r="316" spans="1:9" x14ac:dyDescent="0.25">
      <c r="A316">
        <v>74.8</v>
      </c>
      <c r="B316">
        <v>0.72928998732308303</v>
      </c>
      <c r="C316">
        <v>1.8965172381620401</v>
      </c>
      <c r="D316">
        <v>1.7823947382847218</v>
      </c>
      <c r="E316">
        <v>1.6857861440931701</v>
      </c>
      <c r="F316">
        <v>0.66087727730185297</v>
      </c>
      <c r="G316">
        <v>0.38944090088926903</v>
      </c>
      <c r="H316">
        <v>1.0158204503919399</v>
      </c>
      <c r="I316">
        <v>1.78875909011796</v>
      </c>
    </row>
    <row r="317" spans="1:9" x14ac:dyDescent="0.25">
      <c r="A317">
        <v>73.400000000000006</v>
      </c>
      <c r="B317">
        <v>0.71265930022044499</v>
      </c>
      <c r="C317">
        <v>1.83800313341775</v>
      </c>
      <c r="D317">
        <v>1.7850351168296017</v>
      </c>
      <c r="E317">
        <v>1.6843849190298401</v>
      </c>
      <c r="F317">
        <v>0.65824483310844295</v>
      </c>
      <c r="G317">
        <v>0.38418864139229703</v>
      </c>
      <c r="H317">
        <v>1.0120254473302299</v>
      </c>
      <c r="I317">
        <v>1.78858331354107</v>
      </c>
    </row>
    <row r="318" spans="1:9" x14ac:dyDescent="0.25">
      <c r="A318">
        <v>71.5</v>
      </c>
      <c r="B318">
        <v>0.67852326655168305</v>
      </c>
      <c r="C318">
        <v>1.7725229501920301</v>
      </c>
      <c r="D318">
        <v>1.7839884802892891</v>
      </c>
      <c r="E318">
        <v>1.68888556389445</v>
      </c>
      <c r="F318">
        <v>0.65565353081562605</v>
      </c>
      <c r="G318">
        <v>0.38536541869891899</v>
      </c>
      <c r="H318">
        <v>1.0095333272062601</v>
      </c>
      <c r="I318">
        <v>1.7885112986067699</v>
      </c>
    </row>
    <row r="319" spans="1:9" x14ac:dyDescent="0.25">
      <c r="A319">
        <v>69.599999999999994</v>
      </c>
      <c r="B319">
        <v>0.65084553536162604</v>
      </c>
      <c r="C319">
        <v>1.7120309418478601</v>
      </c>
      <c r="D319">
        <v>1.7866843622870643</v>
      </c>
      <c r="E319">
        <v>1.6911127440429099</v>
      </c>
      <c r="F319">
        <v>0.65067465110255596</v>
      </c>
      <c r="G319">
        <v>0.38885989091350998</v>
      </c>
      <c r="H319">
        <v>1.0059100317330201</v>
      </c>
      <c r="I319">
        <v>1.7885260096297999</v>
      </c>
    </row>
    <row r="320" spans="1:9" x14ac:dyDescent="0.25">
      <c r="A320">
        <v>68.599999999999994</v>
      </c>
      <c r="B320">
        <v>0.62347631835553796</v>
      </c>
      <c r="C320">
        <v>1.6625608415045099</v>
      </c>
      <c r="D320">
        <v>1.7902365832723681</v>
      </c>
      <c r="E320">
        <v>1.6924515371020401</v>
      </c>
      <c r="F320">
        <v>0.64907994700082505</v>
      </c>
      <c r="G320">
        <v>0.38999196569982802</v>
      </c>
      <c r="H320">
        <v>1.0029122735718301</v>
      </c>
      <c r="I320">
        <v>1.78869612641488</v>
      </c>
    </row>
    <row r="321" spans="1:9" x14ac:dyDescent="0.25">
      <c r="A321">
        <v>66.5</v>
      </c>
      <c r="B321">
        <v>0.611956348658658</v>
      </c>
      <c r="C321">
        <v>1.61229757195733</v>
      </c>
      <c r="D321">
        <v>1.7862267419815596</v>
      </c>
      <c r="E321">
        <v>1.6954651748864999</v>
      </c>
      <c r="F321">
        <v>0.64919317391529796</v>
      </c>
      <c r="G321">
        <v>0.390590891833066</v>
      </c>
      <c r="H321">
        <v>0.997391082362305</v>
      </c>
      <c r="I321">
        <v>1.7886311279963301</v>
      </c>
    </row>
    <row r="322" spans="1:9" x14ac:dyDescent="0.25">
      <c r="A322">
        <v>64.400000000000006</v>
      </c>
      <c r="B322">
        <v>0.59795968729646998</v>
      </c>
      <c r="C322">
        <v>1.5597476245452599</v>
      </c>
      <c r="D322">
        <v>1.785786112528982</v>
      </c>
      <c r="E322">
        <v>1.6941967756621601</v>
      </c>
      <c r="F322">
        <v>0.64543078460688896</v>
      </c>
      <c r="G322">
        <v>0.38361226957236599</v>
      </c>
      <c r="H322">
        <v>0.99458471715197605</v>
      </c>
      <c r="I322">
        <v>1.7885886121702601</v>
      </c>
    </row>
    <row r="323" spans="1:9" x14ac:dyDescent="0.25">
      <c r="A323">
        <v>63.3</v>
      </c>
      <c r="B323">
        <v>0.57703212930228798</v>
      </c>
      <c r="C323">
        <v>1.50549537761883</v>
      </c>
      <c r="D323">
        <v>1.7819065344439484</v>
      </c>
      <c r="E323">
        <v>1.6952994040793301</v>
      </c>
      <c r="F323">
        <v>0.64248537978730202</v>
      </c>
      <c r="G323">
        <v>0.38593903782278599</v>
      </c>
      <c r="H323">
        <v>0.99141561739711004</v>
      </c>
      <c r="I323">
        <v>1.7886383710767899</v>
      </c>
    </row>
    <row r="324" spans="1:9" x14ac:dyDescent="0.25">
      <c r="A324">
        <v>60.9</v>
      </c>
      <c r="B324">
        <v>0.56070091880537998</v>
      </c>
      <c r="C324">
        <v>1.4560324834153899</v>
      </c>
      <c r="D324">
        <v>1.7842795902361077</v>
      </c>
      <c r="E324">
        <v>1.6945404083156099</v>
      </c>
      <c r="F324">
        <v>0.63933468388768599</v>
      </c>
      <c r="G324">
        <v>0.38943626273344101</v>
      </c>
      <c r="H324">
        <v>0.98791049324718005</v>
      </c>
      <c r="I324">
        <v>1.7881922548918601</v>
      </c>
    </row>
    <row r="325" spans="1:9" x14ac:dyDescent="0.25">
      <c r="A325">
        <v>59.3</v>
      </c>
      <c r="B325">
        <v>0.52699453788542905</v>
      </c>
      <c r="C325">
        <v>1.41342079456134</v>
      </c>
      <c r="D325">
        <v>1.7869414905280285</v>
      </c>
      <c r="E325">
        <v>1.70144142828457</v>
      </c>
      <c r="F325">
        <v>0.634139281960998</v>
      </c>
      <c r="G325">
        <v>0.390568337519759</v>
      </c>
      <c r="H325">
        <v>0.98290804561186895</v>
      </c>
      <c r="I325">
        <v>1.7877653038361201</v>
      </c>
    </row>
    <row r="326" spans="1:9" x14ac:dyDescent="0.25">
      <c r="A326">
        <v>56.6</v>
      </c>
      <c r="B326">
        <v>0.50281233266558101</v>
      </c>
      <c r="C326">
        <v>1.3622332426956201</v>
      </c>
      <c r="D326">
        <v>1.7841708487773738</v>
      </c>
      <c r="E326">
        <v>1.70461488404218</v>
      </c>
      <c r="F326">
        <v>0.63181114081135203</v>
      </c>
      <c r="G326">
        <v>0.39001452001313602</v>
      </c>
      <c r="H326">
        <v>0.97772498873667901</v>
      </c>
      <c r="I326">
        <v>1.7882426677651</v>
      </c>
    </row>
    <row r="327" spans="1:9" x14ac:dyDescent="0.25">
      <c r="A327">
        <v>56.3</v>
      </c>
      <c r="B327">
        <v>0.49322141949002002</v>
      </c>
      <c r="C327">
        <v>1.32279817826163</v>
      </c>
      <c r="D327">
        <v>1.7799707099337811</v>
      </c>
      <c r="E327">
        <v>1.70614770473112</v>
      </c>
      <c r="F327">
        <v>0.63213546123293496</v>
      </c>
      <c r="G327">
        <v>0.38418588869623299</v>
      </c>
      <c r="H327">
        <v>0.97401244370983298</v>
      </c>
      <c r="I327">
        <v>1.78857922039299</v>
      </c>
    </row>
    <row r="328" spans="1:9" x14ac:dyDescent="0.25">
      <c r="A328">
        <v>56.1</v>
      </c>
      <c r="B328">
        <v>0.474536160339458</v>
      </c>
      <c r="C328">
        <v>1.2789973177638301</v>
      </c>
      <c r="D328">
        <v>1.7823075185730293</v>
      </c>
      <c r="E328">
        <v>1.70725602491162</v>
      </c>
      <c r="F328">
        <v>0.62783817272713405</v>
      </c>
      <c r="G328">
        <v>0.38478904687898802</v>
      </c>
      <c r="H328">
        <v>0.97170840928764102</v>
      </c>
      <c r="I328">
        <v>1.7884370544114501</v>
      </c>
    </row>
    <row r="329" spans="1:9" x14ac:dyDescent="0.25">
      <c r="A329">
        <v>55.1</v>
      </c>
      <c r="B329">
        <v>0.45945229435841101</v>
      </c>
      <c r="C329">
        <v>1.22947315255469</v>
      </c>
      <c r="D329">
        <v>1.7868655980516206</v>
      </c>
      <c r="E329">
        <v>1.71397693228258</v>
      </c>
      <c r="F329">
        <v>0.62506595937265796</v>
      </c>
      <c r="G329">
        <v>0.38943082617324198</v>
      </c>
      <c r="H329">
        <v>0.96827081888913602</v>
      </c>
      <c r="I329">
        <v>1.7886019955813901</v>
      </c>
    </row>
    <row r="330" spans="1:9" x14ac:dyDescent="0.25">
      <c r="A330">
        <v>58.9</v>
      </c>
      <c r="B330">
        <v>0.44905943966652301</v>
      </c>
      <c r="C330">
        <v>1.17977602590097</v>
      </c>
      <c r="D330">
        <v>1.7890381617792395</v>
      </c>
      <c r="E330">
        <v>1.7168176143793199</v>
      </c>
      <c r="F330">
        <v>0.62152022990771105</v>
      </c>
      <c r="G330">
        <v>0.391715575767493</v>
      </c>
      <c r="H330">
        <v>0.96341751763444505</v>
      </c>
      <c r="I330">
        <v>1.7885335621174301</v>
      </c>
    </row>
    <row r="331" spans="1:9" x14ac:dyDescent="0.25">
      <c r="A331">
        <v>57.4</v>
      </c>
      <c r="B331">
        <v>0.432836368792195</v>
      </c>
      <c r="C331">
        <v>1.1537833292327</v>
      </c>
      <c r="D331">
        <v>1.7838083772482611</v>
      </c>
      <c r="E331">
        <v>1.7219649674831701</v>
      </c>
      <c r="F331">
        <v>0.61762927925808397</v>
      </c>
      <c r="G331">
        <v>0.3917381300808</v>
      </c>
      <c r="H331">
        <v>0.95855862831955096</v>
      </c>
      <c r="I331">
        <v>1.7884101438427999</v>
      </c>
    </row>
    <row r="332" spans="1:9" x14ac:dyDescent="0.25">
      <c r="A332">
        <v>55.8</v>
      </c>
      <c r="B332">
        <v>0.42143183694195302</v>
      </c>
      <c r="C332">
        <v>1.1479606460579701</v>
      </c>
      <c r="D332">
        <v>1.7877547860214751</v>
      </c>
      <c r="E332">
        <v>1.7320559534907101</v>
      </c>
      <c r="F332">
        <v>0.61642720448718202</v>
      </c>
      <c r="G332">
        <v>0.388225656026913</v>
      </c>
      <c r="H332">
        <v>0.95355478663277604</v>
      </c>
      <c r="I332">
        <v>1.7877957495391299</v>
      </c>
    </row>
    <row r="333" spans="1:9" x14ac:dyDescent="0.25">
      <c r="A333">
        <v>54.2</v>
      </c>
      <c r="B333">
        <v>0.40985021188700099</v>
      </c>
      <c r="C333">
        <v>1.1160629486435301</v>
      </c>
      <c r="D333">
        <v>1.7796195656399532</v>
      </c>
      <c r="E333">
        <v>1.7360232904722299</v>
      </c>
      <c r="F333">
        <v>0.61518586305672296</v>
      </c>
      <c r="G333">
        <v>0.38536266600285501</v>
      </c>
      <c r="H333">
        <v>0.95093018506822102</v>
      </c>
      <c r="I333">
        <v>1.7877656421583501</v>
      </c>
    </row>
    <row r="334" spans="1:9" x14ac:dyDescent="0.25">
      <c r="A334">
        <v>50.6</v>
      </c>
      <c r="B334">
        <v>0.39242202553078598</v>
      </c>
      <c r="C334">
        <v>1.08299811903554</v>
      </c>
      <c r="D334">
        <v>1.7895207020023707</v>
      </c>
      <c r="E334">
        <v>1.74106340993054</v>
      </c>
      <c r="F334">
        <v>0.613499470697497</v>
      </c>
      <c r="G334">
        <v>0.38828358792550799</v>
      </c>
      <c r="H334">
        <v>0.94703982464505698</v>
      </c>
      <c r="I334">
        <v>1.78735837613532</v>
      </c>
    </row>
    <row r="335" spans="1:9" x14ac:dyDescent="0.25">
      <c r="A335">
        <v>50.4</v>
      </c>
      <c r="B335">
        <v>0.39121613523050403</v>
      </c>
      <c r="C335">
        <v>1.0585135549078799</v>
      </c>
      <c r="D335">
        <v>1.7851257347118799</v>
      </c>
      <c r="E335">
        <v>1.74411495055972</v>
      </c>
      <c r="F335">
        <v>0.60957114961047099</v>
      </c>
      <c r="G335">
        <v>0.391715575767493</v>
      </c>
      <c r="H335">
        <v>0.94784986230562895</v>
      </c>
      <c r="I335">
        <v>1.78711407246036</v>
      </c>
    </row>
    <row r="336" spans="1:9" x14ac:dyDescent="0.25">
      <c r="A336">
        <v>50.1</v>
      </c>
      <c r="B336">
        <v>0.38304708778871099</v>
      </c>
      <c r="C336">
        <v>1.03199957354643</v>
      </c>
      <c r="D336">
        <v>1.7826428047374583</v>
      </c>
      <c r="E336">
        <v>1.7505280327252899</v>
      </c>
      <c r="F336">
        <v>0.60690144015296599</v>
      </c>
      <c r="G336">
        <v>0.39116175826086902</v>
      </c>
      <c r="H336">
        <v>0.94475630618509998</v>
      </c>
      <c r="I336">
        <v>1.78677378614628</v>
      </c>
    </row>
    <row r="337" spans="1:9" x14ac:dyDescent="0.25">
      <c r="A337">
        <v>49.8</v>
      </c>
      <c r="B337">
        <v>0.372210771070764</v>
      </c>
      <c r="C337">
        <v>1.00569643067141</v>
      </c>
      <c r="D337">
        <v>1.780098707692499</v>
      </c>
      <c r="E337">
        <v>1.7505535395858101</v>
      </c>
      <c r="F337">
        <v>0.60518621453508303</v>
      </c>
      <c r="G337">
        <v>0.38764928420698203</v>
      </c>
      <c r="H337">
        <v>0.94411113557204296</v>
      </c>
      <c r="I337">
        <v>1.7870814686572201</v>
      </c>
    </row>
    <row r="338" spans="1:9" x14ac:dyDescent="0.25">
      <c r="A338">
        <v>49.7</v>
      </c>
      <c r="B338">
        <v>0.368105756735914</v>
      </c>
      <c r="C338">
        <v>0.97911773833551496</v>
      </c>
      <c r="D338">
        <v>1.789773299349221</v>
      </c>
      <c r="E338">
        <v>1.7510585881232399</v>
      </c>
      <c r="F338">
        <v>0.60513558154493297</v>
      </c>
      <c r="G338">
        <v>0.38536541869891899</v>
      </c>
      <c r="H338">
        <v>0.94281809025292795</v>
      </c>
      <c r="I338">
        <v>1.7869027267991999</v>
      </c>
    </row>
    <row r="339" spans="1:9" x14ac:dyDescent="0.25">
      <c r="A339">
        <v>49.7</v>
      </c>
      <c r="B339">
        <v>0.36534679692822403</v>
      </c>
      <c r="C339">
        <v>0.98052200198936801</v>
      </c>
      <c r="D339">
        <v>1.7847689268004097</v>
      </c>
      <c r="E339">
        <v>1.75651838249517</v>
      </c>
      <c r="F339">
        <v>0.60649873906182195</v>
      </c>
      <c r="G339">
        <v>0.38828358792550799</v>
      </c>
      <c r="H339">
        <v>0.94158710211991303</v>
      </c>
      <c r="I339">
        <v>1.78719290683591</v>
      </c>
    </row>
    <row r="340" spans="1:9" x14ac:dyDescent="0.25">
      <c r="A340">
        <v>49.9</v>
      </c>
      <c r="B340">
        <v>0.380575956535046</v>
      </c>
      <c r="C340">
        <v>0.98300658305490196</v>
      </c>
      <c r="D340">
        <v>1.7907904850777934</v>
      </c>
      <c r="E340">
        <v>1.7631442622979201</v>
      </c>
      <c r="F340">
        <v>0.60773903541549801</v>
      </c>
      <c r="G340">
        <v>0.39113920394756202</v>
      </c>
      <c r="H340">
        <v>0.94092883221607004</v>
      </c>
      <c r="I340">
        <v>1.78719772249023</v>
      </c>
    </row>
    <row r="341" spans="1:9" x14ac:dyDescent="0.25">
      <c r="A341">
        <v>47.4</v>
      </c>
      <c r="B341">
        <v>0.38896129537820601</v>
      </c>
      <c r="C341">
        <v>0.98565522332755795</v>
      </c>
      <c r="D341">
        <v>1.7808043944507401</v>
      </c>
      <c r="E341">
        <v>1.7679615630079299</v>
      </c>
      <c r="F341">
        <v>0.60856115665226396</v>
      </c>
      <c r="G341">
        <v>0.39001176731707199</v>
      </c>
      <c r="H341">
        <v>0.93324195286602096</v>
      </c>
      <c r="I341">
        <v>1.7872256737682</v>
      </c>
    </row>
    <row r="342" spans="1:9" x14ac:dyDescent="0.25">
      <c r="A342">
        <v>47.4</v>
      </c>
      <c r="B342">
        <v>0.38877363920207703</v>
      </c>
      <c r="C342">
        <v>0.97166389175925605</v>
      </c>
      <c r="D342">
        <v>1.7827039718079962</v>
      </c>
      <c r="E342">
        <v>1.77223214234558</v>
      </c>
      <c r="F342">
        <v>0.60729485368359304</v>
      </c>
      <c r="G342">
        <v>0.386499293263185</v>
      </c>
      <c r="H342">
        <v>0.96353243881453299</v>
      </c>
      <c r="I342">
        <v>1.7873094022365299</v>
      </c>
    </row>
    <row r="343" spans="1:9" x14ac:dyDescent="0.25">
      <c r="A343">
        <v>47.1</v>
      </c>
      <c r="B343">
        <v>0.38285110521631699</v>
      </c>
      <c r="C343">
        <v>0.97740225955723603</v>
      </c>
      <c r="D343">
        <v>1.7863830578284894</v>
      </c>
      <c r="E343">
        <v>1.7758398306379</v>
      </c>
      <c r="F343">
        <v>0.60732049378296804</v>
      </c>
      <c r="G343">
        <v>0.38536541869891899</v>
      </c>
      <c r="H343">
        <v>0.96313693333181205</v>
      </c>
      <c r="I343">
        <v>1.7875240794342999</v>
      </c>
    </row>
    <row r="344" spans="1:9" x14ac:dyDescent="0.25">
      <c r="A344">
        <v>47.3</v>
      </c>
      <c r="B344">
        <v>0.38519205778673898</v>
      </c>
      <c r="C344">
        <v>0.98084625594707997</v>
      </c>
      <c r="D344">
        <v>1.7883845803033083</v>
      </c>
      <c r="E344">
        <v>1.7758986008522999</v>
      </c>
      <c r="F344">
        <v>0.60699692815150097</v>
      </c>
      <c r="G344">
        <v>0.38885720704937499</v>
      </c>
      <c r="H344">
        <v>0.96268094185856301</v>
      </c>
      <c r="I344">
        <v>1.78800752899851</v>
      </c>
    </row>
    <row r="345" spans="1:9" x14ac:dyDescent="0.25">
      <c r="A345">
        <v>47.7</v>
      </c>
      <c r="B345">
        <v>0.402333364425429</v>
      </c>
      <c r="C345">
        <v>0.98654929383953005</v>
      </c>
      <c r="D345">
        <v>1.7843328282419459</v>
      </c>
      <c r="E345">
        <v>1.7800261910914199</v>
      </c>
      <c r="F345">
        <v>0.60548778076167498</v>
      </c>
      <c r="G345">
        <v>0.38824425313347499</v>
      </c>
      <c r="H345">
        <v>0.96036822941033095</v>
      </c>
      <c r="I345">
        <v>1.78819182992849</v>
      </c>
    </row>
    <row r="346" spans="1:9" x14ac:dyDescent="0.25">
      <c r="A346">
        <v>46.4</v>
      </c>
      <c r="B346">
        <v>0.399293157557088</v>
      </c>
      <c r="C346">
        <v>0.97851529115215896</v>
      </c>
      <c r="D346">
        <v>1.7844155170595248</v>
      </c>
      <c r="E346">
        <v>1.7833649201472701</v>
      </c>
      <c r="F346">
        <v>0.60544617812600698</v>
      </c>
      <c r="G346">
        <v>0.38654561911025898</v>
      </c>
      <c r="H346">
        <v>0.95612493865255699</v>
      </c>
      <c r="I346">
        <v>1.7877117756179099</v>
      </c>
    </row>
    <row r="347" spans="1:9" x14ac:dyDescent="0.25">
      <c r="A347">
        <v>46.4</v>
      </c>
      <c r="B347">
        <v>0.41780321937082399</v>
      </c>
      <c r="C347">
        <v>0.97535168267502204</v>
      </c>
      <c r="D347">
        <v>1.7832929880428041</v>
      </c>
      <c r="E347">
        <v>1.7858686510480899</v>
      </c>
      <c r="F347">
        <v>0.60873265686547695</v>
      </c>
      <c r="G347">
        <v>0.38592292144325402</v>
      </c>
      <c r="H347">
        <v>0.95568127886800203</v>
      </c>
      <c r="I347">
        <v>1.7879391764207999</v>
      </c>
    </row>
    <row r="348" spans="1:9" x14ac:dyDescent="0.25">
      <c r="A348">
        <v>46</v>
      </c>
      <c r="B348">
        <v>0.41678934224058001</v>
      </c>
      <c r="C348">
        <v>0.97482702857853099</v>
      </c>
      <c r="D348">
        <v>1.7801077694807268</v>
      </c>
      <c r="E348">
        <v>1.78811723649281</v>
      </c>
      <c r="F348">
        <v>0.60520037575045005</v>
      </c>
      <c r="G348">
        <v>0.38478636301485297</v>
      </c>
      <c r="H348">
        <v>0.954955435708014</v>
      </c>
      <c r="I348">
        <v>1.7874958957559399</v>
      </c>
    </row>
    <row r="349" spans="1:9" x14ac:dyDescent="0.25">
      <c r="A349">
        <v>46</v>
      </c>
      <c r="B349">
        <v>0.40541568317661397</v>
      </c>
      <c r="C349">
        <v>0.95677228893560495</v>
      </c>
      <c r="D349">
        <v>1.7811283533798847</v>
      </c>
      <c r="E349">
        <v>1.78966698656767</v>
      </c>
      <c r="F349">
        <v>0.60138102065494703</v>
      </c>
      <c r="G349">
        <v>0.38943082617324198</v>
      </c>
      <c r="H349">
        <v>0.95439177335083203</v>
      </c>
      <c r="I349">
        <v>1.7874521522362801</v>
      </c>
    </row>
    <row r="350" spans="1:9" x14ac:dyDescent="0.25">
      <c r="A350">
        <v>45.7</v>
      </c>
      <c r="B350">
        <v>0.39546563680018199</v>
      </c>
      <c r="C350">
        <v>0.93981782931591096</v>
      </c>
      <c r="D350">
        <v>1.7841425306891618</v>
      </c>
      <c r="E350">
        <v>1.7908735646672</v>
      </c>
      <c r="F350">
        <v>0.60042059443906404</v>
      </c>
      <c r="G350">
        <v>0.38709426218967702</v>
      </c>
      <c r="H350">
        <v>0.96161458423868695</v>
      </c>
      <c r="I350">
        <v>1.7869493384569599</v>
      </c>
    </row>
    <row r="351" spans="1:9" x14ac:dyDescent="0.25">
      <c r="A351">
        <v>45.4</v>
      </c>
      <c r="B351">
        <v>0.38520539815216898</v>
      </c>
      <c r="C351">
        <v>0.924102636404046</v>
      </c>
      <c r="D351">
        <v>1.7827775988373471</v>
      </c>
      <c r="E351">
        <v>1.7910231386357001</v>
      </c>
      <c r="F351">
        <v>0.59860962097622605</v>
      </c>
      <c r="G351">
        <v>0.38597199998639198</v>
      </c>
      <c r="H351">
        <v>0.96125746979472904</v>
      </c>
      <c r="I351">
        <v>1.7867001711516</v>
      </c>
    </row>
    <row r="352" spans="1:9" x14ac:dyDescent="0.25">
      <c r="A352">
        <v>45.3</v>
      </c>
      <c r="B352">
        <v>0.38129334207464899</v>
      </c>
      <c r="C352">
        <v>0.90452169388610604</v>
      </c>
      <c r="D352">
        <v>1.7866424515165107</v>
      </c>
      <c r="E352">
        <v>1.7910624110304001</v>
      </c>
      <c r="F352">
        <v>0.59383312219350504</v>
      </c>
      <c r="G352">
        <v>0.38592292144325402</v>
      </c>
      <c r="H352">
        <v>0.95953818996274298</v>
      </c>
      <c r="I352">
        <v>1.78659305554472</v>
      </c>
    </row>
    <row r="353" spans="1:9" x14ac:dyDescent="0.25">
      <c r="A353">
        <v>45.3</v>
      </c>
      <c r="B353">
        <v>0.378195433057816</v>
      </c>
      <c r="C353">
        <v>0.88398847388470903</v>
      </c>
      <c r="D353">
        <v>1.7810309391564356</v>
      </c>
      <c r="E353">
        <v>1.7910760110464301</v>
      </c>
      <c r="F353">
        <v>0.59331960641581905</v>
      </c>
      <c r="G353">
        <v>0.38248369726312198</v>
      </c>
      <c r="H353">
        <v>0.96079054551657295</v>
      </c>
      <c r="I353">
        <v>1.78644960648411</v>
      </c>
    </row>
    <row r="354" spans="1:9" x14ac:dyDescent="0.25">
      <c r="A354">
        <v>43.1</v>
      </c>
      <c r="B354">
        <v>0.37081014378434102</v>
      </c>
      <c r="C354">
        <v>0.86248985580533499</v>
      </c>
      <c r="D354">
        <v>1.7894538713141905</v>
      </c>
      <c r="E354">
        <v>1.79094909493076</v>
      </c>
      <c r="F354">
        <v>0.59447868385494396</v>
      </c>
      <c r="G354">
        <v>0.39058081711703901</v>
      </c>
      <c r="H354">
        <v>0.98060080197395905</v>
      </c>
      <c r="I354">
        <v>1.7866970352479401</v>
      </c>
    </row>
    <row r="355" spans="1:9" x14ac:dyDescent="0.25">
      <c r="A355">
        <v>42.8</v>
      </c>
      <c r="B355">
        <v>0.39041325903979002</v>
      </c>
      <c r="C355">
        <v>0.83984966063958899</v>
      </c>
      <c r="D355">
        <v>1.7837947845659194</v>
      </c>
      <c r="E355">
        <v>1.7908892424310401</v>
      </c>
      <c r="F355">
        <v>0.59275926153662595</v>
      </c>
      <c r="G355">
        <v>0.38534654962332399</v>
      </c>
      <c r="H355">
        <v>0.98061272162641899</v>
      </c>
      <c r="I355">
        <v>1.78696573373439</v>
      </c>
    </row>
    <row r="356" spans="1:9" x14ac:dyDescent="0.25">
      <c r="A356">
        <v>41.3</v>
      </c>
      <c r="B356">
        <v>0.389956790234669</v>
      </c>
      <c r="C356">
        <v>0.830453694684816</v>
      </c>
      <c r="D356">
        <v>1.788205609985809</v>
      </c>
      <c r="E356">
        <v>1.79030342025158</v>
      </c>
      <c r="F356">
        <v>0.59185709046607105</v>
      </c>
      <c r="G356">
        <v>0.385395628166462</v>
      </c>
      <c r="H356">
        <v>0.980537029991842</v>
      </c>
      <c r="I356">
        <v>1.78681002032379</v>
      </c>
    </row>
    <row r="357" spans="1:9" x14ac:dyDescent="0.25">
      <c r="A357">
        <v>39.9</v>
      </c>
      <c r="B357">
        <v>0.387377349280077</v>
      </c>
      <c r="C357">
        <v>0.811518568207102</v>
      </c>
      <c r="D357">
        <v>1.7811804586621947</v>
      </c>
      <c r="E357">
        <v>1.7899154616825399</v>
      </c>
      <c r="F357">
        <v>0.58914651531317996</v>
      </c>
      <c r="G357">
        <v>0.385343865759188</v>
      </c>
      <c r="H357">
        <v>0.98049014800326895</v>
      </c>
      <c r="I357">
        <v>1.78676207999966</v>
      </c>
    </row>
    <row r="358" spans="1:9" x14ac:dyDescent="0.25">
      <c r="A358">
        <v>38.5</v>
      </c>
      <c r="B358">
        <v>0.38221491003434299</v>
      </c>
      <c r="C358">
        <v>0.79640748259596805</v>
      </c>
      <c r="D358">
        <v>1.7806310877508833</v>
      </c>
      <c r="E358">
        <v>1.7891545663210799</v>
      </c>
      <c r="F358">
        <v>0.58816193263293104</v>
      </c>
      <c r="G358">
        <v>0.381907325443192</v>
      </c>
      <c r="H358">
        <v>0.98043686613206804</v>
      </c>
      <c r="I358">
        <v>1.7865804015865301</v>
      </c>
    </row>
    <row r="359" spans="1:9" x14ac:dyDescent="0.25">
      <c r="A359">
        <v>36.299999999999997</v>
      </c>
      <c r="B359">
        <v>0.37714599536716897</v>
      </c>
      <c r="C359">
        <v>0.78079201213648297</v>
      </c>
      <c r="D359">
        <v>1.7810921062269733</v>
      </c>
      <c r="E359">
        <v>1.7881123748146399</v>
      </c>
      <c r="F359">
        <v>0.58683265678553698</v>
      </c>
      <c r="G359">
        <v>0.38943082617324198</v>
      </c>
      <c r="H359">
        <v>0.98042126321401002</v>
      </c>
      <c r="I359">
        <v>1.78642409764793</v>
      </c>
    </row>
    <row r="360" spans="1:9" x14ac:dyDescent="0.25">
      <c r="A360">
        <v>34</v>
      </c>
      <c r="B360">
        <v>0.37166557878371398</v>
      </c>
      <c r="C360">
        <v>0.76379917591957702</v>
      </c>
      <c r="D360">
        <v>1.7836067524601924</v>
      </c>
      <c r="E360">
        <v>1.78729996208124</v>
      </c>
      <c r="F360">
        <v>0.58543547073513003</v>
      </c>
      <c r="G360">
        <v>0.384185819864305</v>
      </c>
      <c r="H360">
        <v>0.98037901910341396</v>
      </c>
      <c r="I360">
        <v>1.7862191650028501</v>
      </c>
    </row>
    <row r="361" spans="1:9" x14ac:dyDescent="0.25">
      <c r="A361">
        <v>32.9</v>
      </c>
      <c r="B361">
        <v>0.36848187756122602</v>
      </c>
      <c r="C361">
        <v>0.75215116310299202</v>
      </c>
      <c r="D361">
        <v>1.7841810432891301</v>
      </c>
      <c r="E361">
        <v>1.7872702027956699</v>
      </c>
      <c r="F361">
        <v>0.58398994347526501</v>
      </c>
      <c r="G361">
        <v>0.38539287547039802</v>
      </c>
      <c r="H361">
        <v>0.98030485973372095</v>
      </c>
      <c r="I361">
        <v>1.78658161048263</v>
      </c>
    </row>
    <row r="362" spans="1:9" x14ac:dyDescent="0.25">
      <c r="A362">
        <v>30.5</v>
      </c>
      <c r="B362">
        <v>0.36692066899837</v>
      </c>
      <c r="C362">
        <v>0.73303575286668499</v>
      </c>
      <c r="D362">
        <v>1.7881897518564103</v>
      </c>
      <c r="E362">
        <v>1.7863387371381401</v>
      </c>
      <c r="F362">
        <v>0.58420197299144305</v>
      </c>
      <c r="G362">
        <v>0.385343865759188</v>
      </c>
      <c r="H362">
        <v>0.98025681036853396</v>
      </c>
      <c r="I362">
        <v>1.78637321367824</v>
      </c>
    </row>
    <row r="363" spans="1:9" x14ac:dyDescent="0.25">
      <c r="A363">
        <v>28</v>
      </c>
      <c r="B363">
        <v>0.36591746655104301</v>
      </c>
      <c r="C363">
        <v>0.71852469275066799</v>
      </c>
      <c r="D363">
        <v>1.7799061446926578</v>
      </c>
      <c r="E363">
        <v>1.7858230698723701</v>
      </c>
      <c r="F363">
        <v>0.58582332138676796</v>
      </c>
      <c r="G363">
        <v>0.38133370631932501</v>
      </c>
      <c r="H363">
        <v>0.98018802222808998</v>
      </c>
      <c r="I363">
        <v>1.7861920445971</v>
      </c>
    </row>
    <row r="364" spans="1:9" x14ac:dyDescent="0.25">
      <c r="A364">
        <v>25.5</v>
      </c>
      <c r="B364">
        <v>0.36297059910359702</v>
      </c>
      <c r="C364">
        <v>0.70685925530397398</v>
      </c>
      <c r="D364">
        <v>1.7856014785938403</v>
      </c>
      <c r="E364">
        <v>1.7839721198707299</v>
      </c>
      <c r="F364">
        <v>0.58563561732373703</v>
      </c>
      <c r="G364">
        <v>0.38827808253338097</v>
      </c>
      <c r="H364">
        <v>0.98014511525175596</v>
      </c>
      <c r="I364">
        <v>1.7863792141407999</v>
      </c>
    </row>
    <row r="365" spans="1:9" x14ac:dyDescent="0.25">
      <c r="A365">
        <v>25.6</v>
      </c>
      <c r="B365">
        <v>0.35855793136974001</v>
      </c>
      <c r="C365">
        <v>0.70876356988967404</v>
      </c>
      <c r="D365">
        <v>1.7826031594139617</v>
      </c>
      <c r="E365">
        <v>1.7847837176119301</v>
      </c>
      <c r="F365">
        <v>0.58141355352018398</v>
      </c>
      <c r="G365">
        <v>0.383612200740438</v>
      </c>
      <c r="H365">
        <v>0.980080413342728</v>
      </c>
      <c r="I365">
        <v>1.7862901849086099</v>
      </c>
    </row>
    <row r="366" spans="1:9" x14ac:dyDescent="0.25">
      <c r="A366">
        <v>26.9</v>
      </c>
      <c r="B366">
        <v>0.34725054611999101</v>
      </c>
      <c r="C366">
        <v>0.70105991392737499</v>
      </c>
      <c r="D366">
        <v>1.7868395454104657</v>
      </c>
      <c r="E366">
        <v>1.7854733703775501</v>
      </c>
      <c r="F366">
        <v>0.57724455126156304</v>
      </c>
      <c r="G366">
        <v>0.38188047024843902</v>
      </c>
      <c r="H366">
        <v>0.984810542841843</v>
      </c>
      <c r="I366">
        <v>1.7860199098973999</v>
      </c>
    </row>
    <row r="367" spans="1:9" x14ac:dyDescent="0.25">
      <c r="A367">
        <v>25.6</v>
      </c>
      <c r="B367">
        <v>0.32965621716444898</v>
      </c>
      <c r="C367">
        <v>0.70179080988504905</v>
      </c>
      <c r="D367">
        <v>1.7899568005608344</v>
      </c>
      <c r="E367">
        <v>1.7865486772805601</v>
      </c>
      <c r="F367">
        <v>0.57282295009620099</v>
      </c>
      <c r="G367">
        <v>0.38362025569152403</v>
      </c>
      <c r="H367">
        <v>0.99527389971674596</v>
      </c>
      <c r="I367">
        <v>1.7857854881886901</v>
      </c>
    </row>
    <row r="368" spans="1:9" x14ac:dyDescent="0.25">
      <c r="A368">
        <v>25.6</v>
      </c>
      <c r="B368">
        <v>0.33142891637021898</v>
      </c>
      <c r="C368">
        <v>0.69555539482344897</v>
      </c>
      <c r="D368">
        <v>1.784881066429729</v>
      </c>
      <c r="E368">
        <v>1.7865098166397499</v>
      </c>
      <c r="F368">
        <v>0.57052676044739004</v>
      </c>
      <c r="G368">
        <v>0.377862383685307</v>
      </c>
      <c r="H368">
        <v>0.99982177162409203</v>
      </c>
      <c r="I368">
        <v>1.78559261596637</v>
      </c>
    </row>
    <row r="369" spans="1:9" x14ac:dyDescent="0.25">
      <c r="A369">
        <v>25</v>
      </c>
      <c r="B369">
        <v>0.31897626016296099</v>
      </c>
      <c r="C369">
        <v>0.70118157250525204</v>
      </c>
      <c r="D369">
        <v>1.7861689730816073</v>
      </c>
      <c r="E369">
        <v>1.7870711507241099</v>
      </c>
      <c r="F369">
        <v>0.56960746696407005</v>
      </c>
      <c r="G369">
        <v>0.38766795014547201</v>
      </c>
      <c r="H369">
        <v>1.0030096322544599</v>
      </c>
      <c r="I369">
        <v>1.7854999453896101</v>
      </c>
    </row>
    <row r="370" spans="1:9" x14ac:dyDescent="0.25">
      <c r="A370">
        <v>25</v>
      </c>
      <c r="B370">
        <v>0.25360420868822797</v>
      </c>
      <c r="C370">
        <v>0.70699122704888895</v>
      </c>
      <c r="D370">
        <v>1.7799435245690978</v>
      </c>
      <c r="E370">
        <v>1.7876031950159701</v>
      </c>
      <c r="F370">
        <v>0.56400421144493196</v>
      </c>
      <c r="G370">
        <v>0.38476219168423498</v>
      </c>
      <c r="H370">
        <v>1.0098089104403301</v>
      </c>
      <c r="I370">
        <v>1.78566083307603</v>
      </c>
    </row>
    <row r="371" spans="1:9" x14ac:dyDescent="0.25">
      <c r="A371">
        <v>24.4</v>
      </c>
      <c r="B371">
        <v>0.19700678965735699</v>
      </c>
      <c r="C371">
        <v>0.71401571851745704</v>
      </c>
      <c r="D371">
        <v>1.7831910429252413</v>
      </c>
      <c r="E371">
        <v>1.78829081490621</v>
      </c>
      <c r="F371">
        <v>0.56266437958492199</v>
      </c>
      <c r="G371">
        <v>0.38073047930464199</v>
      </c>
      <c r="H371">
        <v>1.02237937563356</v>
      </c>
      <c r="I371">
        <v>1.7858164227734701</v>
      </c>
    </row>
    <row r="372" spans="1:9" x14ac:dyDescent="0.25">
      <c r="A372">
        <v>24.4</v>
      </c>
      <c r="B372">
        <v>0.160655408620271</v>
      </c>
      <c r="C372">
        <v>0.74123430185904104</v>
      </c>
      <c r="D372">
        <v>1.7847666613533528</v>
      </c>
      <c r="E372">
        <v>1.78927262200792</v>
      </c>
      <c r="F372">
        <v>0.56317739295089997</v>
      </c>
      <c r="G372">
        <v>0.38477568319552002</v>
      </c>
      <c r="H372">
        <v>1.0239797307251901</v>
      </c>
      <c r="I372">
        <v>1.7855257866432599</v>
      </c>
    </row>
    <row r="373" spans="1:9" x14ac:dyDescent="0.25">
      <c r="A373">
        <v>21.7</v>
      </c>
      <c r="B373">
        <v>7.7812495715269103E-2</v>
      </c>
      <c r="C373">
        <v>0.85635602448742598</v>
      </c>
      <c r="D373">
        <v>1.7816833879088383</v>
      </c>
      <c r="E373">
        <v>1.7894311324616099</v>
      </c>
      <c r="F373">
        <v>0.56388110183164497</v>
      </c>
      <c r="G373">
        <v>0.37901237462910398</v>
      </c>
      <c r="H373">
        <v>0.99469985686074402</v>
      </c>
      <c r="I373">
        <v>1.78511109012786</v>
      </c>
    </row>
    <row r="374" spans="1:9" x14ac:dyDescent="0.25">
      <c r="A374">
        <v>20.5</v>
      </c>
      <c r="B374">
        <v>5.8365951219539497E-2</v>
      </c>
      <c r="C374">
        <v>0.88295181008201296</v>
      </c>
      <c r="D374">
        <v>1.7810071519623376</v>
      </c>
      <c r="E374">
        <v>1.78922874972129</v>
      </c>
      <c r="F374">
        <v>0.56171789614094703</v>
      </c>
      <c r="G374">
        <v>0.385925674139318</v>
      </c>
      <c r="H374">
        <v>0.99470456711361399</v>
      </c>
      <c r="I374">
        <v>1.7846775745758301</v>
      </c>
    </row>
    <row r="375" spans="1:9" x14ac:dyDescent="0.25">
      <c r="A375">
        <v>19.8</v>
      </c>
      <c r="B375">
        <v>5.6946680116189002E-2</v>
      </c>
      <c r="C375">
        <v>0.90550455960069298</v>
      </c>
      <c r="D375">
        <v>1.7904869151721616</v>
      </c>
      <c r="E375">
        <v>1.78915669787278</v>
      </c>
      <c r="F375">
        <v>0.56319609778323398</v>
      </c>
      <c r="G375">
        <v>0.383030392360308</v>
      </c>
      <c r="H375">
        <v>0.99470617064699096</v>
      </c>
      <c r="I375">
        <v>1.7842747355469599</v>
      </c>
    </row>
    <row r="376" spans="1:9" x14ac:dyDescent="0.25">
      <c r="A376">
        <v>19.8</v>
      </c>
      <c r="B376">
        <v>5.3563399789942401E-2</v>
      </c>
      <c r="C376">
        <v>0.91977813798747099</v>
      </c>
      <c r="D376">
        <v>1.7907463088601827</v>
      </c>
      <c r="E376">
        <v>1.7893329389279</v>
      </c>
      <c r="F376">
        <v>0.55910041073441596</v>
      </c>
      <c r="G376">
        <v>0.38305181099486202</v>
      </c>
      <c r="H376">
        <v>0.99470617151539198</v>
      </c>
      <c r="I376">
        <v>1.78406927987527</v>
      </c>
    </row>
    <row r="377" spans="1:9" x14ac:dyDescent="0.25">
      <c r="A377">
        <v>19.8</v>
      </c>
      <c r="B377">
        <v>5.35588629479576E-2</v>
      </c>
      <c r="C377">
        <v>0.92852866625612296</v>
      </c>
      <c r="D377">
        <v>1.7834334457603354</v>
      </c>
      <c r="E377">
        <v>1.7891438258842201</v>
      </c>
      <c r="F377">
        <v>0.55574777341685</v>
      </c>
      <c r="G377">
        <v>0.38535749157565002</v>
      </c>
      <c r="H377">
        <v>0.99470615129368301</v>
      </c>
      <c r="I377">
        <v>1.78359806981668</v>
      </c>
    </row>
    <row r="378" spans="1:9" x14ac:dyDescent="0.25">
      <c r="A378">
        <v>20.100000000000001</v>
      </c>
      <c r="B378">
        <v>5.41329776599625E-2</v>
      </c>
      <c r="C378">
        <v>0.93325910229769904</v>
      </c>
      <c r="D378">
        <v>1.7841119471538931</v>
      </c>
      <c r="E378">
        <v>1.78966540125019</v>
      </c>
      <c r="F378">
        <v>0.555661458068754</v>
      </c>
      <c r="G378">
        <v>0.37901237462910398</v>
      </c>
      <c r="H378">
        <v>0.99470599305969798</v>
      </c>
      <c r="I378">
        <v>1.7827080391333501</v>
      </c>
    </row>
    <row r="379" spans="1:9" x14ac:dyDescent="0.25">
      <c r="A379">
        <v>20.100000000000001</v>
      </c>
      <c r="B379">
        <v>5.4383032961182201E-2</v>
      </c>
      <c r="C379">
        <v>0.94186152343110696</v>
      </c>
      <c r="D379">
        <v>1.7908142722718914</v>
      </c>
      <c r="E379">
        <v>1.79023823362201</v>
      </c>
      <c r="F379">
        <v>0.55464426663126498</v>
      </c>
      <c r="G379">
        <v>0.38592292144325402</v>
      </c>
      <c r="H379">
        <v>0.99470554849499304</v>
      </c>
      <c r="I379">
        <v>1.78207087110266</v>
      </c>
    </row>
    <row r="380" spans="1:9" x14ac:dyDescent="0.25">
      <c r="A380">
        <v>20.100000000000001</v>
      </c>
      <c r="B380">
        <v>5.46518457131333E-2</v>
      </c>
      <c r="C380">
        <v>0.93701167098578697</v>
      </c>
      <c r="D380">
        <v>1.7864045795755306</v>
      </c>
      <c r="E380">
        <v>1.78993556115238</v>
      </c>
      <c r="F380">
        <v>0.55177137117841202</v>
      </c>
      <c r="G380">
        <v>0.384185819864305</v>
      </c>
      <c r="H380">
        <v>0.99470571654445095</v>
      </c>
      <c r="I380">
        <v>1.7822202110612999</v>
      </c>
    </row>
    <row r="381" spans="1:9" x14ac:dyDescent="0.25">
      <c r="A381">
        <v>20.100000000000001</v>
      </c>
      <c r="B381">
        <v>5.5799380470305499E-2</v>
      </c>
      <c r="C381">
        <v>0.94624396423386103</v>
      </c>
      <c r="D381">
        <v>1.783717759365983</v>
      </c>
      <c r="E381">
        <v>1.7897678619138</v>
      </c>
      <c r="F381">
        <v>0.55138154084506696</v>
      </c>
      <c r="G381">
        <v>0.384786159877748</v>
      </c>
      <c r="H381">
        <v>0.99470575777106296</v>
      </c>
      <c r="I381">
        <v>1.78191895146563</v>
      </c>
    </row>
    <row r="382" spans="1:9" x14ac:dyDescent="0.25">
      <c r="A382">
        <v>20.100000000000001</v>
      </c>
      <c r="B382">
        <v>5.5978209878531401E-2</v>
      </c>
      <c r="C382">
        <v>0.94755870488776694</v>
      </c>
      <c r="D382">
        <v>1.784211626824399</v>
      </c>
      <c r="E382">
        <v>1.7899430283868101</v>
      </c>
      <c r="F382">
        <v>0.54801663699800296</v>
      </c>
      <c r="G382">
        <v>0.38420206407165303</v>
      </c>
      <c r="H382">
        <v>0.99470552485844999</v>
      </c>
      <c r="I382">
        <v>1.78120802729653</v>
      </c>
    </row>
    <row r="383" spans="1:9" x14ac:dyDescent="0.25">
      <c r="A383">
        <v>20.5</v>
      </c>
      <c r="B383">
        <v>5.6513180679994203E-2</v>
      </c>
      <c r="C383">
        <v>0.94962228015582195</v>
      </c>
      <c r="D383">
        <v>1.7844676223418348</v>
      </c>
      <c r="E383">
        <v>1.78947768579899</v>
      </c>
      <c r="F383">
        <v>0.54655793090367599</v>
      </c>
      <c r="G383">
        <v>0.37901237462910398</v>
      </c>
      <c r="H383">
        <v>0.99470562273890495</v>
      </c>
      <c r="I383">
        <v>1.7810401499795001</v>
      </c>
    </row>
    <row r="384" spans="1:9" x14ac:dyDescent="0.25">
      <c r="A384">
        <v>20.5</v>
      </c>
      <c r="B384">
        <v>5.5914816159603899E-2</v>
      </c>
      <c r="C384">
        <v>0.94025030591091496</v>
      </c>
      <c r="D384">
        <v>1.7821806535378397</v>
      </c>
      <c r="E384">
        <v>1.78911401841647</v>
      </c>
      <c r="F384">
        <v>0.54911043386361202</v>
      </c>
      <c r="G384">
        <v>0.38592292144325402</v>
      </c>
      <c r="H384">
        <v>0.99470517438767703</v>
      </c>
      <c r="I384">
        <v>1.7802423905295699</v>
      </c>
    </row>
    <row r="385" spans="1:9" x14ac:dyDescent="0.25">
      <c r="A385">
        <v>20.5</v>
      </c>
      <c r="B385">
        <v>5.6404246071751298E-2</v>
      </c>
      <c r="C385">
        <v>0.93672861783158601</v>
      </c>
      <c r="D385">
        <v>1.783648663230746</v>
      </c>
      <c r="E385">
        <v>1.7862573833489299</v>
      </c>
      <c r="F385">
        <v>0.54731111942182797</v>
      </c>
      <c r="G385">
        <v>0.38418857256036798</v>
      </c>
      <c r="H385">
        <v>0.99470477219470699</v>
      </c>
      <c r="I385">
        <v>1.7799484814078199</v>
      </c>
    </row>
    <row r="386" spans="1:9" x14ac:dyDescent="0.25">
      <c r="A386">
        <v>20.100000000000001</v>
      </c>
      <c r="B386">
        <v>5.6083396023548102E-2</v>
      </c>
      <c r="C386">
        <v>0.941172919950378</v>
      </c>
      <c r="D386">
        <v>1.7874614106275994</v>
      </c>
      <c r="E386">
        <v>1.78409635040196</v>
      </c>
      <c r="F386">
        <v>0.54581953008397599</v>
      </c>
      <c r="G386">
        <v>0.38536253169767798</v>
      </c>
      <c r="H386">
        <v>0.99470485675796605</v>
      </c>
      <c r="I386">
        <v>1.77963809501686</v>
      </c>
    </row>
    <row r="387" spans="1:9" x14ac:dyDescent="0.25">
      <c r="A387">
        <v>20.100000000000001</v>
      </c>
      <c r="B387">
        <v>5.5024030408242698E-2</v>
      </c>
      <c r="C387">
        <v>0.92783718449468</v>
      </c>
      <c r="D387">
        <v>1.7884638709503016</v>
      </c>
      <c r="E387">
        <v>1.7820116329325599</v>
      </c>
      <c r="F387">
        <v>0.54518041383711302</v>
      </c>
      <c r="G387">
        <v>0.38303858161657101</v>
      </c>
      <c r="H387">
        <v>0.99470473001162496</v>
      </c>
      <c r="I387">
        <v>1.7797469829574799</v>
      </c>
    </row>
    <row r="388" spans="1:9" x14ac:dyDescent="0.25">
      <c r="A388">
        <v>19.8</v>
      </c>
      <c r="B388">
        <v>5.3583983707323701E-2</v>
      </c>
      <c r="C388">
        <v>0.88427823234517899</v>
      </c>
      <c r="D388">
        <v>1.7898820408079548</v>
      </c>
      <c r="E388">
        <v>1.78257524622105</v>
      </c>
      <c r="F388">
        <v>0.54539885595867099</v>
      </c>
      <c r="G388">
        <v>0.378436002809174</v>
      </c>
      <c r="H388">
        <v>0.994696985831104</v>
      </c>
      <c r="I388">
        <v>1.7796229725103201</v>
      </c>
    </row>
    <row r="389" spans="1:9" x14ac:dyDescent="0.25">
      <c r="A389">
        <v>19.8</v>
      </c>
      <c r="B389">
        <v>5.2737671353019502E-2</v>
      </c>
      <c r="C389">
        <v>0.87140275773008502</v>
      </c>
      <c r="D389">
        <v>1.7893643861554409</v>
      </c>
      <c r="E389">
        <v>1.7811345981039901</v>
      </c>
      <c r="F389">
        <v>0.54705188089466605</v>
      </c>
      <c r="G389">
        <v>0.38707291238705199</v>
      </c>
      <c r="H389">
        <v>0.99469211761422105</v>
      </c>
      <c r="I389">
        <v>1.7790290763902299</v>
      </c>
    </row>
    <row r="390" spans="1:9" x14ac:dyDescent="0.25">
      <c r="A390">
        <v>19.399999999999999</v>
      </c>
      <c r="B390">
        <v>5.2155115410291698E-2</v>
      </c>
      <c r="C390">
        <v>0.85555762364640797</v>
      </c>
      <c r="D390">
        <v>1.7861213986934112</v>
      </c>
      <c r="E390">
        <v>1.7803302093764399</v>
      </c>
      <c r="F390">
        <v>0.54879360569958702</v>
      </c>
      <c r="G390">
        <v>0.38245952593250498</v>
      </c>
      <c r="H390">
        <v>0.99469198083772203</v>
      </c>
      <c r="I390">
        <v>1.77916955521832</v>
      </c>
    </row>
    <row r="391" spans="1:9" x14ac:dyDescent="0.25">
      <c r="A391">
        <v>18.7</v>
      </c>
      <c r="B391">
        <v>5.2215741703169102E-2</v>
      </c>
      <c r="C391">
        <v>0.84729143939698903</v>
      </c>
      <c r="D391">
        <v>1.7887142028500951</v>
      </c>
      <c r="E391">
        <v>1.7791593557874299</v>
      </c>
      <c r="F391">
        <v>0.54916268098458898</v>
      </c>
      <c r="G391">
        <v>0.38478891257381098</v>
      </c>
      <c r="H391">
        <v>0.99469208637230899</v>
      </c>
      <c r="I391">
        <v>1.7796654891788</v>
      </c>
    </row>
    <row r="392" spans="1:9" x14ac:dyDescent="0.25">
      <c r="A392">
        <v>18.399999999999999</v>
      </c>
      <c r="B392">
        <v>5.2507895457735397E-2</v>
      </c>
      <c r="C392">
        <v>0.84515307206821499</v>
      </c>
      <c r="D392">
        <v>1.7898605190609138</v>
      </c>
      <c r="E392">
        <v>1.77820515782138</v>
      </c>
      <c r="F392">
        <v>0.54988699426430199</v>
      </c>
      <c r="G392">
        <v>0.38419132525643201</v>
      </c>
      <c r="H392">
        <v>0.99469203572418097</v>
      </c>
      <c r="I392">
        <v>1.77939453264755</v>
      </c>
    </row>
    <row r="393" spans="1:9" x14ac:dyDescent="0.25">
      <c r="A393">
        <v>17.7</v>
      </c>
      <c r="B393">
        <v>5.2107936798385102E-2</v>
      </c>
      <c r="C393">
        <v>0.83547427926609896</v>
      </c>
      <c r="D393">
        <v>1.7803581013805203</v>
      </c>
      <c r="E393">
        <v>1.7763134937426099</v>
      </c>
      <c r="F393">
        <v>0.54785243550587304</v>
      </c>
      <c r="G393">
        <v>0.37901237462910398</v>
      </c>
      <c r="H393">
        <v>0.99469167339047004</v>
      </c>
      <c r="I393">
        <v>1.7785180171085799</v>
      </c>
    </row>
    <row r="394" spans="1:9" x14ac:dyDescent="0.25">
      <c r="A394">
        <v>17.399999999999999</v>
      </c>
      <c r="B394">
        <v>5.1806104774938903E-2</v>
      </c>
      <c r="C394">
        <v>0.83620367305510401</v>
      </c>
      <c r="D394">
        <v>1.7864544194107834</v>
      </c>
      <c r="E394">
        <v>1.7747268923332</v>
      </c>
      <c r="F394">
        <v>0.54703512803302801</v>
      </c>
      <c r="G394">
        <v>0.386499293263185</v>
      </c>
      <c r="H394">
        <v>0.99469130701257802</v>
      </c>
      <c r="I394">
        <v>1.7781877868837399</v>
      </c>
    </row>
    <row r="395" spans="1:9" x14ac:dyDescent="0.25">
      <c r="A395">
        <v>17</v>
      </c>
      <c r="B395">
        <v>5.1128027572687099E-2</v>
      </c>
      <c r="C395">
        <v>0.80435937748441899</v>
      </c>
      <c r="D395">
        <v>1.7846885034298878</v>
      </c>
      <c r="E395">
        <v>1.7757941350127799</v>
      </c>
      <c r="F395">
        <v>0.54694915746873896</v>
      </c>
      <c r="G395">
        <v>0.38361226957236599</v>
      </c>
      <c r="H395">
        <v>0.99468974656832099</v>
      </c>
      <c r="I395">
        <v>1.7776212781335501</v>
      </c>
    </row>
    <row r="396" spans="1:9" x14ac:dyDescent="0.25">
      <c r="A396">
        <v>16.7</v>
      </c>
      <c r="B396">
        <v>4.96213107502982E-2</v>
      </c>
      <c r="C396">
        <v>0.772871787945002</v>
      </c>
      <c r="D396">
        <v>1.785513126158619</v>
      </c>
      <c r="E396">
        <v>1.77685672053598</v>
      </c>
      <c r="F396">
        <v>0.54609359651938905</v>
      </c>
      <c r="G396">
        <v>0.38593890351760901</v>
      </c>
      <c r="H396">
        <v>0.99468557025654003</v>
      </c>
      <c r="I396">
        <v>1.7774267872614</v>
      </c>
    </row>
    <row r="397" spans="1:9" x14ac:dyDescent="0.25">
      <c r="A397">
        <v>16.3</v>
      </c>
      <c r="B397">
        <v>4.86105502746631E-2</v>
      </c>
      <c r="C397">
        <v>0.73879905405690005</v>
      </c>
      <c r="D397">
        <v>1.7895569491552821</v>
      </c>
      <c r="E397">
        <v>1.77972014498613</v>
      </c>
      <c r="F397">
        <v>0.54522368561670098</v>
      </c>
      <c r="G397">
        <v>0.38419132525643201</v>
      </c>
      <c r="H397">
        <v>0.99468320175777902</v>
      </c>
      <c r="I397">
        <v>1.7766880132784599</v>
      </c>
    </row>
    <row r="398" spans="1:9" x14ac:dyDescent="0.25">
      <c r="A398">
        <v>15.6</v>
      </c>
      <c r="B398">
        <v>4.70881414382818E-2</v>
      </c>
      <c r="C398">
        <v>0.71745187120328002</v>
      </c>
      <c r="D398">
        <v>1.7826020266904332</v>
      </c>
      <c r="E398">
        <v>1.78155679664708</v>
      </c>
      <c r="F398">
        <v>0.54563206943965104</v>
      </c>
      <c r="G398">
        <v>0.37844143936937302</v>
      </c>
      <c r="H398">
        <v>0.99468066229076701</v>
      </c>
      <c r="I398">
        <v>1.7762387731906599</v>
      </c>
    </row>
    <row r="399" spans="1:9" x14ac:dyDescent="0.25">
      <c r="A399">
        <v>14.9</v>
      </c>
      <c r="B399">
        <v>4.5358282490884097E-2</v>
      </c>
      <c r="C399">
        <v>0.68318310916218195</v>
      </c>
      <c r="D399">
        <v>1.7898457936550436</v>
      </c>
      <c r="E399">
        <v>1.7831463927020601</v>
      </c>
      <c r="F399">
        <v>0.547975889486225</v>
      </c>
      <c r="G399">
        <v>0.385925674139318</v>
      </c>
      <c r="H399">
        <v>0.99467806437238004</v>
      </c>
      <c r="I399">
        <v>1.7756669337065401</v>
      </c>
    </row>
    <row r="400" spans="1:9" x14ac:dyDescent="0.25">
      <c r="A400">
        <v>14.2</v>
      </c>
      <c r="B400">
        <v>4.3830037503314601E-2</v>
      </c>
      <c r="C400">
        <v>0.65239039241143004</v>
      </c>
      <c r="D400">
        <v>1.7839522331363777</v>
      </c>
      <c r="E400">
        <v>1.7836094219748799</v>
      </c>
      <c r="F400">
        <v>0.54760714905553698</v>
      </c>
      <c r="G400">
        <v>0.383038650448499</v>
      </c>
      <c r="H400">
        <v>0.99467633111298304</v>
      </c>
      <c r="I400">
        <v>1.7746657198301099</v>
      </c>
    </row>
    <row r="401" spans="1:9" x14ac:dyDescent="0.25">
      <c r="A401">
        <v>13.5</v>
      </c>
      <c r="B401">
        <v>4.2229069272198799E-2</v>
      </c>
      <c r="C401">
        <v>0.62743984576547196</v>
      </c>
      <c r="D401">
        <v>1.7884989853796844</v>
      </c>
      <c r="E401">
        <v>1.7850790495623601</v>
      </c>
      <c r="F401">
        <v>0.54805251738354999</v>
      </c>
      <c r="G401">
        <v>0.38593890351760901</v>
      </c>
      <c r="H401">
        <v>0.99467502908571404</v>
      </c>
      <c r="I401">
        <v>1.7739267671185199</v>
      </c>
    </row>
    <row r="402" spans="1:9" x14ac:dyDescent="0.25">
      <c r="A402">
        <v>12.8</v>
      </c>
      <c r="B402">
        <v>4.0674027463806099E-2</v>
      </c>
      <c r="C402">
        <v>0.59901814838456602</v>
      </c>
      <c r="D402">
        <v>1.7879881270683413</v>
      </c>
      <c r="E402">
        <v>1.7866667822719999</v>
      </c>
      <c r="F402">
        <v>0.54932379116791097</v>
      </c>
      <c r="G402">
        <v>0.38419132525643201</v>
      </c>
      <c r="H402">
        <v>0.99467364327210295</v>
      </c>
      <c r="I402">
        <v>1.77402004434195</v>
      </c>
    </row>
    <row r="403" spans="1:9" x14ac:dyDescent="0.25">
      <c r="A403">
        <v>12.1</v>
      </c>
      <c r="B403">
        <v>3.9365484087029799E-2</v>
      </c>
      <c r="C403">
        <v>0.57248522822719405</v>
      </c>
      <c r="D403">
        <v>1.7900961255548371</v>
      </c>
      <c r="E403">
        <v>1.78792806838753</v>
      </c>
      <c r="F403">
        <v>0.55010329490475196</v>
      </c>
      <c r="G403">
        <v>0.37901505849324002</v>
      </c>
      <c r="H403">
        <v>0.99467187919406697</v>
      </c>
      <c r="I403">
        <v>1.7744569519404101</v>
      </c>
    </row>
    <row r="404" spans="1:9" x14ac:dyDescent="0.25">
      <c r="A404">
        <v>11.8</v>
      </c>
      <c r="B404">
        <v>3.8287896538793401E-2</v>
      </c>
      <c r="C404">
        <v>0.55210884967061602</v>
      </c>
      <c r="D404">
        <v>1.7899103588961669</v>
      </c>
      <c r="E404">
        <v>1.7885157401146301</v>
      </c>
      <c r="F404">
        <v>0.55086750537682305</v>
      </c>
      <c r="G404">
        <v>0.384778435891584</v>
      </c>
      <c r="H404">
        <v>0.99467119304634699</v>
      </c>
      <c r="I404">
        <v>1.7745697929299999</v>
      </c>
    </row>
    <row r="405" spans="1:9" x14ac:dyDescent="0.25">
      <c r="A405">
        <v>11.1</v>
      </c>
      <c r="B405">
        <v>3.71768935145846E-2</v>
      </c>
      <c r="C405">
        <v>0.54587456427716896</v>
      </c>
      <c r="D405">
        <v>1.78918654856147</v>
      </c>
      <c r="E405">
        <v>1.7889450705579</v>
      </c>
      <c r="F405">
        <v>0.550337627660613</v>
      </c>
      <c r="G405">
        <v>0.383038650448499</v>
      </c>
      <c r="H405">
        <v>0.99466739527435399</v>
      </c>
      <c r="I405">
        <v>1.77402751242499</v>
      </c>
    </row>
    <row r="406" spans="1:9" x14ac:dyDescent="0.25">
      <c r="A406">
        <v>10.4</v>
      </c>
      <c r="B406">
        <v>3.5589183190748802E-2</v>
      </c>
      <c r="C406">
        <v>0.54303132365588402</v>
      </c>
      <c r="D406">
        <v>1.7871102663337717</v>
      </c>
      <c r="E406">
        <v>1.7896345033280801</v>
      </c>
      <c r="F406">
        <v>0.55068154087615695</v>
      </c>
      <c r="G406">
        <v>0.38478891257381098</v>
      </c>
      <c r="H406">
        <v>0.99461371482622696</v>
      </c>
      <c r="I406">
        <v>1.7739664338177299</v>
      </c>
    </row>
    <row r="407" spans="1:9" x14ac:dyDescent="0.25">
      <c r="A407">
        <v>9.6999999999999993</v>
      </c>
      <c r="B407">
        <v>3.4203072501821301E-2</v>
      </c>
      <c r="C407">
        <v>0.53769764743849202</v>
      </c>
      <c r="D407">
        <v>1.7820855047614477</v>
      </c>
      <c r="E407">
        <v>1.78979189460382</v>
      </c>
      <c r="F407">
        <v>0.55450552719431601</v>
      </c>
      <c r="G407">
        <v>0.38361770613256502</v>
      </c>
      <c r="H407">
        <v>0.99461335529934902</v>
      </c>
      <c r="I407">
        <v>1.7738082717972501</v>
      </c>
    </row>
    <row r="408" spans="1:9" x14ac:dyDescent="0.25">
      <c r="A408">
        <v>9</v>
      </c>
      <c r="B408">
        <v>3.30575112604699E-2</v>
      </c>
      <c r="C408">
        <v>0.53714000436313902</v>
      </c>
      <c r="D408">
        <v>1.7861587785698509</v>
      </c>
      <c r="E408">
        <v>1.7903587243438901</v>
      </c>
      <c r="F408">
        <v>0.55424511554744804</v>
      </c>
      <c r="G408">
        <v>0.37958867761710702</v>
      </c>
      <c r="H408">
        <v>0.99461257567320505</v>
      </c>
      <c r="I408">
        <v>1.7730739009958401</v>
      </c>
    </row>
    <row r="409" spans="1:9" x14ac:dyDescent="0.25">
      <c r="A409">
        <v>8.6</v>
      </c>
      <c r="B409">
        <v>3.3097257279483601E-2</v>
      </c>
      <c r="C409">
        <v>0.54135204489908995</v>
      </c>
      <c r="D409">
        <v>1.7900326930372423</v>
      </c>
      <c r="E409">
        <v>1.7904486237760999</v>
      </c>
      <c r="F409">
        <v>0.55318985379938601</v>
      </c>
      <c r="G409">
        <v>0.38247301744378998</v>
      </c>
      <c r="H409">
        <v>0.99461224526683101</v>
      </c>
      <c r="I409">
        <v>1.77272205475029</v>
      </c>
    </row>
    <row r="410" spans="1:9" x14ac:dyDescent="0.25">
      <c r="A410">
        <v>7.9</v>
      </c>
      <c r="B410">
        <v>3.2510743475006897E-2</v>
      </c>
      <c r="C410">
        <v>0.54134558859402204</v>
      </c>
      <c r="D410">
        <v>1.7852129544235726</v>
      </c>
      <c r="E410">
        <v>1.7906075311024301</v>
      </c>
      <c r="F410">
        <v>0.55607296009673102</v>
      </c>
      <c r="G410">
        <v>0.38304140314456298</v>
      </c>
      <c r="H410">
        <v>0.99461077846002099</v>
      </c>
      <c r="I410">
        <v>1.7719348101749199</v>
      </c>
    </row>
    <row r="411" spans="1:9" x14ac:dyDescent="0.25">
      <c r="A411">
        <v>7.6</v>
      </c>
      <c r="B411">
        <v>3.11893756398674E-2</v>
      </c>
      <c r="C411">
        <v>0.54083941055603302</v>
      </c>
      <c r="D411">
        <v>1.7834221185250505</v>
      </c>
      <c r="E411">
        <v>1.7902109764835099</v>
      </c>
      <c r="F411">
        <v>0.55887732972339699</v>
      </c>
      <c r="G411">
        <v>0.38651795920167498</v>
      </c>
      <c r="H411">
        <v>0.99461006384046602</v>
      </c>
      <c r="I411">
        <v>1.7711508829292</v>
      </c>
    </row>
    <row r="412" spans="1:9" x14ac:dyDescent="0.25">
      <c r="A412">
        <v>6.9</v>
      </c>
      <c r="B412">
        <v>3.0223215529193801E-2</v>
      </c>
      <c r="C412">
        <v>0.53968569761540397</v>
      </c>
      <c r="D412">
        <v>1.7866911586282352</v>
      </c>
      <c r="E412">
        <v>1.7899325659919401</v>
      </c>
      <c r="F412">
        <v>0.56094550006801702</v>
      </c>
      <c r="G412">
        <v>0.38246771518876799</v>
      </c>
      <c r="H412">
        <v>0.994609603674802</v>
      </c>
      <c r="I412">
        <v>1.77068085025561</v>
      </c>
    </row>
    <row r="413" spans="1:9" x14ac:dyDescent="0.25">
      <c r="A413">
        <v>6.8</v>
      </c>
      <c r="B413">
        <v>2.99865801309037E-2</v>
      </c>
      <c r="C413">
        <v>0.54302484285628205</v>
      </c>
      <c r="D413">
        <v>1.7879292254448604</v>
      </c>
      <c r="E413">
        <v>1.7901517162652201</v>
      </c>
      <c r="F413">
        <v>0.55848873152762801</v>
      </c>
      <c r="G413">
        <v>0.38073866856090399</v>
      </c>
      <c r="H413">
        <v>0.994609184064976</v>
      </c>
      <c r="I413">
        <v>1.77052091097858</v>
      </c>
    </row>
    <row r="414" spans="1:9" x14ac:dyDescent="0.25">
      <c r="A414">
        <v>6.4</v>
      </c>
      <c r="B414">
        <v>3.01946361150651E-2</v>
      </c>
      <c r="C414">
        <v>0.54338023610692798</v>
      </c>
      <c r="D414">
        <v>1.7812472893503748</v>
      </c>
      <c r="E414">
        <v>1.79049860627687</v>
      </c>
      <c r="F414">
        <v>0.55894239825009795</v>
      </c>
      <c r="G414">
        <v>0.38304663656765697</v>
      </c>
      <c r="H414">
        <v>0.99460902001060003</v>
      </c>
      <c r="I414">
        <v>1.7702966869815</v>
      </c>
    </row>
    <row r="415" spans="1:9" x14ac:dyDescent="0.25">
      <c r="A415">
        <v>5.8</v>
      </c>
      <c r="B415">
        <v>2.9962746499966102E-2</v>
      </c>
      <c r="C415">
        <v>0.54419812876435802</v>
      </c>
      <c r="D415">
        <v>1.7894198896083362</v>
      </c>
      <c r="E415">
        <v>1.7907511566710399</v>
      </c>
      <c r="F415">
        <v>0.55903170806686397</v>
      </c>
      <c r="G415">
        <v>0.381891412200765</v>
      </c>
      <c r="H415">
        <v>0.99460910783835699</v>
      </c>
      <c r="I415">
        <v>1.7705458208706599</v>
      </c>
    </row>
    <row r="416" spans="1:9" x14ac:dyDescent="0.25">
      <c r="A416">
        <v>5.0999999999999996</v>
      </c>
      <c r="B416">
        <v>2.8829509225026799E-2</v>
      </c>
      <c r="C416">
        <v>0.54433301678334101</v>
      </c>
      <c r="D416">
        <v>1.7819405161498025</v>
      </c>
      <c r="E416">
        <v>1.7902384679846399</v>
      </c>
      <c r="F416">
        <v>0.557712074580622</v>
      </c>
      <c r="G416">
        <v>0.385941587381744</v>
      </c>
      <c r="H416">
        <v>0.99460822183561504</v>
      </c>
      <c r="I416">
        <v>1.7708408965732401</v>
      </c>
    </row>
    <row r="417" spans="1:9" x14ac:dyDescent="0.25">
      <c r="A417">
        <v>5.0999999999999996</v>
      </c>
      <c r="B417">
        <v>2.7631669796478998E-2</v>
      </c>
      <c r="C417">
        <v>0.53722832265459597</v>
      </c>
      <c r="D417">
        <v>1.7899171552373376</v>
      </c>
      <c r="E417">
        <v>1.7890792582488799</v>
      </c>
      <c r="F417">
        <v>0.55807192788228999</v>
      </c>
      <c r="G417">
        <v>0.38304133431263498</v>
      </c>
      <c r="H417">
        <v>0.99460810946753597</v>
      </c>
      <c r="I417">
        <v>1.7698886359408501</v>
      </c>
    </row>
    <row r="418" spans="1:9" x14ac:dyDescent="0.25">
      <c r="A418">
        <v>4.7</v>
      </c>
      <c r="B418">
        <v>2.7699264423404299E-2</v>
      </c>
      <c r="C418">
        <v>0.53727584301473097</v>
      </c>
      <c r="D418">
        <v>1.7866084698106564</v>
      </c>
      <c r="E418">
        <v>1.7888072898409899</v>
      </c>
      <c r="F418">
        <v>0.55876690087559899</v>
      </c>
      <c r="G418">
        <v>0.38246227862856902</v>
      </c>
      <c r="H418">
        <v>0.99460790165238699</v>
      </c>
      <c r="I418">
        <v>1.76953657038481</v>
      </c>
    </row>
    <row r="419" spans="1:9" x14ac:dyDescent="0.25">
      <c r="A419">
        <v>4.7</v>
      </c>
      <c r="B419">
        <v>2.8591728862506001E-2</v>
      </c>
      <c r="C419">
        <v>0.53383641820608296</v>
      </c>
      <c r="D419">
        <v>1.7837596701365368</v>
      </c>
      <c r="E419">
        <v>1.78877818724795</v>
      </c>
      <c r="F419">
        <v>0.559432091850257</v>
      </c>
      <c r="G419">
        <v>0.382470264747726</v>
      </c>
      <c r="H419">
        <v>0.99460762971037497</v>
      </c>
      <c r="I419">
        <v>1.7692360417639901</v>
      </c>
    </row>
    <row r="420" spans="1:9" x14ac:dyDescent="0.25">
      <c r="A420">
        <v>4.7</v>
      </c>
      <c r="B420">
        <v>2.8038161713771801E-2</v>
      </c>
      <c r="C420">
        <v>0.52530364969402799</v>
      </c>
      <c r="D420">
        <v>1.7905571440309271</v>
      </c>
      <c r="E420">
        <v>1.78819290574317</v>
      </c>
      <c r="F420">
        <v>0.56154323304109599</v>
      </c>
      <c r="G420">
        <v>0.383620458828629</v>
      </c>
      <c r="H420">
        <v>0.99460769835875096</v>
      </c>
      <c r="I420">
        <v>1.7686255261299499</v>
      </c>
    </row>
    <row r="421" spans="1:9" x14ac:dyDescent="0.25">
      <c r="A421">
        <v>4.7</v>
      </c>
      <c r="B421">
        <v>2.6859845024070499E-2</v>
      </c>
      <c r="C421">
        <v>0.51105986145003701</v>
      </c>
      <c r="D421">
        <v>1.782962232772489</v>
      </c>
      <c r="E421">
        <v>1.7881517688592501</v>
      </c>
      <c r="F421">
        <v>0.565182235937845</v>
      </c>
      <c r="G421">
        <v>0.38709157832554197</v>
      </c>
      <c r="H421">
        <v>0.99460784091910004</v>
      </c>
      <c r="I421">
        <v>1.7687476947766101</v>
      </c>
    </row>
    <row r="422" spans="1:9" x14ac:dyDescent="0.25">
      <c r="A422">
        <v>4.8</v>
      </c>
      <c r="B422">
        <v>2.6862178529549401E-2</v>
      </c>
      <c r="C422">
        <v>0.50444198039631905</v>
      </c>
      <c r="D422">
        <v>1.7807058475037627</v>
      </c>
      <c r="E422">
        <v>1.7885086468564</v>
      </c>
      <c r="F422">
        <v>0.56622893258203</v>
      </c>
      <c r="G422">
        <v>0.38303589775243602</v>
      </c>
      <c r="H422">
        <v>0.99460801623536899</v>
      </c>
      <c r="I422">
        <v>1.76898774956132</v>
      </c>
    </row>
    <row r="423" spans="1:9" x14ac:dyDescent="0.25">
      <c r="A423">
        <v>5.5</v>
      </c>
      <c r="B423">
        <v>2.5859337037012702E-2</v>
      </c>
      <c r="C423">
        <v>0.49422035211065601</v>
      </c>
      <c r="D423">
        <v>1.7905288259427152</v>
      </c>
      <c r="E423">
        <v>1.78870754381224</v>
      </c>
      <c r="F423">
        <v>0.56909280125129003</v>
      </c>
      <c r="G423">
        <v>0.383038650448499</v>
      </c>
      <c r="H423">
        <v>0.99460811813872796</v>
      </c>
      <c r="I423">
        <v>1.7685534298738499</v>
      </c>
    </row>
    <row r="424" spans="1:9" x14ac:dyDescent="0.25">
      <c r="A424">
        <v>5.5</v>
      </c>
      <c r="B424">
        <v>2.55478535588833E-2</v>
      </c>
      <c r="C424">
        <v>0.48998511059120697</v>
      </c>
      <c r="D424">
        <v>1.785714750946688</v>
      </c>
      <c r="E424">
        <v>1.7889885529685401</v>
      </c>
      <c r="F424">
        <v>0.571609675782217</v>
      </c>
      <c r="G424">
        <v>0.38073591586484101</v>
      </c>
      <c r="H424">
        <v>0.99460788720478299</v>
      </c>
      <c r="I424">
        <v>1.76850039717161</v>
      </c>
    </row>
    <row r="425" spans="1:9" x14ac:dyDescent="0.25">
      <c r="A425">
        <v>5.5</v>
      </c>
      <c r="B425">
        <v>2.4184366142703698E-2</v>
      </c>
      <c r="C425">
        <v>0.479933889601598</v>
      </c>
      <c r="D425">
        <v>1.7855640987174006</v>
      </c>
      <c r="E425">
        <v>1.7883554292464201</v>
      </c>
      <c r="F425">
        <v>0.57278531573123104</v>
      </c>
      <c r="G425">
        <v>0.383620458828629</v>
      </c>
      <c r="H425">
        <v>0.99460762897661803</v>
      </c>
      <c r="I425">
        <v>1.7681922456342301</v>
      </c>
    </row>
    <row r="426" spans="1:9" x14ac:dyDescent="0.25">
      <c r="A426">
        <v>5.5</v>
      </c>
      <c r="B426">
        <v>2.42925000823415E-2</v>
      </c>
      <c r="C426">
        <v>0.47142737149930197</v>
      </c>
      <c r="D426">
        <v>1.7885012508267415</v>
      </c>
      <c r="E426">
        <v>1.7883351747853899</v>
      </c>
      <c r="F426">
        <v>0.57922248346998095</v>
      </c>
      <c r="G426">
        <v>0.389396996773336</v>
      </c>
      <c r="H426">
        <v>0.99460732724735701</v>
      </c>
      <c r="I426">
        <v>1.7682532583456301</v>
      </c>
    </row>
    <row r="427" spans="1:9" x14ac:dyDescent="0.25">
      <c r="A427">
        <v>5.5</v>
      </c>
      <c r="B427">
        <v>2.5290315205561902E-2</v>
      </c>
      <c r="C427">
        <v>0.45327760794329702</v>
      </c>
      <c r="D427">
        <v>1.7850475767884151</v>
      </c>
      <c r="E427">
        <v>1.7876701272998501</v>
      </c>
      <c r="F427">
        <v>0.58083347526896401</v>
      </c>
      <c r="G427">
        <v>0.38419132525643201</v>
      </c>
      <c r="H427">
        <v>0.99460716014200601</v>
      </c>
      <c r="I427">
        <v>1.76787762161315</v>
      </c>
    </row>
    <row r="428" spans="1:9" x14ac:dyDescent="0.25">
      <c r="A428">
        <v>5.5</v>
      </c>
      <c r="B428">
        <v>2.62548650402902E-2</v>
      </c>
      <c r="C428">
        <v>0.42200386916137</v>
      </c>
      <c r="D428">
        <v>1.7851597164177342</v>
      </c>
      <c r="E428">
        <v>1.7888436288743199</v>
      </c>
      <c r="F428">
        <v>0.57812461800541404</v>
      </c>
      <c r="G428">
        <v>0.38303589775243602</v>
      </c>
      <c r="H428">
        <v>0.99311860869462598</v>
      </c>
      <c r="I428">
        <v>1.76824011491364</v>
      </c>
    </row>
    <row r="429" spans="1:9" x14ac:dyDescent="0.25">
      <c r="A429">
        <v>5.5</v>
      </c>
      <c r="B429">
        <v>4.0898802804915799E-2</v>
      </c>
      <c r="C429">
        <v>0.30352002666913602</v>
      </c>
      <c r="D429">
        <v>1.7832624045075354</v>
      </c>
      <c r="E429">
        <v>1.78992602949158</v>
      </c>
      <c r="F429">
        <v>0.58367307473947205</v>
      </c>
      <c r="G429">
        <v>0.37958048836084402</v>
      </c>
      <c r="H429">
        <v>1.0261821060927001</v>
      </c>
      <c r="I429">
        <v>1.76865915347776</v>
      </c>
    </row>
    <row r="430" spans="1:9" x14ac:dyDescent="0.25">
      <c r="A430">
        <v>5.9</v>
      </c>
      <c r="B430">
        <v>8.3405608841749398E-2</v>
      </c>
      <c r="C430">
        <v>0.27477234322682498</v>
      </c>
      <c r="D430">
        <v>1.7798336503868355</v>
      </c>
      <c r="E430">
        <v>1.79008179123411</v>
      </c>
      <c r="F430">
        <v>0.58453532281368603</v>
      </c>
      <c r="G430">
        <v>0.382465031324632</v>
      </c>
      <c r="H430">
        <v>1.06627918847337</v>
      </c>
      <c r="I430">
        <v>1.7688468660619701</v>
      </c>
    </row>
    <row r="431" spans="1:9" x14ac:dyDescent="0.25">
      <c r="A431">
        <v>5.2</v>
      </c>
      <c r="B431">
        <v>9.9574043113702104E-2</v>
      </c>
      <c r="C431">
        <v>0.25144034308043101</v>
      </c>
      <c r="D431">
        <v>1.7823958710082504</v>
      </c>
      <c r="E431">
        <v>1.79017521136867</v>
      </c>
      <c r="F431">
        <v>0.58514811243188802</v>
      </c>
      <c r="G431">
        <v>0.38476494438029901</v>
      </c>
      <c r="H431">
        <v>1.087235881614</v>
      </c>
      <c r="I431">
        <v>1.7683520734023299</v>
      </c>
    </row>
    <row r="432" spans="1:9" x14ac:dyDescent="0.25">
      <c r="A432">
        <v>4.8</v>
      </c>
      <c r="B432">
        <v>0.16991648354597499</v>
      </c>
      <c r="C432">
        <v>0.22982848592701199</v>
      </c>
      <c r="D432">
        <v>1.785123469264823</v>
      </c>
      <c r="E432">
        <v>1.79020340085094</v>
      </c>
      <c r="F432">
        <v>0.589076805273546</v>
      </c>
      <c r="G432">
        <v>0.38246227862856902</v>
      </c>
      <c r="H432">
        <v>1.08721207398025</v>
      </c>
      <c r="I432">
        <v>1.7678654446406901</v>
      </c>
    </row>
    <row r="433" spans="1:9" x14ac:dyDescent="0.25">
      <c r="A433">
        <v>4.0999999999999996</v>
      </c>
      <c r="B433">
        <v>0.248299745864661</v>
      </c>
      <c r="C433">
        <v>0.22622069415432799</v>
      </c>
      <c r="D433">
        <v>1.7799389936749839</v>
      </c>
      <c r="E433">
        <v>1.7902006467760601</v>
      </c>
      <c r="F433">
        <v>0.590287148514124</v>
      </c>
      <c r="G433">
        <v>0.38303589775243602</v>
      </c>
      <c r="H433">
        <v>1.0862950814974</v>
      </c>
      <c r="I433">
        <v>1.7684816299525601</v>
      </c>
    </row>
    <row r="434" spans="1:9" x14ac:dyDescent="0.25">
      <c r="A434">
        <v>4.0999999999999996</v>
      </c>
      <c r="B434">
        <v>0.26075439042554899</v>
      </c>
      <c r="C434">
        <v>0.21678287227850099</v>
      </c>
      <c r="D434">
        <v>1.7881818227917108</v>
      </c>
      <c r="E434">
        <v>1.78997729935452</v>
      </c>
      <c r="F434">
        <v>0.59066741405012302</v>
      </c>
      <c r="G434">
        <v>0.38073047930464099</v>
      </c>
      <c r="H434">
        <v>1.08602893440837</v>
      </c>
      <c r="I434">
        <v>1.7686691625683499</v>
      </c>
    </row>
    <row r="435" spans="1:9" x14ac:dyDescent="0.25">
      <c r="A435">
        <v>4.0999999999999996</v>
      </c>
      <c r="B435">
        <v>0.26698366237614901</v>
      </c>
      <c r="C435">
        <v>0.21026715543105901</v>
      </c>
      <c r="D435">
        <v>1.7837120957483406</v>
      </c>
      <c r="E435">
        <v>1.7901418240518601</v>
      </c>
      <c r="F435">
        <v>0.59544865630649302</v>
      </c>
      <c r="G435">
        <v>0.383038650448499</v>
      </c>
      <c r="H435">
        <v>1.0870101250473001</v>
      </c>
      <c r="I435">
        <v>1.76916003959115</v>
      </c>
    </row>
    <row r="436" spans="1:9" x14ac:dyDescent="0.25">
      <c r="A436">
        <v>4.7</v>
      </c>
      <c r="B436">
        <v>0.29302263643931198</v>
      </c>
      <c r="C436">
        <v>0.21195875032493799</v>
      </c>
      <c r="D436">
        <v>1.7867681838281717</v>
      </c>
      <c r="E436">
        <v>1.7901370886746799</v>
      </c>
      <c r="F436">
        <v>0.59537002759224</v>
      </c>
      <c r="G436">
        <v>0.38419132525643201</v>
      </c>
      <c r="H436">
        <v>1.0871173974945201</v>
      </c>
      <c r="I436">
        <v>1.76897666760502</v>
      </c>
    </row>
    <row r="437" spans="1:9" x14ac:dyDescent="0.25">
      <c r="A437">
        <v>5.4</v>
      </c>
      <c r="B437">
        <v>0.34071250791483998</v>
      </c>
      <c r="C437">
        <v>0.20128111159163101</v>
      </c>
      <c r="D437">
        <v>1.783133274025289</v>
      </c>
      <c r="E437">
        <v>1.7898518539666901</v>
      </c>
      <c r="F437">
        <v>0.59705037826144502</v>
      </c>
      <c r="G437">
        <v>0.38131504038083502</v>
      </c>
      <c r="H437">
        <v>1.08813439344373</v>
      </c>
      <c r="I437">
        <v>1.7692104753359199</v>
      </c>
    </row>
    <row r="438" spans="1:9" x14ac:dyDescent="0.25">
      <c r="A438">
        <v>5.4</v>
      </c>
      <c r="B438">
        <v>0.37168681740741599</v>
      </c>
      <c r="C438">
        <v>0.20733236525307</v>
      </c>
      <c r="D438">
        <v>1.7809675066388408</v>
      </c>
      <c r="E438">
        <v>1.78991915294506</v>
      </c>
      <c r="F438">
        <v>0.60060656640519505</v>
      </c>
      <c r="G438">
        <v>0.38246227862856902</v>
      </c>
      <c r="H438">
        <v>1.0868264709973801</v>
      </c>
      <c r="I438">
        <v>1.7693956570592799</v>
      </c>
    </row>
    <row r="439" spans="1:9" x14ac:dyDescent="0.25">
      <c r="A439">
        <v>5.4</v>
      </c>
      <c r="B439">
        <v>0.37638748756729301</v>
      </c>
      <c r="C439">
        <v>0.20670231442590301</v>
      </c>
      <c r="D439">
        <v>1.7852673251529396</v>
      </c>
      <c r="E439">
        <v>1.79036564494177</v>
      </c>
      <c r="F439">
        <v>0.59965641941750503</v>
      </c>
      <c r="G439">
        <v>0.38073047930464199</v>
      </c>
      <c r="H439">
        <v>1.0877088243578299</v>
      </c>
      <c r="I439">
        <v>1.7689136633484299</v>
      </c>
    </row>
    <row r="440" spans="1:9" x14ac:dyDescent="0.25">
      <c r="A440">
        <v>5.4</v>
      </c>
      <c r="B440">
        <v>0.36504034939795699</v>
      </c>
      <c r="C440">
        <v>0.225359406179473</v>
      </c>
      <c r="D440">
        <v>1.7898129446727178</v>
      </c>
      <c r="E440">
        <v>1.79066845022045</v>
      </c>
      <c r="F440">
        <v>0.60038366023033496</v>
      </c>
      <c r="G440">
        <v>0.383038650448499</v>
      </c>
      <c r="H440">
        <v>1.0484215654459501</v>
      </c>
      <c r="I440">
        <v>1.7695200216323199</v>
      </c>
    </row>
    <row r="441" spans="1:9" x14ac:dyDescent="0.25">
      <c r="A441">
        <v>5.4</v>
      </c>
      <c r="B441">
        <v>0.38102327861158197</v>
      </c>
      <c r="C441">
        <v>0.22252747846333201</v>
      </c>
      <c r="D441">
        <v>1.7811691314269098</v>
      </c>
      <c r="E441">
        <v>1.79064770213003</v>
      </c>
      <c r="F441">
        <v>0.60363728786183302</v>
      </c>
      <c r="G441">
        <v>0.38246771518876799</v>
      </c>
      <c r="H441">
        <v>1.0476080141197199</v>
      </c>
      <c r="I441">
        <v>1.7687950535633501</v>
      </c>
    </row>
    <row r="442" spans="1:9" x14ac:dyDescent="0.25">
      <c r="A442">
        <v>6.1</v>
      </c>
      <c r="B442">
        <v>0.35121233127278101</v>
      </c>
      <c r="C442">
        <v>0.22539435105246</v>
      </c>
      <c r="D442">
        <v>1.7884887908679281</v>
      </c>
      <c r="E442">
        <v>1.79068087297155</v>
      </c>
      <c r="F442">
        <v>0.602361589547459</v>
      </c>
      <c r="G442">
        <v>0.38016504943703699</v>
      </c>
      <c r="H442">
        <v>1.0473349768520701</v>
      </c>
      <c r="I442">
        <v>1.76958373280627</v>
      </c>
    </row>
    <row r="443" spans="1:9" x14ac:dyDescent="0.25">
      <c r="A443">
        <v>6.8</v>
      </c>
      <c r="B443">
        <v>0.35325432363002801</v>
      </c>
      <c r="C443">
        <v>0.22759776205155099</v>
      </c>
      <c r="D443">
        <v>1.7847927139945077</v>
      </c>
      <c r="E443">
        <v>1.79071631092515</v>
      </c>
      <c r="F443">
        <v>0.59937911603521199</v>
      </c>
      <c r="G443">
        <v>0.38188590680863799</v>
      </c>
      <c r="H443">
        <v>1.0467370099040501</v>
      </c>
      <c r="I443">
        <v>1.76946484617888</v>
      </c>
    </row>
    <row r="444" spans="1:9" x14ac:dyDescent="0.25">
      <c r="A444">
        <v>6.8</v>
      </c>
      <c r="B444">
        <v>0.35208784543569999</v>
      </c>
      <c r="C444">
        <v>0.22780307779945699</v>
      </c>
      <c r="D444">
        <v>1.7881308502329294</v>
      </c>
      <c r="E444">
        <v>1.79091510508982</v>
      </c>
      <c r="F444">
        <v>0.600929497375152</v>
      </c>
      <c r="G444">
        <v>0.38130409842850799</v>
      </c>
      <c r="H444">
        <v>1.0459736747743</v>
      </c>
      <c r="I444">
        <v>1.7691003702120001</v>
      </c>
    </row>
    <row r="445" spans="1:9" x14ac:dyDescent="0.25">
      <c r="A445">
        <v>6.8</v>
      </c>
      <c r="B445">
        <v>0.34678270306379799</v>
      </c>
      <c r="C445">
        <v>0.22904703139556101</v>
      </c>
      <c r="D445">
        <v>1.7874138362394034</v>
      </c>
      <c r="E445">
        <v>1.7910545659695101</v>
      </c>
      <c r="F445">
        <v>0.59948117699013403</v>
      </c>
      <c r="G445">
        <v>0.38188865950470202</v>
      </c>
      <c r="H445">
        <v>1.0455624009611699</v>
      </c>
      <c r="I445">
        <v>1.7698140130101201</v>
      </c>
    </row>
    <row r="446" spans="1:9" x14ac:dyDescent="0.25">
      <c r="A446">
        <v>6.8</v>
      </c>
      <c r="B446">
        <v>0.29252163156626299</v>
      </c>
      <c r="C446">
        <v>0.23473759395332799</v>
      </c>
      <c r="D446">
        <v>1.784631867253464</v>
      </c>
      <c r="E446">
        <v>1.79096215039109</v>
      </c>
      <c r="F446">
        <v>0.59786176887338105</v>
      </c>
      <c r="G446">
        <v>0.38304133431263498</v>
      </c>
      <c r="H446">
        <v>1.0448467031462501</v>
      </c>
      <c r="I446">
        <v>1.77060734206798</v>
      </c>
    </row>
    <row r="447" spans="1:9" x14ac:dyDescent="0.25">
      <c r="A447">
        <v>6.8</v>
      </c>
      <c r="B447">
        <v>0.27494915658035102</v>
      </c>
      <c r="C447">
        <v>0.23345612705093899</v>
      </c>
      <c r="D447">
        <v>1.7866707696047226</v>
      </c>
      <c r="E447">
        <v>1.7909606129728199</v>
      </c>
      <c r="F447">
        <v>0.59707996608686598</v>
      </c>
      <c r="G447">
        <v>0.38074142125696803</v>
      </c>
      <c r="H447">
        <v>1.0445711421381501</v>
      </c>
      <c r="I447">
        <v>1.7699005256025899</v>
      </c>
    </row>
    <row r="448" spans="1:9" x14ac:dyDescent="0.25">
      <c r="A448">
        <v>6.8</v>
      </c>
      <c r="B448">
        <v>0.27241855699943501</v>
      </c>
      <c r="C448">
        <v>0.23119982845577799</v>
      </c>
      <c r="D448">
        <v>1.7810671863093468</v>
      </c>
      <c r="E448">
        <v>1.7909665840657001</v>
      </c>
      <c r="F448">
        <v>0.59630227233973698</v>
      </c>
      <c r="G448">
        <v>0.38361495343650198</v>
      </c>
      <c r="H448">
        <v>1.0438252350756301</v>
      </c>
      <c r="I448">
        <v>1.7706689942017699</v>
      </c>
    </row>
    <row r="449" spans="1:9" x14ac:dyDescent="0.25">
      <c r="A449">
        <v>6.8</v>
      </c>
      <c r="B449">
        <v>0.27157630143404599</v>
      </c>
      <c r="C449">
        <v>0.23278709410613599</v>
      </c>
      <c r="D449">
        <v>1.7803671631687481</v>
      </c>
      <c r="E449">
        <v>1.79080231919221</v>
      </c>
      <c r="F449">
        <v>0.59386744854461004</v>
      </c>
      <c r="G449">
        <v>0.38130409842850799</v>
      </c>
      <c r="H449">
        <v>1.0442766029194499</v>
      </c>
      <c r="I449">
        <v>1.7707876531112201</v>
      </c>
    </row>
    <row r="450" spans="1:9" x14ac:dyDescent="0.25">
      <c r="A450">
        <v>6.8</v>
      </c>
      <c r="B450">
        <v>0.27288779099916399</v>
      </c>
      <c r="C450">
        <v>0.229677574247968</v>
      </c>
      <c r="D450">
        <v>1.7813922779620197</v>
      </c>
      <c r="E450">
        <v>1.79067568047962</v>
      </c>
      <c r="F450">
        <v>0.59384526262486703</v>
      </c>
      <c r="G450">
        <v>0.38188590680863799</v>
      </c>
      <c r="H450">
        <v>1.0455874406633201</v>
      </c>
      <c r="I450">
        <v>1.7708358288416399</v>
      </c>
    </row>
    <row r="451" spans="1:9" x14ac:dyDescent="0.25">
      <c r="A451">
        <v>6.8</v>
      </c>
      <c r="B451">
        <v>0.273125006604723</v>
      </c>
      <c r="C451">
        <v>0.22466637543165099</v>
      </c>
      <c r="D451">
        <v>1.7801542111453945</v>
      </c>
      <c r="E451">
        <v>1.79052758422904</v>
      </c>
      <c r="F451">
        <v>0.59278068994442601</v>
      </c>
      <c r="G451">
        <v>0.38304133431263498</v>
      </c>
      <c r="H451">
        <v>1.0455794911304199</v>
      </c>
      <c r="I451">
        <v>1.77082866617157</v>
      </c>
    </row>
    <row r="452" spans="1:9" x14ac:dyDescent="0.25">
      <c r="A452">
        <v>6.8</v>
      </c>
      <c r="B452">
        <v>0.27074812811965998</v>
      </c>
      <c r="C452">
        <v>0.222558287669745</v>
      </c>
      <c r="D452">
        <v>1.7806628040096806</v>
      </c>
      <c r="E452">
        <v>1.79034217485344</v>
      </c>
      <c r="F452">
        <v>0.590794314584691</v>
      </c>
      <c r="G452">
        <v>0.38131504038083502</v>
      </c>
      <c r="H452">
        <v>1.0454863868939499</v>
      </c>
      <c r="I452">
        <v>1.7713952347077999</v>
      </c>
    </row>
    <row r="453" spans="1:9" x14ac:dyDescent="0.25">
      <c r="A453">
        <v>6.4</v>
      </c>
      <c r="B453">
        <v>0.27025892850327199</v>
      </c>
      <c r="C453">
        <v>0.22608159709127201</v>
      </c>
      <c r="D453">
        <v>1.7882327953504924</v>
      </c>
      <c r="E453">
        <v>1.7901402805626101</v>
      </c>
      <c r="F453">
        <v>0.589537632561136</v>
      </c>
      <c r="G453">
        <v>0.38188590680863799</v>
      </c>
      <c r="H453">
        <v>1.045168780457</v>
      </c>
      <c r="I453">
        <v>1.7720174139535101</v>
      </c>
    </row>
    <row r="454" spans="1:9" x14ac:dyDescent="0.25">
      <c r="A454">
        <v>6.4</v>
      </c>
      <c r="B454">
        <v>0.26958632804951399</v>
      </c>
      <c r="C454">
        <v>0.22129618977551899</v>
      </c>
      <c r="D454">
        <v>1.7812450239033177</v>
      </c>
      <c r="E454">
        <v>1.7902910502468801</v>
      </c>
      <c r="F454">
        <v>0.58888879552728202</v>
      </c>
      <c r="G454">
        <v>0.38245133667624198</v>
      </c>
      <c r="H454">
        <v>1.04502701365076</v>
      </c>
      <c r="I454">
        <v>1.7727409265809</v>
      </c>
    </row>
    <row r="455" spans="1:9" x14ac:dyDescent="0.25">
      <c r="A455">
        <v>6.4</v>
      </c>
      <c r="B455">
        <v>0.26908418368270798</v>
      </c>
      <c r="C455">
        <v>0.2259901386896</v>
      </c>
      <c r="D455">
        <v>1.7818487655439961</v>
      </c>
      <c r="E455">
        <v>1.79058581688999</v>
      </c>
      <c r="F455">
        <v>0.58898440171178901</v>
      </c>
      <c r="G455">
        <v>0.38188590680863799</v>
      </c>
      <c r="H455">
        <v>1.0454274913722601</v>
      </c>
      <c r="I455">
        <v>1.77295400407312</v>
      </c>
    </row>
    <row r="456" spans="1:9" x14ac:dyDescent="0.25">
      <c r="A456">
        <v>6.4</v>
      </c>
      <c r="B456">
        <v>0.26721712456482299</v>
      </c>
      <c r="C456">
        <v>0.22517732996302001</v>
      </c>
      <c r="D456">
        <v>1.7899296151961508</v>
      </c>
      <c r="E456">
        <v>1.7905030283866601</v>
      </c>
      <c r="F456">
        <v>0.59025501310276696</v>
      </c>
      <c r="G456">
        <v>0.38361495343650198</v>
      </c>
      <c r="H456">
        <v>1.04473454122997</v>
      </c>
      <c r="I456">
        <v>1.7726974072406501</v>
      </c>
    </row>
    <row r="457" spans="1:9" x14ac:dyDescent="0.25">
      <c r="A457">
        <v>6.4</v>
      </c>
      <c r="B457">
        <v>0.26552913420344998</v>
      </c>
      <c r="C457">
        <v>0.225354430158789</v>
      </c>
      <c r="D457">
        <v>1.7812087767504066</v>
      </c>
      <c r="E457">
        <v>1.7901652625318401</v>
      </c>
      <c r="F457">
        <v>0.58938207318312597</v>
      </c>
      <c r="G457">
        <v>0.38016504943703699</v>
      </c>
      <c r="H457">
        <v>1.0442947910181899</v>
      </c>
      <c r="I457">
        <v>1.7733475008931101</v>
      </c>
    </row>
    <row r="458" spans="1:9" x14ac:dyDescent="0.25">
      <c r="A458">
        <v>6.4</v>
      </c>
      <c r="B458">
        <v>0.26422840920951302</v>
      </c>
      <c r="C458">
        <v>0.22506502583319701</v>
      </c>
      <c r="D458">
        <v>1.788305289656315</v>
      </c>
      <c r="E458">
        <v>1.7894917173455001</v>
      </c>
      <c r="F458">
        <v>0.58751809069250605</v>
      </c>
      <c r="G458">
        <v>0.38303589775243602</v>
      </c>
      <c r="H458">
        <v>1.0436912152695399</v>
      </c>
      <c r="I458">
        <v>1.7738722617173801</v>
      </c>
    </row>
    <row r="459" spans="1:9" x14ac:dyDescent="0.25">
      <c r="A459">
        <v>6.4</v>
      </c>
      <c r="B459">
        <v>0.26484082634039902</v>
      </c>
      <c r="C459">
        <v>0.22520263679772201</v>
      </c>
      <c r="D459">
        <v>1.7841946359714718</v>
      </c>
      <c r="E459">
        <v>1.78941156787415</v>
      </c>
      <c r="F459">
        <v>0.58874903606534001</v>
      </c>
      <c r="G459">
        <v>0.38245133667624198</v>
      </c>
      <c r="H459">
        <v>1.0432953103131299</v>
      </c>
      <c r="I459">
        <v>1.77319311242171</v>
      </c>
    </row>
    <row r="460" spans="1:9" x14ac:dyDescent="0.25">
      <c r="A460">
        <v>6.4</v>
      </c>
      <c r="B460">
        <v>0.26354286414028599</v>
      </c>
      <c r="C460">
        <v>0.22085252069987699</v>
      </c>
      <c r="D460">
        <v>1.7861055405640125</v>
      </c>
      <c r="E460">
        <v>1.7896436578822701</v>
      </c>
      <c r="F460">
        <v>0.58958911275256898</v>
      </c>
      <c r="G460">
        <v>0.38245952593250498</v>
      </c>
      <c r="H460">
        <v>1.0427265131449499</v>
      </c>
      <c r="I460">
        <v>1.77287826304334</v>
      </c>
    </row>
    <row r="461" spans="1:9" x14ac:dyDescent="0.25">
      <c r="A461">
        <v>6.4</v>
      </c>
      <c r="B461">
        <v>0.263609919227214</v>
      </c>
      <c r="C461">
        <v>0.218524533284777</v>
      </c>
      <c r="D461">
        <v>1.7803139251629096</v>
      </c>
      <c r="E461">
        <v>1.7894759335443</v>
      </c>
      <c r="F461">
        <v>0.58854204217324002</v>
      </c>
      <c r="G461">
        <v>0.38303314505637198</v>
      </c>
      <c r="H461">
        <v>1.04347159178827</v>
      </c>
      <c r="I461">
        <v>1.77270349930963</v>
      </c>
    </row>
    <row r="462" spans="1:9" x14ac:dyDescent="0.25">
      <c r="A462">
        <v>6.4</v>
      </c>
      <c r="B462">
        <v>0.25924472648154601</v>
      </c>
      <c r="C462">
        <v>0.21362827395959499</v>
      </c>
      <c r="D462">
        <v>1.7860919478816708</v>
      </c>
      <c r="E462">
        <v>1.7895628444854299</v>
      </c>
      <c r="F462">
        <v>0.58695347220018601</v>
      </c>
      <c r="G462">
        <v>0.38016504943703699</v>
      </c>
      <c r="H462">
        <v>1.04307243020895</v>
      </c>
      <c r="I462">
        <v>1.7721566603780201</v>
      </c>
    </row>
    <row r="463" spans="1:9" x14ac:dyDescent="0.25">
      <c r="A463">
        <v>6.4</v>
      </c>
      <c r="B463">
        <v>0.259075887140987</v>
      </c>
      <c r="C463">
        <v>0.21371819081575699</v>
      </c>
      <c r="D463">
        <v>1.7850589040236997</v>
      </c>
      <c r="E463">
        <v>1.7895810483871</v>
      </c>
      <c r="F463">
        <v>0.58708630569322495</v>
      </c>
      <c r="G463">
        <v>0.38131228768477099</v>
      </c>
      <c r="H463">
        <v>1.0422173529672001</v>
      </c>
      <c r="I463">
        <v>1.7727096943871501</v>
      </c>
    </row>
    <row r="464" spans="1:9" x14ac:dyDescent="0.25">
      <c r="A464">
        <v>6.4</v>
      </c>
      <c r="B464">
        <v>0.25946673760394301</v>
      </c>
      <c r="C464">
        <v>0.216311988828117</v>
      </c>
      <c r="D464">
        <v>1.7812189712621629</v>
      </c>
      <c r="E464">
        <v>1.7899625788488001</v>
      </c>
      <c r="F464">
        <v>0.58660596125220699</v>
      </c>
      <c r="G464">
        <v>0.38245133667624198</v>
      </c>
      <c r="H464">
        <v>1.0410275703143499</v>
      </c>
      <c r="I464">
        <v>1.77283935409178</v>
      </c>
    </row>
    <row r="465" spans="1:9" x14ac:dyDescent="0.25">
      <c r="A465">
        <v>6.4</v>
      </c>
      <c r="B465">
        <v>0.25998166183701699</v>
      </c>
      <c r="C465">
        <v>0.20871798100550201</v>
      </c>
      <c r="D465">
        <v>1.7797520942927851</v>
      </c>
      <c r="E465">
        <v>1.7896930945273499</v>
      </c>
      <c r="F465">
        <v>0.58652753178641004</v>
      </c>
      <c r="G465">
        <v>0.38303314505637198</v>
      </c>
      <c r="H465">
        <v>1.04064596284056</v>
      </c>
      <c r="I465">
        <v>1.7724860237400399</v>
      </c>
    </row>
    <row r="466" spans="1:9" x14ac:dyDescent="0.25">
      <c r="A466">
        <v>6.8</v>
      </c>
      <c r="B466">
        <v>0.25856326449182898</v>
      </c>
      <c r="C466">
        <v>0.20467047044376299</v>
      </c>
      <c r="D466">
        <v>1.7825521868551801</v>
      </c>
      <c r="E466">
        <v>1.7899064264306801</v>
      </c>
      <c r="F466">
        <v>0.58720216408936599</v>
      </c>
      <c r="G466">
        <v>0.38303589775243602</v>
      </c>
      <c r="H466">
        <v>1.0401664664388</v>
      </c>
      <c r="I466">
        <v>1.7731169051320601</v>
      </c>
    </row>
    <row r="467" spans="1:9" x14ac:dyDescent="0.25">
      <c r="A467">
        <v>6.8</v>
      </c>
      <c r="B467">
        <v>0.25829350807914198</v>
      </c>
      <c r="C467">
        <v>0.20366224590714299</v>
      </c>
      <c r="D467">
        <v>1.7829418437489764</v>
      </c>
      <c r="E467">
        <v>1.7900591017571199</v>
      </c>
      <c r="F467">
        <v>0.58554591981240101</v>
      </c>
      <c r="G467">
        <v>0.38073866856090399</v>
      </c>
      <c r="H467">
        <v>1.04051951052221</v>
      </c>
      <c r="I467">
        <v>1.7730259101347201</v>
      </c>
    </row>
    <row r="468" spans="1:9" x14ac:dyDescent="0.25">
      <c r="A468">
        <v>6.8</v>
      </c>
      <c r="B468">
        <v>0.26042767536235101</v>
      </c>
      <c r="C468">
        <v>0.20973939014799101</v>
      </c>
      <c r="D468">
        <v>1.7800703896042871</v>
      </c>
      <c r="E468">
        <v>1.79026255569588</v>
      </c>
      <c r="F468">
        <v>0.58723731501061505</v>
      </c>
      <c r="G468">
        <v>0.38073866856090399</v>
      </c>
      <c r="H468">
        <v>1.04048302896473</v>
      </c>
      <c r="I468">
        <v>1.77304579564033</v>
      </c>
    </row>
    <row r="469" spans="1:9" x14ac:dyDescent="0.25">
      <c r="A469">
        <v>6.8</v>
      </c>
      <c r="B469">
        <v>0.26046861752767297</v>
      </c>
      <c r="C469">
        <v>0.21496428919983801</v>
      </c>
      <c r="D469">
        <v>1.7835263290896703</v>
      </c>
      <c r="E469">
        <v>1.79023314177543</v>
      </c>
      <c r="F469">
        <v>0.58800775627399704</v>
      </c>
      <c r="G469">
        <v>0.38302770849617301</v>
      </c>
      <c r="H469">
        <v>1.04053413916621</v>
      </c>
      <c r="I469">
        <v>1.7727750687923201</v>
      </c>
    </row>
    <row r="470" spans="1:9" x14ac:dyDescent="0.25">
      <c r="A470">
        <v>6.8</v>
      </c>
      <c r="B470">
        <v>0.25762233939295598</v>
      </c>
      <c r="C470">
        <v>0.21489869238918499</v>
      </c>
      <c r="D470">
        <v>1.7896430361434463</v>
      </c>
      <c r="E470">
        <v>1.7901495062664401</v>
      </c>
      <c r="F470">
        <v>0.58528719896452497</v>
      </c>
      <c r="G470">
        <v>0.383612200740438</v>
      </c>
      <c r="H470">
        <v>1.03982434864255</v>
      </c>
      <c r="I470">
        <v>1.77334387633724</v>
      </c>
    </row>
    <row r="471" spans="1:9" x14ac:dyDescent="0.25">
      <c r="A471">
        <v>6.8</v>
      </c>
      <c r="B471">
        <v>0.25728617034072399</v>
      </c>
      <c r="C471">
        <v>0.21264690858126301</v>
      </c>
      <c r="D471">
        <v>1.7886904156559971</v>
      </c>
      <c r="E471">
        <v>1.7902065491691299</v>
      </c>
      <c r="F471">
        <v>0.588881073295772</v>
      </c>
      <c r="G471">
        <v>0.38245952593250498</v>
      </c>
      <c r="H471">
        <v>1.03933769208414</v>
      </c>
      <c r="I471">
        <v>1.7734984881412801</v>
      </c>
    </row>
    <row r="472" spans="1:9" x14ac:dyDescent="0.25">
      <c r="A472">
        <v>6.8</v>
      </c>
      <c r="B472">
        <v>0.25536490612979801</v>
      </c>
      <c r="C472">
        <v>0.21836460422999901</v>
      </c>
      <c r="D472">
        <v>1.7861916275521768</v>
      </c>
      <c r="E472">
        <v>1.7899001921790501</v>
      </c>
      <c r="F472">
        <v>0.58882954013359101</v>
      </c>
      <c r="G472">
        <v>0.38016229674097402</v>
      </c>
      <c r="H472">
        <v>1.0389052780849699</v>
      </c>
      <c r="I472">
        <v>1.7725507783210499</v>
      </c>
    </row>
    <row r="473" spans="1:9" x14ac:dyDescent="0.25">
      <c r="A473">
        <v>6.8</v>
      </c>
      <c r="B473">
        <v>0.25373284745689301</v>
      </c>
      <c r="C473">
        <v>0.21779816136218599</v>
      </c>
      <c r="D473">
        <v>1.7817354931911482</v>
      </c>
      <c r="E473">
        <v>1.7899656934922501</v>
      </c>
      <c r="F473">
        <v>0.58369438865399403</v>
      </c>
      <c r="G473">
        <v>0.38074410512110302</v>
      </c>
      <c r="H473">
        <v>1.0384306436649899</v>
      </c>
      <c r="I473">
        <v>1.7735664176570101</v>
      </c>
    </row>
    <row r="474" spans="1:9" x14ac:dyDescent="0.25">
      <c r="A474">
        <v>6.8</v>
      </c>
      <c r="B474">
        <v>0.25191259195262999</v>
      </c>
      <c r="C474">
        <v>0.216117067139838</v>
      </c>
      <c r="D474">
        <v>1.7841901050773579</v>
      </c>
      <c r="E474">
        <v>1.78971551707096</v>
      </c>
      <c r="F474">
        <v>0.58450037040991598</v>
      </c>
      <c r="G474">
        <v>0.38187771755237498</v>
      </c>
      <c r="H474">
        <v>1.0395452705411301</v>
      </c>
      <c r="I474">
        <v>1.7737841301316299</v>
      </c>
    </row>
    <row r="475" spans="1:9" x14ac:dyDescent="0.25">
      <c r="A475">
        <v>6.8</v>
      </c>
      <c r="B475">
        <v>0.25208239048147502</v>
      </c>
      <c r="C475">
        <v>0.21892390666914499</v>
      </c>
      <c r="D475">
        <v>1.7847168215180997</v>
      </c>
      <c r="E475">
        <v>1.7896248480299299</v>
      </c>
      <c r="F475">
        <v>0.58423159961698801</v>
      </c>
      <c r="G475">
        <v>0.38245952593250498</v>
      </c>
      <c r="H475">
        <v>1.0395001651684901</v>
      </c>
      <c r="I475">
        <v>1.7734045206219899</v>
      </c>
    </row>
    <row r="476" spans="1:9" x14ac:dyDescent="0.25">
      <c r="A476">
        <v>6.4</v>
      </c>
      <c r="B476">
        <v>0.25184255990813098</v>
      </c>
      <c r="C476">
        <v>0.22156140700917801</v>
      </c>
      <c r="D476">
        <v>1.7865835498930298</v>
      </c>
      <c r="E476">
        <v>1.78950758135934</v>
      </c>
      <c r="F476">
        <v>0.58067871134300297</v>
      </c>
      <c r="G476">
        <v>0.38130953498870701</v>
      </c>
      <c r="H476">
        <v>1.03986774560955</v>
      </c>
      <c r="I476">
        <v>1.7736292964565601</v>
      </c>
    </row>
    <row r="477" spans="1:9" x14ac:dyDescent="0.25">
      <c r="A477">
        <v>7.1</v>
      </c>
      <c r="B477">
        <v>0.25134090668227399</v>
      </c>
      <c r="C477">
        <v>0.23032706787591101</v>
      </c>
      <c r="D477">
        <v>1.7874602779040711</v>
      </c>
      <c r="E477">
        <v>1.7894432707529899</v>
      </c>
      <c r="F477">
        <v>0.58080380899718698</v>
      </c>
      <c r="G477">
        <v>0.37843325011311002</v>
      </c>
      <c r="H477">
        <v>1.0397375285783199</v>
      </c>
      <c r="I477">
        <v>1.7736852697290599</v>
      </c>
    </row>
    <row r="478" spans="1:9" x14ac:dyDescent="0.25">
      <c r="A478">
        <v>7.8</v>
      </c>
      <c r="B478">
        <v>0.25186346632712497</v>
      </c>
      <c r="C478">
        <v>0.23024618683051201</v>
      </c>
      <c r="D478">
        <v>1.7850838239413263</v>
      </c>
      <c r="E478">
        <v>1.7897310306554299</v>
      </c>
      <c r="F478">
        <v>0.58189464905433097</v>
      </c>
      <c r="G478">
        <v>0.38017048599723602</v>
      </c>
      <c r="H478">
        <v>1.03946342941476</v>
      </c>
      <c r="I478">
        <v>1.77409693915205</v>
      </c>
    </row>
    <row r="479" spans="1:9" x14ac:dyDescent="0.25">
      <c r="A479">
        <v>8.5</v>
      </c>
      <c r="B479">
        <v>0.25141028788964098</v>
      </c>
      <c r="C479">
        <v>0.231558165737169</v>
      </c>
      <c r="D479">
        <v>1.7866039389165425</v>
      </c>
      <c r="E479">
        <v>1.78971618051659</v>
      </c>
      <c r="F479">
        <v>0.57926905559306097</v>
      </c>
      <c r="G479">
        <v>0.38130409842850799</v>
      </c>
      <c r="H479">
        <v>1.0396395075142999</v>
      </c>
      <c r="I479">
        <v>1.7750103341202701</v>
      </c>
    </row>
    <row r="480" spans="1:9" x14ac:dyDescent="0.25">
      <c r="A480">
        <v>9.1</v>
      </c>
      <c r="B480">
        <v>0.24976490780095101</v>
      </c>
      <c r="C480">
        <v>0.23154431567060199</v>
      </c>
      <c r="D480">
        <v>1.7797656869751268</v>
      </c>
      <c r="E480">
        <v>1.79019050626293</v>
      </c>
      <c r="F480">
        <v>0.57995509256891198</v>
      </c>
      <c r="G480">
        <v>0.38245952593250498</v>
      </c>
      <c r="H480">
        <v>1.03979044345255</v>
      </c>
      <c r="I480">
        <v>1.77548993242828</v>
      </c>
    </row>
    <row r="481" spans="1:9" x14ac:dyDescent="0.25">
      <c r="A481">
        <v>9.8000000000000007</v>
      </c>
      <c r="B481">
        <v>0.25223919382029503</v>
      </c>
      <c r="C481">
        <v>0.23222288001535801</v>
      </c>
      <c r="D481">
        <v>1.7890676125909799</v>
      </c>
      <c r="E481">
        <v>1.79038945586363</v>
      </c>
      <c r="F481">
        <v>0.57785169035330397</v>
      </c>
      <c r="G481">
        <v>0.38015410748471101</v>
      </c>
      <c r="H481">
        <v>1.0404314890662401</v>
      </c>
      <c r="I481">
        <v>1.7758575413365001</v>
      </c>
    </row>
    <row r="482" spans="1:9" x14ac:dyDescent="0.25">
      <c r="A482">
        <v>10.199999999999999</v>
      </c>
      <c r="B482">
        <v>0.24172845088651901</v>
      </c>
      <c r="C482">
        <v>0.224902708693616</v>
      </c>
      <c r="D482">
        <v>1.79026490136058</v>
      </c>
      <c r="E482">
        <v>1.7905032165828001</v>
      </c>
      <c r="F482">
        <v>0.57711217348374899</v>
      </c>
      <c r="G482">
        <v>0.38131228768477099</v>
      </c>
      <c r="H482">
        <v>1.03692289724608</v>
      </c>
      <c r="I482">
        <v>1.77606404714531</v>
      </c>
    </row>
    <row r="483" spans="1:9" x14ac:dyDescent="0.25">
      <c r="A483">
        <v>10.8</v>
      </c>
      <c r="B483">
        <v>0.24399822762272799</v>
      </c>
      <c r="C483">
        <v>0.22293453055065199</v>
      </c>
      <c r="D483">
        <v>1.7799333300573414</v>
      </c>
      <c r="E483">
        <v>1.79068870261116</v>
      </c>
      <c r="F483">
        <v>0.57687338996354498</v>
      </c>
      <c r="G483">
        <v>0.38017048599723602</v>
      </c>
      <c r="H483">
        <v>1.03070206726198</v>
      </c>
      <c r="I483">
        <v>1.77662427255815</v>
      </c>
    </row>
    <row r="484" spans="1:9" x14ac:dyDescent="0.25">
      <c r="A484">
        <v>11.5</v>
      </c>
      <c r="B484">
        <v>0.244507867359465</v>
      </c>
      <c r="C484">
        <v>0.216128252017533</v>
      </c>
      <c r="D484">
        <v>1.7835093382367433</v>
      </c>
      <c r="E484">
        <v>1.7904534170208399</v>
      </c>
      <c r="F484">
        <v>0.57707373635617498</v>
      </c>
      <c r="G484">
        <v>0.38130409842850799</v>
      </c>
      <c r="H484">
        <v>1.0309730263552599</v>
      </c>
      <c r="I484">
        <v>1.77700877641077</v>
      </c>
    </row>
    <row r="485" spans="1:9" x14ac:dyDescent="0.25">
      <c r="A485">
        <v>11.8</v>
      </c>
      <c r="B485">
        <v>0.24221704179079301</v>
      </c>
      <c r="C485">
        <v>0.22191097646663999</v>
      </c>
      <c r="D485">
        <v>1.784796112165093</v>
      </c>
      <c r="E485">
        <v>1.7905551824861901</v>
      </c>
      <c r="F485">
        <v>0.57598689313954898</v>
      </c>
      <c r="G485">
        <v>0.38361495343650198</v>
      </c>
      <c r="H485">
        <v>1.03122957737306</v>
      </c>
      <c r="I485">
        <v>1.7774090081235401</v>
      </c>
    </row>
    <row r="486" spans="1:9" x14ac:dyDescent="0.25">
      <c r="A486">
        <v>11.8</v>
      </c>
      <c r="B486">
        <v>0.242476490959215</v>
      </c>
      <c r="C486">
        <v>0.23869130223045301</v>
      </c>
      <c r="D486">
        <v>1.7901788143724158</v>
      </c>
      <c r="E486">
        <v>1.7906824729294799</v>
      </c>
      <c r="F486">
        <v>0.57435022125372703</v>
      </c>
      <c r="G486">
        <v>0.37958048836084402</v>
      </c>
      <c r="H486">
        <v>1.0313546686056301</v>
      </c>
      <c r="I486">
        <v>1.7775032776364701</v>
      </c>
    </row>
    <row r="487" spans="1:9" x14ac:dyDescent="0.25">
      <c r="A487">
        <v>12.4</v>
      </c>
      <c r="B487">
        <v>0.23037810366283401</v>
      </c>
      <c r="C487">
        <v>0.24837324439997099</v>
      </c>
      <c r="D487">
        <v>1.7804940282039374</v>
      </c>
      <c r="E487">
        <v>1.7907618788455899</v>
      </c>
      <c r="F487">
        <v>0.57519009713709801</v>
      </c>
      <c r="G487">
        <v>0.38188865950470202</v>
      </c>
      <c r="H487">
        <v>1.0311531499787701</v>
      </c>
      <c r="I487">
        <v>1.77798044949717</v>
      </c>
    </row>
    <row r="488" spans="1:9" x14ac:dyDescent="0.25">
      <c r="A488">
        <v>13.1</v>
      </c>
      <c r="B488">
        <v>0.23159477445351201</v>
      </c>
      <c r="C488">
        <v>0.26885247116118</v>
      </c>
      <c r="D488">
        <v>1.7850894875589687</v>
      </c>
      <c r="E488">
        <v>1.7908725888567401</v>
      </c>
      <c r="F488">
        <v>0.57386615974579402</v>
      </c>
      <c r="G488">
        <v>0.37959686687336902</v>
      </c>
      <c r="H488">
        <v>1.03112508364491</v>
      </c>
      <c r="I488">
        <v>1.7781170390329999</v>
      </c>
    </row>
    <row r="489" spans="1:9" x14ac:dyDescent="0.25">
      <c r="A489">
        <v>13.8</v>
      </c>
      <c r="B489">
        <v>0.16197264901960201</v>
      </c>
      <c r="C489">
        <v>0.33623726244695201</v>
      </c>
      <c r="D489">
        <v>1.7814398523502157</v>
      </c>
      <c r="E489">
        <v>1.7910695923064599</v>
      </c>
      <c r="F489">
        <v>0.57711201728925599</v>
      </c>
      <c r="G489">
        <v>0.37957773566477998</v>
      </c>
      <c r="H489">
        <v>0.99486115137991304</v>
      </c>
      <c r="I489">
        <v>1.7783623033261</v>
      </c>
    </row>
    <row r="490" spans="1:9" x14ac:dyDescent="0.25">
      <c r="A490">
        <v>14.4</v>
      </c>
      <c r="B490">
        <v>0.161957073707934</v>
      </c>
      <c r="C490">
        <v>0.353798576419522</v>
      </c>
      <c r="D490">
        <v>1.7814489141384435</v>
      </c>
      <c r="E490">
        <v>1.79100477071784</v>
      </c>
      <c r="F490">
        <v>0.57954055116090997</v>
      </c>
      <c r="G490">
        <v>0.38361495343650198</v>
      </c>
      <c r="H490">
        <v>0.99486249936996196</v>
      </c>
      <c r="I490">
        <v>1.7788194179544301</v>
      </c>
    </row>
    <row r="491" spans="1:9" x14ac:dyDescent="0.25">
      <c r="A491">
        <v>15.1</v>
      </c>
      <c r="B491">
        <v>0.160236838117991</v>
      </c>
      <c r="C491">
        <v>0.37060811014419298</v>
      </c>
      <c r="D491">
        <v>1.7811396806151694</v>
      </c>
      <c r="E491">
        <v>1.79095441784758</v>
      </c>
      <c r="F491">
        <v>0.57896972798038304</v>
      </c>
      <c r="G491">
        <v>0.38072772660857801</v>
      </c>
      <c r="H491">
        <v>0.994869944094946</v>
      </c>
      <c r="I491">
        <v>1.7787184423176701</v>
      </c>
    </row>
    <row r="492" spans="1:9" x14ac:dyDescent="0.25">
      <c r="A492">
        <v>15.5</v>
      </c>
      <c r="B492">
        <v>0.158438151763139</v>
      </c>
      <c r="C492">
        <v>0.382775473124916</v>
      </c>
      <c r="D492">
        <v>1.7802051837041759</v>
      </c>
      <c r="E492">
        <v>1.79090801761614</v>
      </c>
      <c r="F492">
        <v>0.57686136827317902</v>
      </c>
      <c r="G492">
        <v>0.38419132525643201</v>
      </c>
      <c r="H492">
        <v>0.99487003758803405</v>
      </c>
      <c r="I492">
        <v>1.7782766468962501</v>
      </c>
    </row>
    <row r="493" spans="1:9" x14ac:dyDescent="0.25">
      <c r="A493">
        <v>15.1</v>
      </c>
      <c r="B493">
        <v>0.157372113983861</v>
      </c>
      <c r="C493">
        <v>0.38605961304000702</v>
      </c>
      <c r="D493">
        <v>1.7908120068248345</v>
      </c>
      <c r="E493">
        <v>1.7909098440614599</v>
      </c>
      <c r="F493">
        <v>0.57820060515674798</v>
      </c>
      <c r="G493">
        <v>0.38017048599723602</v>
      </c>
      <c r="H493">
        <v>0.99487004245870503</v>
      </c>
      <c r="I493">
        <v>1.7785058758308201</v>
      </c>
    </row>
    <row r="494" spans="1:9" x14ac:dyDescent="0.25">
      <c r="A494">
        <v>15.8</v>
      </c>
      <c r="B494">
        <v>0.156855073208783</v>
      </c>
      <c r="C494">
        <v>0.38066690226885302</v>
      </c>
      <c r="D494">
        <v>1.7822135025201655</v>
      </c>
      <c r="E494">
        <v>1.7908865280147901</v>
      </c>
      <c r="F494">
        <v>0.57633099252325803</v>
      </c>
      <c r="G494">
        <v>0.38072772660857801</v>
      </c>
      <c r="H494">
        <v>0.99487003514327099</v>
      </c>
      <c r="I494">
        <v>1.7787412686787101</v>
      </c>
    </row>
    <row r="495" spans="1:9" x14ac:dyDescent="0.25">
      <c r="A495">
        <v>16.5</v>
      </c>
      <c r="B495">
        <v>0.156876163694431</v>
      </c>
      <c r="C495">
        <v>0.38220639257718902</v>
      </c>
      <c r="D495">
        <v>1.788281502462217</v>
      </c>
      <c r="E495">
        <v>1.79119481669086</v>
      </c>
      <c r="F495">
        <v>0.57540258758965102</v>
      </c>
      <c r="G495">
        <v>0.384767628244434</v>
      </c>
      <c r="H495">
        <v>0.99487001573698197</v>
      </c>
      <c r="I495">
        <v>1.7789967873230099</v>
      </c>
    </row>
    <row r="496" spans="1:9" x14ac:dyDescent="0.25">
      <c r="A496">
        <v>17.100000000000001</v>
      </c>
      <c r="B496">
        <v>0.157633868619452</v>
      </c>
      <c r="C496">
        <v>0.371486081734831</v>
      </c>
      <c r="D496">
        <v>1.7898333336962304</v>
      </c>
      <c r="E496">
        <v>1.7910889610299201</v>
      </c>
      <c r="F496">
        <v>0.57923856239516502</v>
      </c>
      <c r="G496">
        <v>0.38246482818752697</v>
      </c>
      <c r="H496">
        <v>0.99486963169532105</v>
      </c>
      <c r="I496">
        <v>1.77903159365091</v>
      </c>
    </row>
    <row r="497" spans="1:9" x14ac:dyDescent="0.25">
      <c r="A497">
        <v>17.100000000000001</v>
      </c>
      <c r="B497">
        <v>0.156649499584463</v>
      </c>
      <c r="C497">
        <v>0.370694963702073</v>
      </c>
      <c r="D497">
        <v>1.7825272669375538</v>
      </c>
      <c r="E497">
        <v>1.79076403044147</v>
      </c>
      <c r="F497">
        <v>0.58119628492506104</v>
      </c>
      <c r="G497">
        <v>0.38534675276042901</v>
      </c>
      <c r="H497">
        <v>0.99486967383983205</v>
      </c>
      <c r="I497">
        <v>1.77932588157216</v>
      </c>
    </row>
    <row r="498" spans="1:9" x14ac:dyDescent="0.25">
      <c r="A498">
        <v>16.5</v>
      </c>
      <c r="B498">
        <v>0.15887829254038899</v>
      </c>
      <c r="C498">
        <v>0.37165782966223898</v>
      </c>
      <c r="D498">
        <v>1.7874817996511121</v>
      </c>
      <c r="E498">
        <v>1.7906940443816699</v>
      </c>
      <c r="F498">
        <v>0.580325049220482</v>
      </c>
      <c r="G498">
        <v>0.38017048599723602</v>
      </c>
      <c r="H498">
        <v>0.99486969484229204</v>
      </c>
      <c r="I498">
        <v>1.77928126994919</v>
      </c>
    </row>
    <row r="499" spans="1:9" x14ac:dyDescent="0.25">
      <c r="A499">
        <v>16.100000000000001</v>
      </c>
      <c r="B499">
        <v>0.151045248617554</v>
      </c>
      <c r="C499">
        <v>0.37616865557236501</v>
      </c>
      <c r="D499">
        <v>1.7821681935790266</v>
      </c>
      <c r="E499">
        <v>1.7904743288028699</v>
      </c>
      <c r="F499">
        <v>0.58218324385446196</v>
      </c>
      <c r="G499">
        <v>0.38188047024843902</v>
      </c>
      <c r="H499">
        <v>0.99487027160269004</v>
      </c>
      <c r="I499">
        <v>1.77918805941562</v>
      </c>
    </row>
    <row r="500" spans="1:9" x14ac:dyDescent="0.25">
      <c r="A500">
        <v>15.7</v>
      </c>
      <c r="B500">
        <v>0.14878373023356101</v>
      </c>
      <c r="C500">
        <v>0.38131080388384903</v>
      </c>
      <c r="D500">
        <v>1.7860862842640284</v>
      </c>
      <c r="E500">
        <v>1.79025188619811</v>
      </c>
      <c r="F500">
        <v>0.58109095246558695</v>
      </c>
      <c r="G500">
        <v>0.38477038094049798</v>
      </c>
      <c r="H500">
        <v>0.99487219470717603</v>
      </c>
      <c r="I500">
        <v>1.77924242093545</v>
      </c>
    </row>
    <row r="501" spans="1:9" x14ac:dyDescent="0.25">
      <c r="A501">
        <v>16</v>
      </c>
      <c r="B501">
        <v>0.14728575314523601</v>
      </c>
      <c r="C501">
        <v>0.38461460575310902</v>
      </c>
      <c r="D501">
        <v>1.7808780214800912</v>
      </c>
      <c r="E501">
        <v>1.7909243770694501</v>
      </c>
      <c r="F501">
        <v>0.58133811706521499</v>
      </c>
      <c r="G501">
        <v>0.38246482818752697</v>
      </c>
      <c r="H501">
        <v>0.99487211609256498</v>
      </c>
      <c r="I501">
        <v>1.77887623764498</v>
      </c>
    </row>
    <row r="502" spans="1:9" x14ac:dyDescent="0.25">
      <c r="A502">
        <v>16.2</v>
      </c>
      <c r="B502">
        <v>0.15291690119965901</v>
      </c>
      <c r="C502">
        <v>0.381435096546202</v>
      </c>
      <c r="D502">
        <v>1.7805166826745071</v>
      </c>
      <c r="E502">
        <v>1.791025754156</v>
      </c>
      <c r="F502">
        <v>0.584359213069647</v>
      </c>
      <c r="G502">
        <v>0.38477038094049798</v>
      </c>
      <c r="H502">
        <v>0.99487194202352303</v>
      </c>
      <c r="I502">
        <v>1.7783974368636699</v>
      </c>
    </row>
    <row r="503" spans="1:9" x14ac:dyDescent="0.25">
      <c r="A503">
        <v>16.5</v>
      </c>
      <c r="B503">
        <v>0.15545729791773999</v>
      </c>
      <c r="C503">
        <v>0.38622032076815599</v>
      </c>
      <c r="D503">
        <v>1.7834515693367909</v>
      </c>
      <c r="E503">
        <v>1.79101369979875</v>
      </c>
      <c r="F503">
        <v>0.58425767599804002</v>
      </c>
      <c r="G503">
        <v>0.37844143936937302</v>
      </c>
      <c r="H503">
        <v>0.99487199706309204</v>
      </c>
      <c r="I503">
        <v>1.77914605594871</v>
      </c>
    </row>
    <row r="504" spans="1:9" x14ac:dyDescent="0.25">
      <c r="A504">
        <v>16.399999999999999</v>
      </c>
      <c r="B504">
        <v>0.15125065946784</v>
      </c>
      <c r="C504">
        <v>0.40884496793291802</v>
      </c>
      <c r="D504">
        <v>1.7882667770563467</v>
      </c>
      <c r="E504">
        <v>1.79103692801667</v>
      </c>
      <c r="F504">
        <v>0.58245311023617397</v>
      </c>
      <c r="G504">
        <v>0.38245684206837</v>
      </c>
      <c r="H504">
        <v>0.99487198465541704</v>
      </c>
      <c r="I504">
        <v>1.7787035368481301</v>
      </c>
    </row>
    <row r="505" spans="1:9" x14ac:dyDescent="0.25">
      <c r="A505">
        <v>16</v>
      </c>
      <c r="B505">
        <v>0.15303611137887099</v>
      </c>
      <c r="C505">
        <v>0.43345451107135802</v>
      </c>
      <c r="D505">
        <v>1.7875928065569029</v>
      </c>
      <c r="E505">
        <v>1.7906482199513201</v>
      </c>
      <c r="F505">
        <v>0.58394442007619896</v>
      </c>
      <c r="G505">
        <v>0.38477038094049798</v>
      </c>
      <c r="H505">
        <v>0.99487230557686501</v>
      </c>
      <c r="I505">
        <v>1.77884370387448</v>
      </c>
    </row>
    <row r="506" spans="1:9" x14ac:dyDescent="0.25">
      <c r="A506">
        <v>15.5</v>
      </c>
      <c r="B506">
        <v>0.15297180764462801</v>
      </c>
      <c r="C506">
        <v>0.44572946544247599</v>
      </c>
      <c r="D506">
        <v>1.7822588114613047</v>
      </c>
      <c r="E506">
        <v>1.7905158988109</v>
      </c>
      <c r="F506">
        <v>0.58726386884910997</v>
      </c>
      <c r="G506">
        <v>0.380741218119863</v>
      </c>
      <c r="H506">
        <v>0.99487262970770096</v>
      </c>
      <c r="I506">
        <v>1.7792793312578901</v>
      </c>
    </row>
    <row r="507" spans="1:9" x14ac:dyDescent="0.25">
      <c r="A507">
        <v>15.8</v>
      </c>
      <c r="B507">
        <v>0.15144524312087301</v>
      </c>
      <c r="C507">
        <v>0.46135213831760902</v>
      </c>
      <c r="D507">
        <v>1.7837007685130559</v>
      </c>
      <c r="E507">
        <v>1.7900394382301801</v>
      </c>
      <c r="F507">
        <v>0.59086762860584296</v>
      </c>
      <c r="G507">
        <v>0.38534400006436498</v>
      </c>
      <c r="H507">
        <v>0.99487255841709199</v>
      </c>
      <c r="I507">
        <v>1.7796388705547801</v>
      </c>
    </row>
    <row r="508" spans="1:9" x14ac:dyDescent="0.25">
      <c r="A508">
        <v>16.100000000000001</v>
      </c>
      <c r="B508">
        <v>0.149616769010045</v>
      </c>
      <c r="C508">
        <v>0.47568070405230101</v>
      </c>
      <c r="D508">
        <v>1.7902852903840927</v>
      </c>
      <c r="E508">
        <v>1.7905437351030999</v>
      </c>
      <c r="F508">
        <v>0.59354643891470105</v>
      </c>
      <c r="G508">
        <v>0.37844143936937302</v>
      </c>
      <c r="H508">
        <v>0.99487248456586896</v>
      </c>
      <c r="I508">
        <v>1.7796346262181399</v>
      </c>
    </row>
    <row r="509" spans="1:9" x14ac:dyDescent="0.25">
      <c r="A509">
        <v>15.6</v>
      </c>
      <c r="B509">
        <v>0.147776804286543</v>
      </c>
      <c r="C509">
        <v>0.50265753445170303</v>
      </c>
      <c r="D509">
        <v>1.7887821662618038</v>
      </c>
      <c r="E509">
        <v>1.7903688834957501</v>
      </c>
      <c r="F509">
        <v>0.59332128028946596</v>
      </c>
      <c r="G509">
        <v>0.38360683301216703</v>
      </c>
      <c r="H509">
        <v>0.99487243227971001</v>
      </c>
      <c r="I509">
        <v>1.7795425473572899</v>
      </c>
    </row>
    <row r="510" spans="1:9" x14ac:dyDescent="0.25">
      <c r="A510">
        <v>15.9</v>
      </c>
      <c r="B510">
        <v>0.14993399703770799</v>
      </c>
      <c r="C510">
        <v>0.548945086426051</v>
      </c>
      <c r="D510">
        <v>1.7898084137786039</v>
      </c>
      <c r="E510">
        <v>1.7906522658870201</v>
      </c>
      <c r="F510">
        <v>0.59436378229266595</v>
      </c>
      <c r="G510">
        <v>0.38419676181663098</v>
      </c>
      <c r="H510">
        <v>0.99487237816729801</v>
      </c>
      <c r="I510">
        <v>1.77946767815646</v>
      </c>
    </row>
    <row r="511" spans="1:9" x14ac:dyDescent="0.25">
      <c r="A511">
        <v>16.2</v>
      </c>
      <c r="B511">
        <v>0.15429518150416499</v>
      </c>
      <c r="C511">
        <v>0.59040979087485501</v>
      </c>
      <c r="D511">
        <v>1.7817377586382053</v>
      </c>
      <c r="E511">
        <v>1.79060553148888</v>
      </c>
      <c r="F511">
        <v>0.59632130642675396</v>
      </c>
      <c r="G511">
        <v>0.381323026499992</v>
      </c>
      <c r="H511">
        <v>0.99487232188040797</v>
      </c>
      <c r="I511">
        <v>1.78009943609497</v>
      </c>
    </row>
    <row r="512" spans="1:9" x14ac:dyDescent="0.25">
      <c r="A512">
        <v>17</v>
      </c>
      <c r="B512">
        <v>0.157949518935047</v>
      </c>
      <c r="C512">
        <v>0.64006817728128496</v>
      </c>
      <c r="D512">
        <v>1.7888036880088447</v>
      </c>
      <c r="E512">
        <v>1.7907014734762701</v>
      </c>
      <c r="F512">
        <v>0.59292944197499797</v>
      </c>
      <c r="G512">
        <v>0.38649123831209897</v>
      </c>
      <c r="H512">
        <v>0.99487231070302795</v>
      </c>
      <c r="I512">
        <v>1.78088264623004</v>
      </c>
    </row>
    <row r="513" spans="1:9" x14ac:dyDescent="0.25">
      <c r="A513">
        <v>17</v>
      </c>
      <c r="B513">
        <v>0.12113583274999901</v>
      </c>
      <c r="C513">
        <v>0.79246732122185704</v>
      </c>
      <c r="D513">
        <v>1.7832340864193235</v>
      </c>
      <c r="E513">
        <v>1.78957096012726</v>
      </c>
      <c r="F513">
        <v>0.59800621383257302</v>
      </c>
      <c r="G513">
        <v>0.37901505849324002</v>
      </c>
      <c r="H513">
        <v>1.0096570320531799</v>
      </c>
      <c r="I513">
        <v>1.7803925672181</v>
      </c>
    </row>
    <row r="514" spans="1:9" x14ac:dyDescent="0.25">
      <c r="A514">
        <v>17.5</v>
      </c>
      <c r="B514">
        <v>0.12272487464734499</v>
      </c>
      <c r="C514">
        <v>0.84262216958493596</v>
      </c>
      <c r="D514">
        <v>1.7883947748150646</v>
      </c>
      <c r="E514">
        <v>1.78990355492775</v>
      </c>
      <c r="F514">
        <v>0.60517016383056998</v>
      </c>
      <c r="G514">
        <v>0.38476226051616402</v>
      </c>
      <c r="H514">
        <v>1.00965703264533</v>
      </c>
      <c r="I514">
        <v>1.7805663201727799</v>
      </c>
    </row>
    <row r="515" spans="1:9" x14ac:dyDescent="0.25">
      <c r="A515">
        <v>17.5</v>
      </c>
      <c r="B515">
        <v>0.12342563324073599</v>
      </c>
      <c r="C515">
        <v>0.88385103452281399</v>
      </c>
      <c r="D515">
        <v>1.7811272206563562</v>
      </c>
      <c r="E515">
        <v>1.79017514564209</v>
      </c>
      <c r="F515">
        <v>0.60477211423684796</v>
      </c>
      <c r="G515">
        <v>0.384194009120567</v>
      </c>
      <c r="H515">
        <v>1.0096570354413099</v>
      </c>
      <c r="I515">
        <v>1.78060075379634</v>
      </c>
    </row>
    <row r="516" spans="1:9" x14ac:dyDescent="0.25">
      <c r="A516">
        <v>17.5</v>
      </c>
      <c r="B516">
        <v>0.122754625269721</v>
      </c>
      <c r="C516">
        <v>0.91368803972204105</v>
      </c>
      <c r="D516">
        <v>1.7864940647342802</v>
      </c>
      <c r="E516">
        <v>1.7902941682239999</v>
      </c>
      <c r="F516">
        <v>0.60248473336456998</v>
      </c>
      <c r="G516">
        <v>0.380749407376126</v>
      </c>
      <c r="H516">
        <v>1.00965703764109</v>
      </c>
      <c r="I516">
        <v>1.7802437204066699</v>
      </c>
    </row>
    <row r="517" spans="1:9" x14ac:dyDescent="0.25">
      <c r="A517">
        <v>17.5</v>
      </c>
      <c r="B517">
        <v>0.12196791868718899</v>
      </c>
      <c r="C517">
        <v>0.93563518292571102</v>
      </c>
      <c r="D517">
        <v>1.7827787315608756</v>
      </c>
      <c r="E517">
        <v>1.7905886949935801</v>
      </c>
      <c r="F517">
        <v>0.60632970805202602</v>
      </c>
      <c r="G517">
        <v>0.38591761918823198</v>
      </c>
      <c r="H517">
        <v>1.0096570356422401</v>
      </c>
      <c r="I517">
        <v>1.7802604601632801</v>
      </c>
    </row>
    <row r="518" spans="1:9" x14ac:dyDescent="0.25">
      <c r="A518">
        <v>17.5</v>
      </c>
      <c r="B518">
        <v>0.122553111197967</v>
      </c>
      <c r="C518">
        <v>0.933851034828444</v>
      </c>
      <c r="D518">
        <v>1.7834255166956359</v>
      </c>
      <c r="E518">
        <v>1.7907756331851501</v>
      </c>
      <c r="F518">
        <v>0.60469804393671001</v>
      </c>
      <c r="G518">
        <v>0.38305482582391998</v>
      </c>
      <c r="H518">
        <v>1.0096570367567099</v>
      </c>
      <c r="I518">
        <v>1.7801687678870399</v>
      </c>
    </row>
    <row r="519" spans="1:9" x14ac:dyDescent="0.25">
      <c r="A519">
        <v>17.5</v>
      </c>
      <c r="B519">
        <v>0.123946599377539</v>
      </c>
      <c r="C519">
        <v>0.94593159859482201</v>
      </c>
      <c r="D519">
        <v>1.7802640853276568</v>
      </c>
      <c r="E519">
        <v>1.7908881131768299</v>
      </c>
      <c r="F519">
        <v>0.60204563306171199</v>
      </c>
      <c r="G519">
        <v>0.38361502226842997</v>
      </c>
      <c r="H519">
        <v>1.00965704089284</v>
      </c>
      <c r="I519">
        <v>1.7793734640359999</v>
      </c>
    </row>
    <row r="520" spans="1:9" x14ac:dyDescent="0.25">
      <c r="A520">
        <v>17.5</v>
      </c>
      <c r="B520">
        <v>0.12377929310504</v>
      </c>
      <c r="C520">
        <v>0.96057875348379096</v>
      </c>
      <c r="D520">
        <v>1.7859311011406271</v>
      </c>
      <c r="E520">
        <v>1.79068275929347</v>
      </c>
      <c r="F520">
        <v>0.60520249546248905</v>
      </c>
      <c r="G520">
        <v>0.38419676181663098</v>
      </c>
      <c r="H520">
        <v>1.00965703509977</v>
      </c>
      <c r="I520">
        <v>1.7795336599075899</v>
      </c>
    </row>
    <row r="521" spans="1:9" x14ac:dyDescent="0.25">
      <c r="A521">
        <v>17.5</v>
      </c>
      <c r="B521">
        <v>0.124077891604046</v>
      </c>
      <c r="C521">
        <v>0.976126847950607</v>
      </c>
      <c r="D521">
        <v>1.7816154244971298</v>
      </c>
      <c r="E521">
        <v>1.79082730483201</v>
      </c>
      <c r="F521">
        <v>0.60405021030140005</v>
      </c>
      <c r="G521">
        <v>0.38133651801127699</v>
      </c>
      <c r="H521">
        <v>1.0096570313019899</v>
      </c>
      <c r="I521">
        <v>1.77977385825334</v>
      </c>
    </row>
    <row r="522" spans="1:9" x14ac:dyDescent="0.25">
      <c r="A522">
        <v>17.5</v>
      </c>
      <c r="B522">
        <v>0.124015997392772</v>
      </c>
      <c r="C522">
        <v>0.99071160278279602</v>
      </c>
      <c r="D522">
        <v>1.7857951743172098</v>
      </c>
      <c r="E522">
        <v>1.79052758450156</v>
      </c>
      <c r="F522">
        <v>0.60119946560831705</v>
      </c>
      <c r="G522">
        <v>0.38477038094049798</v>
      </c>
      <c r="H522">
        <v>1.00965703568565</v>
      </c>
      <c r="I522">
        <v>1.77979816759312</v>
      </c>
    </row>
    <row r="523" spans="1:9" x14ac:dyDescent="0.25">
      <c r="A523">
        <v>17.5</v>
      </c>
      <c r="B523">
        <v>0.123936591448081</v>
      </c>
      <c r="C523">
        <v>0.99136769914619405</v>
      </c>
      <c r="D523">
        <v>1.788125186615287</v>
      </c>
      <c r="E523">
        <v>1.7907843349239401</v>
      </c>
      <c r="F523">
        <v>0.60436339286955598</v>
      </c>
      <c r="G523">
        <v>0.380749407376126</v>
      </c>
      <c r="H523">
        <v>1.00965703782225</v>
      </c>
      <c r="I523">
        <v>1.7803480474003699</v>
      </c>
    </row>
    <row r="524" spans="1:9" x14ac:dyDescent="0.25">
      <c r="A524">
        <v>17.5</v>
      </c>
      <c r="B524">
        <v>0.123947188697698</v>
      </c>
      <c r="C524">
        <v>0.98692010725982204</v>
      </c>
      <c r="D524">
        <v>1.7859163757347569</v>
      </c>
      <c r="E524">
        <v>1.7908754229674</v>
      </c>
      <c r="F524">
        <v>0.60522470464114397</v>
      </c>
      <c r="G524">
        <v>0.38361502226842997</v>
      </c>
      <c r="H524">
        <v>1.00965704222577</v>
      </c>
      <c r="I524">
        <v>1.781015419476</v>
      </c>
    </row>
    <row r="525" spans="1:9" x14ac:dyDescent="0.25">
      <c r="A525">
        <v>17.899999999999999</v>
      </c>
      <c r="B525">
        <v>0.12409086309943999</v>
      </c>
      <c r="C525">
        <v>0.98278734802733103</v>
      </c>
      <c r="D525">
        <v>1.7871669025101955</v>
      </c>
      <c r="E525">
        <v>1.7908878524430001</v>
      </c>
      <c r="F525">
        <v>0.60414712189288999</v>
      </c>
      <c r="G525">
        <v>0.38419676181663098</v>
      </c>
      <c r="H525">
        <v>1.00965703562343</v>
      </c>
      <c r="I525">
        <v>1.7811452046870699</v>
      </c>
    </row>
    <row r="526" spans="1:9" x14ac:dyDescent="0.25">
      <c r="A526">
        <v>17.899999999999999</v>
      </c>
      <c r="B526">
        <v>0.124044824543443</v>
      </c>
      <c r="C526">
        <v>0.98228425806997499</v>
      </c>
      <c r="D526">
        <v>1.7810671863093468</v>
      </c>
      <c r="E526">
        <v>1.7906978662775499</v>
      </c>
      <c r="F526">
        <v>0.60736141276365196</v>
      </c>
      <c r="G526">
        <v>0.38306831733520502</v>
      </c>
      <c r="H526">
        <v>1.0096570379607199</v>
      </c>
      <c r="I526">
        <v>1.7807448544112101</v>
      </c>
    </row>
    <row r="527" spans="1:9" x14ac:dyDescent="0.25">
      <c r="A527">
        <v>17.899999999999999</v>
      </c>
      <c r="B527">
        <v>0.124320482451532</v>
      </c>
      <c r="C527">
        <v>0.99826449475661205</v>
      </c>
      <c r="D527">
        <v>1.7801927237453625</v>
      </c>
      <c r="E527">
        <v>1.7907292497098699</v>
      </c>
      <c r="F527">
        <v>0.606861598267596</v>
      </c>
      <c r="G527">
        <v>0.38419676181663098</v>
      </c>
      <c r="H527">
        <v>1.0096570335680199</v>
      </c>
      <c r="I527">
        <v>1.7803290732764101</v>
      </c>
    </row>
    <row r="528" spans="1:9" x14ac:dyDescent="0.25">
      <c r="A528">
        <v>18.3</v>
      </c>
      <c r="B528">
        <v>0.123871735755922</v>
      </c>
      <c r="C528">
        <v>0.99786093377492702</v>
      </c>
      <c r="D528">
        <v>1.7860251171934907</v>
      </c>
      <c r="E528">
        <v>1.7909107664994599</v>
      </c>
      <c r="F528">
        <v>0.60654096853189499</v>
      </c>
      <c r="G528">
        <v>0.383636499898873</v>
      </c>
      <c r="H528">
        <v>1.00965703841676</v>
      </c>
      <c r="I528">
        <v>1.78063829379336</v>
      </c>
    </row>
    <row r="529" spans="1:9" x14ac:dyDescent="0.25">
      <c r="A529">
        <v>17.899999999999999</v>
      </c>
      <c r="B529">
        <v>0.124764714203229</v>
      </c>
      <c r="C529">
        <v>1.00138524928525</v>
      </c>
      <c r="D529">
        <v>1.7833700132427406</v>
      </c>
      <c r="E529">
        <v>1.79089395232751</v>
      </c>
      <c r="F529">
        <v>0.60913069265647601</v>
      </c>
      <c r="G529">
        <v>0.38418864139229703</v>
      </c>
      <c r="H529">
        <v>1.0096570424934499</v>
      </c>
      <c r="I529">
        <v>1.77998155760909</v>
      </c>
    </row>
    <row r="530" spans="1:9" x14ac:dyDescent="0.25">
      <c r="A530">
        <v>17.899999999999999</v>
      </c>
      <c r="B530">
        <v>0.124952692875096</v>
      </c>
      <c r="C530">
        <v>1.0006935732947699</v>
      </c>
      <c r="D530">
        <v>1.7877479896803041</v>
      </c>
      <c r="E530">
        <v>1.7909378119886099</v>
      </c>
      <c r="F530">
        <v>0.60994568182422704</v>
      </c>
      <c r="G530">
        <v>0.38535749157565002</v>
      </c>
      <c r="H530">
        <v>1.00965703555674</v>
      </c>
      <c r="I530">
        <v>1.77985300822348</v>
      </c>
    </row>
    <row r="531" spans="1:9" x14ac:dyDescent="0.25">
      <c r="A531">
        <v>18.3</v>
      </c>
      <c r="B531">
        <v>0.12458599364277501</v>
      </c>
      <c r="C531">
        <v>0.99787466554549298</v>
      </c>
      <c r="D531">
        <v>1.7828965348078372</v>
      </c>
      <c r="E531">
        <v>1.7907226877856799</v>
      </c>
      <c r="F531">
        <v>0.60837187643528601</v>
      </c>
      <c r="G531">
        <v>0.38421555558293802</v>
      </c>
      <c r="H531">
        <v>1.0096570311680799</v>
      </c>
      <c r="I531">
        <v>1.77985818273859</v>
      </c>
    </row>
    <row r="532" spans="1:9" x14ac:dyDescent="0.25">
      <c r="A532">
        <v>19.100000000000001</v>
      </c>
      <c r="B532">
        <v>0.12483431371930399</v>
      </c>
      <c r="C532">
        <v>0.99855277778507401</v>
      </c>
      <c r="D532">
        <v>1.7848255629768335</v>
      </c>
      <c r="E532">
        <v>1.7908082161741401</v>
      </c>
      <c r="F532">
        <v>0.61163961631885</v>
      </c>
      <c r="G532">
        <v>0.38362038999670101</v>
      </c>
      <c r="H532">
        <v>1.00965704151375</v>
      </c>
      <c r="I532">
        <v>1.7795814952006099</v>
      </c>
    </row>
    <row r="533" spans="1:9" x14ac:dyDescent="0.25">
      <c r="A533">
        <v>19.5</v>
      </c>
      <c r="B533">
        <v>0.125760787798672</v>
      </c>
      <c r="C533">
        <v>0.99495795727940906</v>
      </c>
      <c r="D533">
        <v>1.7876970171215227</v>
      </c>
      <c r="E533">
        <v>1.7911817103881</v>
      </c>
      <c r="F533">
        <v>0.61114717419390796</v>
      </c>
      <c r="G533">
        <v>0.383636499898873</v>
      </c>
      <c r="H533">
        <v>1.0096570469750299</v>
      </c>
      <c r="I533">
        <v>1.7793888646007401</v>
      </c>
    </row>
    <row r="534" spans="1:9" x14ac:dyDescent="0.25">
      <c r="A534">
        <v>19.5</v>
      </c>
      <c r="B534">
        <v>0.12527497931133</v>
      </c>
      <c r="C534">
        <v>0.99770420029079698</v>
      </c>
      <c r="D534">
        <v>1.7874772687569982</v>
      </c>
      <c r="E534">
        <v>1.79107434727657</v>
      </c>
      <c r="F534">
        <v>0.60840739044846703</v>
      </c>
      <c r="G534">
        <v>0.384765013212227</v>
      </c>
      <c r="H534">
        <v>1.0096570453976601</v>
      </c>
      <c r="I534">
        <v>1.7788987208449001</v>
      </c>
    </row>
    <row r="535" spans="1:9" x14ac:dyDescent="0.25">
      <c r="A535">
        <v>19.5</v>
      </c>
      <c r="B535">
        <v>0.124142012394581</v>
      </c>
      <c r="C535">
        <v>0.99695115154958502</v>
      </c>
      <c r="D535">
        <v>1.7797815451045256</v>
      </c>
      <c r="E535">
        <v>1.7906423094927899</v>
      </c>
      <c r="F535">
        <v>0.61231512850085301</v>
      </c>
      <c r="G535">
        <v>0.38478387245178303</v>
      </c>
      <c r="H535">
        <v>1.0096570378820799</v>
      </c>
      <c r="I535">
        <v>1.7788071668285299</v>
      </c>
    </row>
    <row r="536" spans="1:9" x14ac:dyDescent="0.25">
      <c r="A536">
        <v>19.5</v>
      </c>
      <c r="B536">
        <v>0.124407346670352</v>
      </c>
      <c r="C536">
        <v>1.0034627916465699</v>
      </c>
      <c r="D536">
        <v>1.782071912079106</v>
      </c>
      <c r="E536">
        <v>1.7905797573728099</v>
      </c>
      <c r="F536">
        <v>0.61265177193500797</v>
      </c>
      <c r="G536">
        <v>0.38537903803802098</v>
      </c>
      <c r="H536">
        <v>1.0096570459616001</v>
      </c>
      <c r="I536">
        <v>1.7782517991444799</v>
      </c>
    </row>
    <row r="537" spans="1:9" x14ac:dyDescent="0.25">
      <c r="A537">
        <v>20</v>
      </c>
      <c r="B537">
        <v>0.122819715486176</v>
      </c>
      <c r="C537">
        <v>1.00587123585689</v>
      </c>
      <c r="D537">
        <v>1.7875112504628525</v>
      </c>
      <c r="E537">
        <v>1.7903357912132301</v>
      </c>
      <c r="F537">
        <v>0.60971451935452003</v>
      </c>
      <c r="G537">
        <v>0.38189134336883701</v>
      </c>
      <c r="H537">
        <v>1.00965704501464</v>
      </c>
      <c r="I537">
        <v>1.77845389389261</v>
      </c>
    </row>
    <row r="538" spans="1:9" x14ac:dyDescent="0.25">
      <c r="A538">
        <v>20.399999999999999</v>
      </c>
      <c r="B538">
        <v>0.123063783442771</v>
      </c>
      <c r="C538">
        <v>0.99992968316812003</v>
      </c>
      <c r="D538">
        <v>1.7861984238933477</v>
      </c>
      <c r="E538">
        <v>1.79050246623778</v>
      </c>
      <c r="F538">
        <v>0.61427056419311699</v>
      </c>
      <c r="G538">
        <v>0.383062880775006</v>
      </c>
      <c r="H538">
        <v>1.00965703663933</v>
      </c>
      <c r="I538">
        <v>1.77835865120063</v>
      </c>
    </row>
    <row r="539" spans="1:9" x14ac:dyDescent="0.25">
      <c r="A539">
        <v>20.8</v>
      </c>
      <c r="B539">
        <v>0.122048153991688</v>
      </c>
      <c r="C539">
        <v>1.0011238778151901</v>
      </c>
      <c r="D539">
        <v>1.7839624276481341</v>
      </c>
      <c r="E539">
        <v>1.7909512739439599</v>
      </c>
      <c r="F539">
        <v>0.61424518648811399</v>
      </c>
      <c r="G539">
        <v>0.38361777496449301</v>
      </c>
      <c r="H539">
        <v>1.0096570188776699</v>
      </c>
      <c r="I539">
        <v>1.77827307552168</v>
      </c>
    </row>
    <row r="540" spans="1:9" x14ac:dyDescent="0.25">
      <c r="A540">
        <v>20.399999999999999</v>
      </c>
      <c r="B540">
        <v>0.12143904176517401</v>
      </c>
      <c r="C540">
        <v>0.99917033389704601</v>
      </c>
      <c r="D540">
        <v>1.7905662058191549</v>
      </c>
      <c r="E540">
        <v>1.7907168951638599</v>
      </c>
      <c r="F540">
        <v>0.61358635494168101</v>
      </c>
      <c r="G540">
        <v>0.38651291907964702</v>
      </c>
      <c r="H540">
        <v>1.0096570205444699</v>
      </c>
      <c r="I540">
        <v>1.7775834870869101</v>
      </c>
    </row>
    <row r="541" spans="1:9" x14ac:dyDescent="0.25">
      <c r="A541">
        <v>19.5</v>
      </c>
      <c r="B541">
        <v>0.12094621205403</v>
      </c>
      <c r="C541">
        <v>0.99359536427492601</v>
      </c>
      <c r="D541">
        <v>1.7828251732255431</v>
      </c>
      <c r="E541">
        <v>1.7905356941385</v>
      </c>
      <c r="F541">
        <v>0.61892257674190798</v>
      </c>
      <c r="G541">
        <v>0.38595265716188798</v>
      </c>
      <c r="H541">
        <v>1.00965701278778</v>
      </c>
      <c r="I541">
        <v>1.77695307948793</v>
      </c>
    </row>
    <row r="542" spans="1:9" x14ac:dyDescent="0.25">
      <c r="A542">
        <v>18.7</v>
      </c>
      <c r="B542">
        <v>0.12046779718176601</v>
      </c>
      <c r="C542">
        <v>0.97618227548987102</v>
      </c>
      <c r="D542">
        <v>1.7879835961742274</v>
      </c>
      <c r="E542">
        <v>1.7906446583520901</v>
      </c>
      <c r="F542">
        <v>0.618757475713273</v>
      </c>
      <c r="G542">
        <v>0.38246496249270401</v>
      </c>
      <c r="H542">
        <v>1.0096570173661801</v>
      </c>
      <c r="I542">
        <v>1.77706741030852</v>
      </c>
    </row>
    <row r="543" spans="1:9" x14ac:dyDescent="0.25">
      <c r="A543">
        <v>18.3</v>
      </c>
      <c r="B543">
        <v>0.12163796069674999</v>
      </c>
      <c r="C543">
        <v>0.96708134187414196</v>
      </c>
      <c r="D543">
        <v>1.7878272803272977</v>
      </c>
      <c r="E543">
        <v>1.79026296647806</v>
      </c>
      <c r="F543">
        <v>0.61634130579473401</v>
      </c>
      <c r="G543">
        <v>0.38478649084267003</v>
      </c>
      <c r="H543">
        <v>1.00965701510633</v>
      </c>
      <c r="I543">
        <v>1.7773981404947301</v>
      </c>
    </row>
    <row r="544" spans="1:9" x14ac:dyDescent="0.25">
      <c r="A544">
        <v>17.5</v>
      </c>
      <c r="B544">
        <v>0.121329794264475</v>
      </c>
      <c r="C544">
        <v>0.94476748673727295</v>
      </c>
      <c r="D544">
        <v>1.7820232049673814</v>
      </c>
      <c r="E544">
        <v>1.7898701678062101</v>
      </c>
      <c r="F544">
        <v>0.61464788346728105</v>
      </c>
      <c r="G544">
        <v>0.38304415584062701</v>
      </c>
      <c r="H544">
        <v>1.0096570221471699</v>
      </c>
      <c r="I544">
        <v>1.7778572434151401</v>
      </c>
    </row>
    <row r="545" spans="1:9" x14ac:dyDescent="0.25">
      <c r="A545">
        <v>17</v>
      </c>
      <c r="B545">
        <v>0.13792920105501699</v>
      </c>
      <c r="C545">
        <v>0.88164971561999095</v>
      </c>
      <c r="D545">
        <v>1.7811170261445999</v>
      </c>
      <c r="E545">
        <v>1.7906188557543099</v>
      </c>
      <c r="F545">
        <v>0.61199629731507199</v>
      </c>
      <c r="G545">
        <v>0.38708653820351302</v>
      </c>
      <c r="H545">
        <v>1.00972579477146</v>
      </c>
      <c r="I545">
        <v>1.7773792777905599</v>
      </c>
    </row>
    <row r="546" spans="1:9" x14ac:dyDescent="0.25">
      <c r="A546">
        <v>16.2</v>
      </c>
      <c r="B546">
        <v>0.13752695625349401</v>
      </c>
      <c r="C546">
        <v>0.86951888469750205</v>
      </c>
      <c r="D546">
        <v>1.7863456779520497</v>
      </c>
      <c r="E546">
        <v>1.79120769928348</v>
      </c>
      <c r="F546">
        <v>0.61153355017668298</v>
      </c>
      <c r="G546">
        <v>0.38364193645907202</v>
      </c>
      <c r="H546">
        <v>1.0097256790731599</v>
      </c>
      <c r="I546">
        <v>1.7774634343678699</v>
      </c>
    </row>
    <row r="547" spans="1:9" x14ac:dyDescent="0.25">
      <c r="A547">
        <v>15.4</v>
      </c>
      <c r="B547">
        <v>0.136968407198721</v>
      </c>
      <c r="C547">
        <v>0.86141224328393795</v>
      </c>
      <c r="D547">
        <v>1.7795867166576274</v>
      </c>
      <c r="E547">
        <v>1.79126813545518</v>
      </c>
      <c r="F547">
        <v>0.61762425102080698</v>
      </c>
      <c r="G547">
        <v>0.38015410748471101</v>
      </c>
      <c r="H547">
        <v>1.0097250290717299</v>
      </c>
      <c r="I547">
        <v>1.7772599221157199</v>
      </c>
    </row>
    <row r="548" spans="1:9" x14ac:dyDescent="0.25">
      <c r="A548">
        <v>14.8</v>
      </c>
      <c r="B548">
        <v>0.13813115680106999</v>
      </c>
      <c r="C548">
        <v>0.84266935057490899</v>
      </c>
      <c r="D548">
        <v>1.789507109320029</v>
      </c>
      <c r="E548">
        <v>1.79124547392599</v>
      </c>
      <c r="F548">
        <v>0.61790011446432402</v>
      </c>
      <c r="G548">
        <v>0.38536010996653702</v>
      </c>
      <c r="H548">
        <v>1.0097250254711001</v>
      </c>
      <c r="I548">
        <v>1.7775324459937401</v>
      </c>
    </row>
    <row r="549" spans="1:9" x14ac:dyDescent="0.25">
      <c r="A549">
        <v>14.4</v>
      </c>
      <c r="B549">
        <v>0.13849609548879199</v>
      </c>
      <c r="C549">
        <v>0.83784831627823098</v>
      </c>
      <c r="D549">
        <v>1.788103664868246</v>
      </c>
      <c r="E549">
        <v>1.79115883079269</v>
      </c>
      <c r="F549">
        <v>0.618067603823653</v>
      </c>
      <c r="G549">
        <v>0.381317793076898</v>
      </c>
      <c r="H549">
        <v>1.0097250239590501</v>
      </c>
      <c r="I549">
        <v>1.77738048653333</v>
      </c>
    </row>
    <row r="550" spans="1:9" x14ac:dyDescent="0.25">
      <c r="A550">
        <v>13.6</v>
      </c>
      <c r="B550">
        <v>0.13743924874044999</v>
      </c>
      <c r="C550">
        <v>0.83602036853210904</v>
      </c>
      <c r="D550">
        <v>1.7896067889905349</v>
      </c>
      <c r="E550">
        <v>1.7912562786069399</v>
      </c>
      <c r="F550">
        <v>0.62140053491843195</v>
      </c>
      <c r="G550">
        <v>0.387081101643314</v>
      </c>
      <c r="H550">
        <v>1.00972502693104</v>
      </c>
      <c r="I550">
        <v>1.77717692380962</v>
      </c>
    </row>
    <row r="551" spans="1:9" x14ac:dyDescent="0.25">
      <c r="A551">
        <v>12.8</v>
      </c>
      <c r="B551">
        <v>0.136937816530499</v>
      </c>
      <c r="C551">
        <v>0.83511256621206498</v>
      </c>
      <c r="D551">
        <v>1.7881546374270274</v>
      </c>
      <c r="E551">
        <v>1.79072774572404</v>
      </c>
      <c r="F551">
        <v>0.62034707704443703</v>
      </c>
      <c r="G551">
        <v>0.38306831733520502</v>
      </c>
      <c r="H551">
        <v>1.0097250360168299</v>
      </c>
      <c r="I551">
        <v>1.7770834844991501</v>
      </c>
    </row>
    <row r="552" spans="1:9" x14ac:dyDescent="0.25">
      <c r="A552">
        <v>11.9</v>
      </c>
      <c r="B552">
        <v>0.13708873295441201</v>
      </c>
      <c r="C552">
        <v>0.832971554553675</v>
      </c>
      <c r="D552">
        <v>1.7906500273602624</v>
      </c>
      <c r="E552">
        <v>1.79095217791385</v>
      </c>
      <c r="F552">
        <v>0.61699485908812302</v>
      </c>
      <c r="G552">
        <v>0.37900411654091298</v>
      </c>
      <c r="H552">
        <v>1.00972503423152</v>
      </c>
      <c r="I552">
        <v>1.77672697031714</v>
      </c>
    </row>
    <row r="553" spans="1:9" x14ac:dyDescent="0.25">
      <c r="A553">
        <v>11.1</v>
      </c>
      <c r="B553">
        <v>0.13762165859860101</v>
      </c>
      <c r="C553">
        <v>0.83637578559174097</v>
      </c>
      <c r="D553">
        <v>1.7886371776501586</v>
      </c>
      <c r="E553">
        <v>1.79089055549814</v>
      </c>
      <c r="F553">
        <v>0.62044057494482197</v>
      </c>
      <c r="G553">
        <v>0.38536010996653702</v>
      </c>
      <c r="H553">
        <v>1.00972503257781</v>
      </c>
      <c r="I553">
        <v>1.77702526924521</v>
      </c>
    </row>
    <row r="554" spans="1:9" x14ac:dyDescent="0.25">
      <c r="A554">
        <v>10.3</v>
      </c>
      <c r="B554">
        <v>0.13799483578959201</v>
      </c>
      <c r="C554">
        <v>0.828754114276543</v>
      </c>
      <c r="D554">
        <v>1.7876007356216022</v>
      </c>
      <c r="E554">
        <v>1.7911474155346201</v>
      </c>
      <c r="F554">
        <v>0.61947047622554097</v>
      </c>
      <c r="G554">
        <v>0.38016780213310097</v>
      </c>
      <c r="H554">
        <v>1.0097250285952499</v>
      </c>
      <c r="I554">
        <v>1.7767836776713599</v>
      </c>
    </row>
    <row r="555" spans="1:9" x14ac:dyDescent="0.25">
      <c r="A555">
        <v>9.9</v>
      </c>
      <c r="B555">
        <v>0.14302423316433799</v>
      </c>
      <c r="C555">
        <v>0.82137230197811595</v>
      </c>
      <c r="D555">
        <v>1.7805121517803932</v>
      </c>
      <c r="E555">
        <v>1.7908871565168101</v>
      </c>
      <c r="F555">
        <v>0.61740963079343303</v>
      </c>
      <c r="G555">
        <v>0.38650472982338402</v>
      </c>
      <c r="H555">
        <v>1.00972498014318</v>
      </c>
      <c r="I555">
        <v>1.77623524297514</v>
      </c>
    </row>
    <row r="556" spans="1:9" x14ac:dyDescent="0.25">
      <c r="A556">
        <v>9.9</v>
      </c>
      <c r="B556">
        <v>0.144001713285975</v>
      </c>
      <c r="C556">
        <v>0.82098719203417203</v>
      </c>
      <c r="D556">
        <v>1.7898763771903126</v>
      </c>
      <c r="E556">
        <v>1.7910645298130701</v>
      </c>
      <c r="F556">
        <v>0.62114972379283695</v>
      </c>
      <c r="G556">
        <v>0.384218308279002</v>
      </c>
      <c r="H556">
        <v>1.0097243950702499</v>
      </c>
      <c r="I556">
        <v>1.7760838394952101</v>
      </c>
    </row>
    <row r="557" spans="1:9" x14ac:dyDescent="0.25">
      <c r="A557">
        <v>9.1</v>
      </c>
      <c r="B557">
        <v>0.14526366253115999</v>
      </c>
      <c r="C557">
        <v>0.81645612457125205</v>
      </c>
      <c r="D557">
        <v>1.7851948308471171</v>
      </c>
      <c r="E557">
        <v>1.78998047313001</v>
      </c>
      <c r="F557">
        <v>0.62304007352678403</v>
      </c>
      <c r="G557">
        <v>0.37843049741704698</v>
      </c>
      <c r="H557">
        <v>1.0097243923247601</v>
      </c>
      <c r="I557">
        <v>1.7758779148544801</v>
      </c>
    </row>
    <row r="558" spans="1:9" x14ac:dyDescent="0.25">
      <c r="A558">
        <v>9.1</v>
      </c>
      <c r="B558">
        <v>0.14426171167152599</v>
      </c>
      <c r="C558">
        <v>0.81407704199675301</v>
      </c>
      <c r="D558">
        <v>1.7866707696047226</v>
      </c>
      <c r="E558">
        <v>1.79005820123496</v>
      </c>
      <c r="F558">
        <v>0.62355013198688303</v>
      </c>
      <c r="G558">
        <v>0.38593372909040402</v>
      </c>
      <c r="H558">
        <v>1.0097243931486299</v>
      </c>
      <c r="I558">
        <v>1.7757671956565899</v>
      </c>
    </row>
    <row r="559" spans="1:9" x14ac:dyDescent="0.25">
      <c r="A559">
        <v>8.6</v>
      </c>
      <c r="B559">
        <v>0.14368403665714699</v>
      </c>
      <c r="C559">
        <v>0.81000784995707098</v>
      </c>
      <c r="D559">
        <v>1.786918836057459</v>
      </c>
      <c r="E559">
        <v>1.7904728346143199</v>
      </c>
      <c r="F559">
        <v>0.62871304580723197</v>
      </c>
      <c r="G559">
        <v>0.37844143936937302</v>
      </c>
      <c r="H559">
        <v>1.0097243954596</v>
      </c>
      <c r="I559">
        <v>1.7754047850088901</v>
      </c>
    </row>
    <row r="560" spans="1:9" x14ac:dyDescent="0.25">
      <c r="A560">
        <v>8.6</v>
      </c>
      <c r="B560">
        <v>0.14690064295848099</v>
      </c>
      <c r="C560">
        <v>0.79070778519275597</v>
      </c>
      <c r="D560">
        <v>1.7809131359094741</v>
      </c>
      <c r="E560">
        <v>1.7903646899366801</v>
      </c>
      <c r="F560">
        <v>0.62885864144535497</v>
      </c>
      <c r="G560">
        <v>0.38707834894725102</v>
      </c>
      <c r="H560">
        <v>1.0097243984901301</v>
      </c>
      <c r="I560">
        <v>1.7752066019709101</v>
      </c>
    </row>
    <row r="561" spans="1:9" x14ac:dyDescent="0.25">
      <c r="A561">
        <v>8.6</v>
      </c>
      <c r="B561">
        <v>0.14740200726227801</v>
      </c>
      <c r="C561">
        <v>0.76467045709541603</v>
      </c>
      <c r="D561">
        <v>1.7800454696866606</v>
      </c>
      <c r="E561">
        <v>1.7908585903144301</v>
      </c>
      <c r="F561">
        <v>0.62218504625582205</v>
      </c>
      <c r="G561">
        <v>0.384218308279002</v>
      </c>
      <c r="H561">
        <v>1.0097243675826499</v>
      </c>
      <c r="I561">
        <v>1.7755120672876501</v>
      </c>
    </row>
    <row r="562" spans="1:9" x14ac:dyDescent="0.25">
      <c r="A562">
        <v>8.1999999999999993</v>
      </c>
      <c r="B562">
        <v>0.14563989904216099</v>
      </c>
      <c r="C562">
        <v>0.74982552983120299</v>
      </c>
      <c r="D562">
        <v>1.7812336966680329</v>
      </c>
      <c r="E562">
        <v>1.79049872387294</v>
      </c>
      <c r="F562">
        <v>0.61960868921962597</v>
      </c>
      <c r="G562">
        <v>0.37785687829317999</v>
      </c>
      <c r="H562">
        <v>1.00972432768257</v>
      </c>
      <c r="I562">
        <v>1.77520276577387</v>
      </c>
    </row>
    <row r="563" spans="1:9" x14ac:dyDescent="0.25">
      <c r="A563">
        <v>8.9</v>
      </c>
      <c r="B563">
        <v>0.14635168945963101</v>
      </c>
      <c r="C563">
        <v>0.73669192956440399</v>
      </c>
      <c r="D563">
        <v>1.7896713542316582</v>
      </c>
      <c r="E563">
        <v>1.7905518840030299</v>
      </c>
      <c r="F563">
        <v>0.61921907859897596</v>
      </c>
      <c r="G563">
        <v>0.38593372909040402</v>
      </c>
      <c r="H563">
        <v>1.00972435478429</v>
      </c>
      <c r="I563">
        <v>1.77525934731942</v>
      </c>
    </row>
    <row r="564" spans="1:9" x14ac:dyDescent="0.25">
      <c r="A564">
        <v>8.6999999999999993</v>
      </c>
      <c r="B564">
        <v>0.14636885824863799</v>
      </c>
      <c r="C564">
        <v>0.72775449794314895</v>
      </c>
      <c r="D564">
        <v>1.7829712945607168</v>
      </c>
      <c r="E564">
        <v>1.79078858018875</v>
      </c>
      <c r="F564">
        <v>0.613898779629932</v>
      </c>
      <c r="G564">
        <v>0.379017811189303</v>
      </c>
      <c r="H564">
        <v>1.00972436811426</v>
      </c>
      <c r="I564">
        <v>1.7750482979107101</v>
      </c>
    </row>
    <row r="565" spans="1:9" x14ac:dyDescent="0.25">
      <c r="A565">
        <v>8.9</v>
      </c>
      <c r="B565">
        <v>0.14654941127965099</v>
      </c>
      <c r="C565">
        <v>0.69736695630739598</v>
      </c>
      <c r="D565">
        <v>1.7868225545575385</v>
      </c>
      <c r="E565">
        <v>1.79093752053966</v>
      </c>
      <c r="F565">
        <v>0.61334664112773996</v>
      </c>
      <c r="G565">
        <v>0.38765196807111801</v>
      </c>
      <c r="H565">
        <v>1.0097243784435499</v>
      </c>
      <c r="I565">
        <v>1.7754135835259399</v>
      </c>
    </row>
    <row r="566" spans="1:9" x14ac:dyDescent="0.25">
      <c r="A566">
        <v>8.8000000000000007</v>
      </c>
      <c r="B566">
        <v>0.145604230963647</v>
      </c>
      <c r="C566">
        <v>0.65575562644728402</v>
      </c>
      <c r="D566">
        <v>1.7861236641404681</v>
      </c>
      <c r="E566">
        <v>1.7906087664233299</v>
      </c>
      <c r="F566">
        <v>0.612212434995972</v>
      </c>
      <c r="G566">
        <v>0.38363925259493598</v>
      </c>
      <c r="H566">
        <v>1.0097243797103399</v>
      </c>
      <c r="I566">
        <v>1.77457285013996</v>
      </c>
    </row>
    <row r="567" spans="1:9" x14ac:dyDescent="0.25">
      <c r="A567">
        <v>8.6</v>
      </c>
      <c r="B567">
        <v>0.14405780899652201</v>
      </c>
      <c r="C567">
        <v>0.61752059167840101</v>
      </c>
      <c r="D567">
        <v>1.7833938004368386</v>
      </c>
      <c r="E567">
        <v>1.79109813099809</v>
      </c>
      <c r="F567">
        <v>0.61346399313868905</v>
      </c>
      <c r="G567">
        <v>0.37843049741704599</v>
      </c>
      <c r="H567">
        <v>1.0097243909526299</v>
      </c>
      <c r="I567">
        <v>1.7741442515062</v>
      </c>
    </row>
    <row r="568" spans="1:9" x14ac:dyDescent="0.25">
      <c r="A568">
        <v>8.5</v>
      </c>
      <c r="B568">
        <v>0.14185370095024599</v>
      </c>
      <c r="C568">
        <v>0.56586035166885895</v>
      </c>
      <c r="D568">
        <v>1.7830222671194982</v>
      </c>
      <c r="E568">
        <v>1.7910613775152999</v>
      </c>
      <c r="F568">
        <v>0.60914244716686905</v>
      </c>
      <c r="G568">
        <v>0.383054691518743</v>
      </c>
      <c r="H568">
        <v>1.0097243972854899</v>
      </c>
      <c r="I568">
        <v>1.7739284536851401</v>
      </c>
    </row>
    <row r="569" spans="1:9" x14ac:dyDescent="0.25">
      <c r="A569">
        <v>9.1</v>
      </c>
      <c r="B569">
        <v>0.36139813191789499</v>
      </c>
      <c r="C569">
        <v>0.40839512625533803</v>
      </c>
      <c r="D569">
        <v>1.7883517313209825</v>
      </c>
      <c r="E569">
        <v>1.7913491353914199</v>
      </c>
      <c r="F569">
        <v>0.60401716909194902</v>
      </c>
      <c r="G569">
        <v>0.378436002809174</v>
      </c>
      <c r="H569">
        <v>1.0702311557586299</v>
      </c>
      <c r="I569">
        <v>1.77375391017516</v>
      </c>
    </row>
    <row r="570" spans="1:9" x14ac:dyDescent="0.25">
      <c r="A570">
        <v>9.3000000000000007</v>
      </c>
      <c r="B570">
        <v>0.353066593858473</v>
      </c>
      <c r="C570">
        <v>0.357611020625548</v>
      </c>
      <c r="D570">
        <v>1.7858053688289661</v>
      </c>
      <c r="E570">
        <v>1.79124189840277</v>
      </c>
      <c r="F570">
        <v>0.60280099891963801</v>
      </c>
      <c r="G570">
        <v>0.389968125334133</v>
      </c>
      <c r="H570">
        <v>1.0704685053054399</v>
      </c>
      <c r="I570">
        <v>1.7736393146367</v>
      </c>
    </row>
    <row r="571" spans="1:9" x14ac:dyDescent="0.25">
      <c r="A571">
        <v>9.8000000000000007</v>
      </c>
      <c r="B571">
        <v>0.35135552516315299</v>
      </c>
      <c r="C571">
        <v>0.32347998395458999</v>
      </c>
      <c r="D571">
        <v>1.7838423589541155</v>
      </c>
      <c r="E571">
        <v>1.7910709810496099</v>
      </c>
      <c r="F571">
        <v>0.60509537835192695</v>
      </c>
      <c r="G571">
        <v>0.38190215101598701</v>
      </c>
      <c r="H571">
        <v>1.0705425638897601</v>
      </c>
      <c r="I571">
        <v>1.7745733601071101</v>
      </c>
    </row>
    <row r="572" spans="1:9" x14ac:dyDescent="0.25">
      <c r="A572">
        <v>10</v>
      </c>
      <c r="B572">
        <v>0.34968275257479098</v>
      </c>
      <c r="C572">
        <v>0.29599954948020601</v>
      </c>
      <c r="D572">
        <v>1.7852356088941421</v>
      </c>
      <c r="E572">
        <v>1.79059327911795</v>
      </c>
      <c r="F572">
        <v>0.60511880776092197</v>
      </c>
      <c r="G572">
        <v>0.37957773566477998</v>
      </c>
      <c r="H572">
        <v>1.0699474195123799</v>
      </c>
      <c r="I572">
        <v>1.7749556046942701</v>
      </c>
    </row>
    <row r="573" spans="1:9" x14ac:dyDescent="0.25">
      <c r="A573">
        <v>10.199999999999999</v>
      </c>
      <c r="B573">
        <v>0.34982556020121303</v>
      </c>
      <c r="C573">
        <v>0.28094473480604398</v>
      </c>
      <c r="D573">
        <v>1.7811736623210237</v>
      </c>
      <c r="E573">
        <v>1.7905710145076199</v>
      </c>
      <c r="F573">
        <v>0.60337996211872902</v>
      </c>
      <c r="G573">
        <v>0.38131758993979298</v>
      </c>
      <c r="H573">
        <v>1.0701536185607401</v>
      </c>
      <c r="I573">
        <v>1.7754952972685201</v>
      </c>
    </row>
    <row r="574" spans="1:9" x14ac:dyDescent="0.25">
      <c r="A574">
        <v>10.3</v>
      </c>
      <c r="B574">
        <v>0.35409362459522098</v>
      </c>
      <c r="C574">
        <v>0.28001628671990603</v>
      </c>
      <c r="D574">
        <v>1.7866322570047544</v>
      </c>
      <c r="E574">
        <v>1.7905543424179799</v>
      </c>
      <c r="F574">
        <v>0.60416570237447997</v>
      </c>
      <c r="G574">
        <v>0.379009621933041</v>
      </c>
      <c r="H574">
        <v>1.0708853370839699</v>
      </c>
      <c r="I574">
        <v>1.7757025283494099</v>
      </c>
    </row>
    <row r="575" spans="1:9" x14ac:dyDescent="0.25">
      <c r="A575">
        <v>10</v>
      </c>
      <c r="B575">
        <v>0.35124269118887602</v>
      </c>
      <c r="C575">
        <v>0.26810704953108799</v>
      </c>
      <c r="D575">
        <v>1.7901686198606594</v>
      </c>
      <c r="E575">
        <v>1.7906893757669999</v>
      </c>
      <c r="F575">
        <v>0.60344695340643695</v>
      </c>
      <c r="G575">
        <v>0.39227079108586399</v>
      </c>
      <c r="H575">
        <v>1.0712064415809901</v>
      </c>
      <c r="I575">
        <v>1.77612538484261</v>
      </c>
    </row>
    <row r="576" spans="1:9" x14ac:dyDescent="0.25">
      <c r="A576">
        <v>10.3</v>
      </c>
      <c r="B576">
        <v>0.35294681818543699</v>
      </c>
      <c r="C576">
        <v>0.25357278014211598</v>
      </c>
      <c r="D576">
        <v>1.7892873609555044</v>
      </c>
      <c r="E576">
        <v>1.7907464868533201</v>
      </c>
      <c r="F576">
        <v>0.60325038288112398</v>
      </c>
      <c r="G576">
        <v>0.38074672351199002</v>
      </c>
      <c r="H576">
        <v>1.07121806993923</v>
      </c>
      <c r="I576">
        <v>1.7758744227682399</v>
      </c>
    </row>
    <row r="577" spans="1:9" x14ac:dyDescent="0.25">
      <c r="A577">
        <v>10</v>
      </c>
      <c r="B577">
        <v>0.34943070802660198</v>
      </c>
      <c r="C577">
        <v>0.23727716791780401</v>
      </c>
      <c r="D577">
        <v>1.780198387363005</v>
      </c>
      <c r="E577">
        <v>1.7903912777014499</v>
      </c>
      <c r="F577">
        <v>0.60507340873950499</v>
      </c>
      <c r="G577">
        <v>0.38072497391251398</v>
      </c>
      <c r="H577">
        <v>1.07103944343266</v>
      </c>
      <c r="I577">
        <v>1.7766791834231599</v>
      </c>
    </row>
    <row r="578" spans="1:9" x14ac:dyDescent="0.25">
      <c r="A578">
        <v>10</v>
      </c>
      <c r="B578">
        <v>0.33440514958412099</v>
      </c>
      <c r="C578">
        <v>0.22375976141144199</v>
      </c>
      <c r="D578">
        <v>1.7892964227437322</v>
      </c>
      <c r="E578">
        <v>1.79051734161385</v>
      </c>
      <c r="F578">
        <v>0.60112097433989098</v>
      </c>
      <c r="G578">
        <v>0.380167598995996</v>
      </c>
      <c r="H578">
        <v>1.0709730894440499</v>
      </c>
      <c r="I578">
        <v>1.77590610077091</v>
      </c>
    </row>
    <row r="579" spans="1:9" x14ac:dyDescent="0.25">
      <c r="A579">
        <v>10</v>
      </c>
      <c r="B579">
        <v>0.33248416959781701</v>
      </c>
      <c r="C579">
        <v>0.223372254836358</v>
      </c>
      <c r="D579">
        <v>1.7843396245831169</v>
      </c>
      <c r="E579">
        <v>1.7905650997507601</v>
      </c>
      <c r="F579">
        <v>0.59826789232639399</v>
      </c>
      <c r="G579">
        <v>0.378436002809174</v>
      </c>
      <c r="H579">
        <v>1.07032281028751</v>
      </c>
      <c r="I579">
        <v>1.77544512116436</v>
      </c>
    </row>
    <row r="580" spans="1:9" x14ac:dyDescent="0.25">
      <c r="A580">
        <v>10.7</v>
      </c>
      <c r="B580">
        <v>0.331630553932177</v>
      </c>
      <c r="C580">
        <v>0.21814879996741501</v>
      </c>
      <c r="D580">
        <v>1.7805721861274024</v>
      </c>
      <c r="E580">
        <v>1.79036920438291</v>
      </c>
      <c r="F580">
        <v>0.599961705798711</v>
      </c>
      <c r="G580">
        <v>0.39053100564277898</v>
      </c>
      <c r="H580">
        <v>1.06989645273156</v>
      </c>
      <c r="I580">
        <v>1.77509036194533</v>
      </c>
    </row>
    <row r="581" spans="1:9" x14ac:dyDescent="0.25">
      <c r="A581">
        <v>10.7</v>
      </c>
      <c r="B581">
        <v>0.33011048652054398</v>
      </c>
      <c r="C581">
        <v>0.217717001212722</v>
      </c>
      <c r="D581">
        <v>1.7849195790296972</v>
      </c>
      <c r="E581">
        <v>1.79062226708591</v>
      </c>
      <c r="F581">
        <v>0.59808299681566301</v>
      </c>
      <c r="G581">
        <v>0.38074672351199002</v>
      </c>
      <c r="H581">
        <v>1.0704021288862</v>
      </c>
      <c r="I581">
        <v>1.7753980698863101</v>
      </c>
    </row>
    <row r="582" spans="1:9" x14ac:dyDescent="0.25">
      <c r="A582">
        <v>11</v>
      </c>
      <c r="B582">
        <v>0.32402956144440898</v>
      </c>
      <c r="C582">
        <v>0.21930194846404599</v>
      </c>
      <c r="D582">
        <v>1.7907361143484266</v>
      </c>
      <c r="E582">
        <v>1.7909284045509</v>
      </c>
      <c r="F582">
        <v>0.59724584771081402</v>
      </c>
      <c r="G582">
        <v>0.38072497391251398</v>
      </c>
      <c r="H582">
        <v>1.0699384459024299</v>
      </c>
      <c r="I582">
        <v>1.77595471736899</v>
      </c>
    </row>
    <row r="583" spans="1:9" x14ac:dyDescent="0.25">
      <c r="A583">
        <v>11</v>
      </c>
      <c r="B583">
        <v>0.31288182193904301</v>
      </c>
      <c r="C583">
        <v>0.20227727920899999</v>
      </c>
      <c r="D583">
        <v>1.7846613180652044</v>
      </c>
      <c r="E583">
        <v>1.7908514672839</v>
      </c>
      <c r="F583">
        <v>0.59752973346180505</v>
      </c>
      <c r="G583">
        <v>0.37900411654091298</v>
      </c>
      <c r="H583">
        <v>1.07042646090174</v>
      </c>
      <c r="I583">
        <v>1.7763157351797201</v>
      </c>
    </row>
    <row r="584" spans="1:9" x14ac:dyDescent="0.25">
      <c r="A584">
        <v>11</v>
      </c>
      <c r="B584">
        <v>0.30346480999488001</v>
      </c>
      <c r="C584">
        <v>0.19693762729564901</v>
      </c>
      <c r="D584">
        <v>1.789110656085062</v>
      </c>
      <c r="E584">
        <v>1.7910252169229099</v>
      </c>
      <c r="F584">
        <v>0.594171170925895</v>
      </c>
      <c r="G584">
        <v>0.37958324105690799</v>
      </c>
      <c r="H584">
        <v>1.06883163026562</v>
      </c>
      <c r="I584">
        <v>1.7761090570101199</v>
      </c>
    </row>
    <row r="585" spans="1:9" x14ac:dyDescent="0.25">
      <c r="A585">
        <v>11.3</v>
      </c>
      <c r="B585">
        <v>0.30911325367605202</v>
      </c>
      <c r="C585">
        <v>0.195651941482513</v>
      </c>
      <c r="D585">
        <v>1.7829792236254161</v>
      </c>
      <c r="E585">
        <v>1.7911421791992199</v>
      </c>
      <c r="F585">
        <v>0.59514949724267696</v>
      </c>
      <c r="G585">
        <v>0.39168643314677498</v>
      </c>
      <c r="H585">
        <v>1.06868145882085</v>
      </c>
      <c r="I585">
        <v>1.7767734832242901</v>
      </c>
    </row>
    <row r="586" spans="1:9" x14ac:dyDescent="0.25">
      <c r="A586">
        <v>11.3</v>
      </c>
      <c r="B586">
        <v>0.30524608703322098</v>
      </c>
      <c r="C586">
        <v>0.19964509582996001</v>
      </c>
      <c r="D586">
        <v>1.7860466389405318</v>
      </c>
      <c r="E586">
        <v>1.7911002002499301</v>
      </c>
      <c r="F586">
        <v>0.59899571500967796</v>
      </c>
      <c r="G586">
        <v>0.38074672351199002</v>
      </c>
      <c r="H586">
        <v>1.0655743805261</v>
      </c>
      <c r="I586">
        <v>1.7762042553069</v>
      </c>
    </row>
    <row r="587" spans="1:9" x14ac:dyDescent="0.25">
      <c r="A587">
        <v>11.3</v>
      </c>
      <c r="B587">
        <v>0.30436748417496901</v>
      </c>
      <c r="C587">
        <v>0.198189139054985</v>
      </c>
      <c r="D587">
        <v>1.7875826120451466</v>
      </c>
      <c r="E587">
        <v>1.7910724089376</v>
      </c>
      <c r="F587">
        <v>0.59705112827601703</v>
      </c>
      <c r="G587">
        <v>0.379574982968717</v>
      </c>
      <c r="H587">
        <v>1.06601517458274</v>
      </c>
      <c r="I587">
        <v>1.77688087805342</v>
      </c>
    </row>
    <row r="588" spans="1:9" x14ac:dyDescent="0.25">
      <c r="A588">
        <v>11</v>
      </c>
      <c r="B588">
        <v>0.304773480745681</v>
      </c>
      <c r="C588">
        <v>0.19905951733996499</v>
      </c>
      <c r="D588">
        <v>1.7854791444527647</v>
      </c>
      <c r="E588">
        <v>1.7911476154252499</v>
      </c>
      <c r="F588">
        <v>0.59598227283105798</v>
      </c>
      <c r="G588">
        <v>0.37957773566477998</v>
      </c>
      <c r="H588">
        <v>1.0669178859799899</v>
      </c>
      <c r="I588">
        <v>1.77703735688721</v>
      </c>
    </row>
    <row r="589" spans="1:9" x14ac:dyDescent="0.25">
      <c r="A589">
        <v>11</v>
      </c>
      <c r="B589">
        <v>0.30156816284683202</v>
      </c>
      <c r="C589">
        <v>0.19534375695317399</v>
      </c>
      <c r="D589">
        <v>1.7841606542656177</v>
      </c>
      <c r="E589">
        <v>1.7911658518450999</v>
      </c>
      <c r="F589">
        <v>0.59734089918635103</v>
      </c>
      <c r="G589">
        <v>0.37958048836084402</v>
      </c>
      <c r="H589">
        <v>1.06712085843863</v>
      </c>
      <c r="I589">
        <v>1.77682895684772</v>
      </c>
    </row>
    <row r="590" spans="1:9" x14ac:dyDescent="0.25">
      <c r="A590">
        <v>11.3</v>
      </c>
      <c r="B590">
        <v>0.30011756717528298</v>
      </c>
      <c r="C590">
        <v>0.19907855364478999</v>
      </c>
      <c r="D590">
        <v>1.7865608954224603</v>
      </c>
      <c r="E590">
        <v>1.7913727002491899</v>
      </c>
      <c r="F590">
        <v>0.59464304823199199</v>
      </c>
      <c r="G590">
        <v>0.38880195901491499</v>
      </c>
      <c r="H590">
        <v>1.06689070764167</v>
      </c>
      <c r="I590">
        <v>1.7763812595341999</v>
      </c>
    </row>
    <row r="591" spans="1:9" x14ac:dyDescent="0.25">
      <c r="A591">
        <v>11</v>
      </c>
      <c r="B591">
        <v>0.29748566583318797</v>
      </c>
      <c r="C591">
        <v>0.19956717348456601</v>
      </c>
      <c r="D591">
        <v>1.7880300378388949</v>
      </c>
      <c r="E591">
        <v>1.7912863608049101</v>
      </c>
      <c r="F591">
        <v>0.59385935319180005</v>
      </c>
      <c r="G591">
        <v>0.37958599375297097</v>
      </c>
      <c r="H591">
        <v>1.0670724806378999</v>
      </c>
      <c r="I591">
        <v>1.7762344484205299</v>
      </c>
    </row>
    <row r="592" spans="1:9" x14ac:dyDescent="0.25">
      <c r="A592">
        <v>11</v>
      </c>
      <c r="B592">
        <v>0.29857146378250599</v>
      </c>
      <c r="C592">
        <v>0.19870483446203099</v>
      </c>
      <c r="D592">
        <v>1.7852038926353448</v>
      </c>
      <c r="E592">
        <v>1.79141827430783</v>
      </c>
      <c r="F592">
        <v>0.59443731076301598</v>
      </c>
      <c r="G592">
        <v>0.38072497391251398</v>
      </c>
      <c r="H592">
        <v>1.0669090272641699</v>
      </c>
      <c r="I592">
        <v>1.77658292483056</v>
      </c>
    </row>
    <row r="593" spans="1:9" x14ac:dyDescent="0.25">
      <c r="A593">
        <v>11.3</v>
      </c>
      <c r="B593">
        <v>0.296628004101473</v>
      </c>
      <c r="C593">
        <v>0.19761501189307901</v>
      </c>
      <c r="D593">
        <v>1.7809335249329865</v>
      </c>
      <c r="E593">
        <v>1.79114570145265</v>
      </c>
      <c r="F593">
        <v>0.59263339802529302</v>
      </c>
      <c r="G593">
        <v>0.38015135478864698</v>
      </c>
      <c r="H593">
        <v>1.0666043134045999</v>
      </c>
      <c r="I593">
        <v>1.7765871516868901</v>
      </c>
    </row>
    <row r="594" spans="1:9" x14ac:dyDescent="0.25">
      <c r="A594">
        <v>11.3</v>
      </c>
      <c r="B594">
        <v>0.29763790535921097</v>
      </c>
      <c r="C594">
        <v>0.201086117109781</v>
      </c>
      <c r="D594">
        <v>1.7868338817928233</v>
      </c>
      <c r="E594">
        <v>1.79132566993214</v>
      </c>
      <c r="F594">
        <v>0.59310023339378404</v>
      </c>
      <c r="G594">
        <v>0.38015410748471101</v>
      </c>
      <c r="H594">
        <v>1.06616987715875</v>
      </c>
      <c r="I594">
        <v>1.7765814526910999</v>
      </c>
    </row>
    <row r="595" spans="1:9" x14ac:dyDescent="0.25">
      <c r="A595">
        <v>10.7</v>
      </c>
      <c r="B595">
        <v>0.298425592733987</v>
      </c>
      <c r="C595">
        <v>0.20536291707703699</v>
      </c>
      <c r="D595">
        <v>1.7862516618991862</v>
      </c>
      <c r="E595">
        <v>1.7911871202798</v>
      </c>
      <c r="F595">
        <v>0.59321775609593697</v>
      </c>
      <c r="G595">
        <v>0.389954702654776</v>
      </c>
      <c r="H595">
        <v>1.0671221047464901</v>
      </c>
      <c r="I595">
        <v>1.7764756075680099</v>
      </c>
    </row>
    <row r="596" spans="1:9" x14ac:dyDescent="0.25">
      <c r="A596">
        <v>10.7</v>
      </c>
      <c r="B596">
        <v>0.29755219101782698</v>
      </c>
      <c r="C596">
        <v>0.20950668942582701</v>
      </c>
      <c r="D596">
        <v>1.7815927700265601</v>
      </c>
      <c r="E596">
        <v>1.7912739590057201</v>
      </c>
      <c r="F596">
        <v>0.59083227981732001</v>
      </c>
      <c r="G596">
        <v>0.37958874644903501</v>
      </c>
      <c r="H596">
        <v>1.06635769125014</v>
      </c>
      <c r="I596">
        <v>1.7767268480427401</v>
      </c>
    </row>
    <row r="597" spans="1:9" x14ac:dyDescent="0.25">
      <c r="A597">
        <v>11</v>
      </c>
      <c r="B597">
        <v>0.29656115768180702</v>
      </c>
      <c r="C597">
        <v>0.21980943447654999</v>
      </c>
      <c r="D597">
        <v>1.7798936847338447</v>
      </c>
      <c r="E597">
        <v>1.7912962887005801</v>
      </c>
      <c r="F597">
        <v>0.59279644967540501</v>
      </c>
      <c r="G597">
        <v>0.38015135478864698</v>
      </c>
      <c r="H597">
        <v>1.0639695385944901</v>
      </c>
      <c r="I597">
        <v>1.7765274902586601</v>
      </c>
    </row>
    <row r="598" spans="1:9" x14ac:dyDescent="0.25">
      <c r="A598">
        <v>11</v>
      </c>
      <c r="B598">
        <v>0.295684502416871</v>
      </c>
      <c r="C598">
        <v>0.22370089262729401</v>
      </c>
      <c r="D598">
        <v>1.7804487192627985</v>
      </c>
      <c r="E598">
        <v>1.7912333082405101</v>
      </c>
      <c r="F598">
        <v>0.59243026243213404</v>
      </c>
      <c r="G598">
        <v>0.38072772660857801</v>
      </c>
      <c r="H598">
        <v>1.0633474994768299</v>
      </c>
      <c r="I598">
        <v>1.77640798492785</v>
      </c>
    </row>
    <row r="599" spans="1:9" x14ac:dyDescent="0.25">
      <c r="A599">
        <v>11.3</v>
      </c>
      <c r="B599">
        <v>0.297745085516122</v>
      </c>
      <c r="C599">
        <v>0.22617186709933301</v>
      </c>
      <c r="D599">
        <v>1.7833836059250823</v>
      </c>
      <c r="E599">
        <v>1.79099469147964</v>
      </c>
      <c r="F599">
        <v>0.59207490686386299</v>
      </c>
      <c r="G599">
        <v>0.38072772660857801</v>
      </c>
      <c r="H599">
        <v>1.0632132793126301</v>
      </c>
      <c r="I599">
        <v>1.7767967453973399</v>
      </c>
    </row>
    <row r="600" spans="1:9" x14ac:dyDescent="0.25">
      <c r="A600">
        <v>11.3</v>
      </c>
      <c r="B600">
        <v>0.29745042405514899</v>
      </c>
      <c r="C600">
        <v>0.23157535210462801</v>
      </c>
      <c r="D600">
        <v>1.7802267054512169</v>
      </c>
      <c r="E600">
        <v>1.7913480394775501</v>
      </c>
      <c r="F600">
        <v>0.59543087499675895</v>
      </c>
      <c r="G600">
        <v>0.38938108353091</v>
      </c>
      <c r="H600">
        <v>1.0626746471299899</v>
      </c>
      <c r="I600">
        <v>1.7759345219462801</v>
      </c>
    </row>
    <row r="601" spans="1:9" x14ac:dyDescent="0.25">
      <c r="A601">
        <v>11</v>
      </c>
      <c r="B601">
        <v>0.29926193172070598</v>
      </c>
      <c r="C601">
        <v>0.22714903365969899</v>
      </c>
      <c r="D601">
        <v>1.7880572232035785</v>
      </c>
      <c r="E601">
        <v>1.7913647482186199</v>
      </c>
      <c r="F601">
        <v>0.59536421329519196</v>
      </c>
      <c r="G601">
        <v>0.38016236557290201</v>
      </c>
      <c r="H601">
        <v>1.0631796429131299</v>
      </c>
      <c r="I601">
        <v>1.7763281160942499</v>
      </c>
    </row>
    <row r="602" spans="1:9" x14ac:dyDescent="0.25">
      <c r="A602">
        <v>10.7</v>
      </c>
      <c r="B602">
        <v>0.29395245852313001</v>
      </c>
      <c r="C602">
        <v>0.22847751360004001</v>
      </c>
      <c r="D602">
        <v>1.7835285945367274</v>
      </c>
      <c r="E602">
        <v>1.7913163442117299</v>
      </c>
      <c r="F602">
        <v>0.59260859600620996</v>
      </c>
      <c r="G602">
        <v>0.38072772660857801</v>
      </c>
      <c r="H602">
        <v>1.0636159636295599</v>
      </c>
      <c r="I602">
        <v>1.77606584663481</v>
      </c>
    </row>
    <row r="603" spans="1:9" x14ac:dyDescent="0.25">
      <c r="A603">
        <v>10.7</v>
      </c>
      <c r="B603">
        <v>0.29148136168851602</v>
      </c>
      <c r="C603">
        <v>0.22247780572782799</v>
      </c>
      <c r="D603">
        <v>1.7851642473118481</v>
      </c>
      <c r="E603">
        <v>1.7912962296625301</v>
      </c>
      <c r="F603">
        <v>0.59166919300095</v>
      </c>
      <c r="G603">
        <v>0.38187771755237498</v>
      </c>
      <c r="H603">
        <v>1.06330211861887</v>
      </c>
      <c r="I603">
        <v>1.77611581988914</v>
      </c>
    </row>
    <row r="604" spans="1:9" x14ac:dyDescent="0.25">
      <c r="A604">
        <v>10.7</v>
      </c>
      <c r="B604">
        <v>0.28976403121769201</v>
      </c>
      <c r="C604">
        <v>0.22513597198138599</v>
      </c>
      <c r="D604">
        <v>1.7853545448646324</v>
      </c>
      <c r="E604">
        <v>1.7912506892412501</v>
      </c>
      <c r="F604">
        <v>0.59070157633878195</v>
      </c>
      <c r="G604">
        <v>0.38015410748471101</v>
      </c>
      <c r="H604">
        <v>1.0628798950762901</v>
      </c>
      <c r="I604">
        <v>1.77657694287916</v>
      </c>
    </row>
    <row r="605" spans="1:9" x14ac:dyDescent="0.25">
      <c r="A605">
        <v>10.7</v>
      </c>
      <c r="B605">
        <v>0.28987284605102798</v>
      </c>
      <c r="C605">
        <v>0.23080638298527301</v>
      </c>
      <c r="D605">
        <v>1.7881138593800023</v>
      </c>
      <c r="E605">
        <v>1.7911364994488299</v>
      </c>
      <c r="F605">
        <v>0.58856365697189905</v>
      </c>
      <c r="G605">
        <v>0.389381083530909</v>
      </c>
      <c r="H605">
        <v>1.06302614024899</v>
      </c>
      <c r="I605">
        <v>1.77596018895313</v>
      </c>
    </row>
    <row r="606" spans="1:9" x14ac:dyDescent="0.25">
      <c r="A606">
        <v>10.7</v>
      </c>
      <c r="B606">
        <v>0.289944693953187</v>
      </c>
      <c r="C606">
        <v>0.23210069663288099</v>
      </c>
      <c r="D606">
        <v>1.7868667307751491</v>
      </c>
      <c r="E606">
        <v>1.79116617506876</v>
      </c>
      <c r="F606">
        <v>0.58974813747682797</v>
      </c>
      <c r="G606">
        <v>0.37958599375297097</v>
      </c>
      <c r="H606">
        <v>1.06254901488651</v>
      </c>
      <c r="I606">
        <v>1.7760195879401799</v>
      </c>
    </row>
    <row r="607" spans="1:9" x14ac:dyDescent="0.25">
      <c r="A607">
        <v>10.7</v>
      </c>
      <c r="B607">
        <v>0.28760499340683698</v>
      </c>
      <c r="C607">
        <v>0.23374113447361999</v>
      </c>
      <c r="D607">
        <v>1.7813934106855482</v>
      </c>
      <c r="E607">
        <v>1.7912870807554899</v>
      </c>
      <c r="F607">
        <v>0.59005793219471303</v>
      </c>
      <c r="G607">
        <v>0.38072772660857801</v>
      </c>
      <c r="H607">
        <v>1.0621895717780501</v>
      </c>
      <c r="I607">
        <v>1.7760490216718601</v>
      </c>
    </row>
    <row r="608" spans="1:9" x14ac:dyDescent="0.25">
      <c r="A608">
        <v>10.7</v>
      </c>
      <c r="B608">
        <v>0.28736301174943801</v>
      </c>
      <c r="C608">
        <v>0.234173308867416</v>
      </c>
      <c r="D608">
        <v>1.7821002301673179</v>
      </c>
      <c r="E608">
        <v>1.7913288807674399</v>
      </c>
      <c r="F608">
        <v>0.58836953047683804</v>
      </c>
      <c r="G608">
        <v>0.38187771755237498</v>
      </c>
      <c r="H608">
        <v>1.0626690647218899</v>
      </c>
      <c r="I608">
        <v>1.7764714172853</v>
      </c>
    </row>
    <row r="609" spans="1:9" x14ac:dyDescent="0.25">
      <c r="A609">
        <v>10.7</v>
      </c>
      <c r="B609">
        <v>0.287760937166816</v>
      </c>
      <c r="C609">
        <v>0.23103600275921499</v>
      </c>
      <c r="D609">
        <v>1.7831899102017128</v>
      </c>
      <c r="E609">
        <v>1.7913029035350301</v>
      </c>
      <c r="F609">
        <v>0.58839619261547504</v>
      </c>
      <c r="G609">
        <v>0.38187771755237498</v>
      </c>
      <c r="H609">
        <v>1.0622974760714201</v>
      </c>
      <c r="I609">
        <v>1.77598159899568</v>
      </c>
    </row>
    <row r="610" spans="1:9" x14ac:dyDescent="0.25">
      <c r="A610">
        <v>10.7</v>
      </c>
      <c r="B610">
        <v>0.28693331351488399</v>
      </c>
      <c r="C610">
        <v>0.23145588773502501</v>
      </c>
      <c r="D610">
        <v>1.7806503440508674</v>
      </c>
      <c r="E610">
        <v>1.7916204369661901</v>
      </c>
      <c r="F610">
        <v>0.59052696229363799</v>
      </c>
      <c r="G610">
        <v>0.390536511034906</v>
      </c>
      <c r="H610">
        <v>1.06219658823439</v>
      </c>
      <c r="I610">
        <v>1.77582751417551</v>
      </c>
    </row>
    <row r="611" spans="1:9" x14ac:dyDescent="0.25">
      <c r="A611">
        <v>11</v>
      </c>
      <c r="B611">
        <v>0.28687515578407902</v>
      </c>
      <c r="C611">
        <v>0.23127522152742</v>
      </c>
      <c r="D611">
        <v>1.7807545546154873</v>
      </c>
      <c r="E611">
        <v>1.79160314538482</v>
      </c>
      <c r="F611">
        <v>0.58834283880761595</v>
      </c>
      <c r="G611">
        <v>0.37958599375297097</v>
      </c>
      <c r="H611">
        <v>1.0617354227309901</v>
      </c>
      <c r="I611">
        <v>1.7756377816650299</v>
      </c>
    </row>
    <row r="612" spans="1:9" x14ac:dyDescent="0.25">
      <c r="A612">
        <v>11</v>
      </c>
      <c r="B612">
        <v>0.28474579364534502</v>
      </c>
      <c r="C612">
        <v>0.229324246479128</v>
      </c>
      <c r="D612">
        <v>1.7801802637865494</v>
      </c>
      <c r="E612">
        <v>1.79162284096097</v>
      </c>
      <c r="F612">
        <v>0.58698402522353998</v>
      </c>
      <c r="G612">
        <v>0.38072772660857801</v>
      </c>
      <c r="H612">
        <v>1.0609756032803599</v>
      </c>
      <c r="I612">
        <v>1.7762337173998599</v>
      </c>
    </row>
    <row r="613" spans="1:9" x14ac:dyDescent="0.25">
      <c r="A613">
        <v>11</v>
      </c>
      <c r="B613">
        <v>0.28576373464318999</v>
      </c>
      <c r="C613">
        <v>0.228878413618923</v>
      </c>
      <c r="D613">
        <v>1.788352864044511</v>
      </c>
      <c r="E613">
        <v>1.7914243075485199</v>
      </c>
      <c r="F613">
        <v>0.58510226517395503</v>
      </c>
      <c r="G613">
        <v>0.38187771755237498</v>
      </c>
      <c r="H613">
        <v>1.0610740954065701</v>
      </c>
      <c r="I613">
        <v>1.7763428561174199</v>
      </c>
    </row>
    <row r="614" spans="1:9" x14ac:dyDescent="0.25">
      <c r="A614">
        <v>11</v>
      </c>
      <c r="B614">
        <v>0.28700402393191499</v>
      </c>
      <c r="C614">
        <v>0.23147693015701801</v>
      </c>
      <c r="D614">
        <v>1.780808925344854</v>
      </c>
      <c r="E614">
        <v>1.79132270874157</v>
      </c>
      <c r="F614">
        <v>0.58548558336604195</v>
      </c>
      <c r="G614">
        <v>0.38245408937230602</v>
      </c>
      <c r="H614">
        <v>1.0618321368422501</v>
      </c>
      <c r="I614">
        <v>1.7766788376029401</v>
      </c>
    </row>
    <row r="615" spans="1:9" x14ac:dyDescent="0.25">
      <c r="A615">
        <v>11.3</v>
      </c>
      <c r="B615">
        <v>0.28469906254174898</v>
      </c>
      <c r="C615">
        <v>0.24190481001657199</v>
      </c>
      <c r="D615">
        <v>1.783865013424685</v>
      </c>
      <c r="E615">
        <v>1.79146758413737</v>
      </c>
      <c r="F615">
        <v>0.58429921214359304</v>
      </c>
      <c r="G615">
        <v>0.390536511034906</v>
      </c>
      <c r="H615">
        <v>1.06200449219253</v>
      </c>
      <c r="I615">
        <v>1.7764495923479799</v>
      </c>
    </row>
    <row r="616" spans="1:9" x14ac:dyDescent="0.25">
      <c r="A616">
        <v>11.7</v>
      </c>
      <c r="B616">
        <v>0.28476813074007501</v>
      </c>
      <c r="C616">
        <v>0.237775201194484</v>
      </c>
      <c r="D616">
        <v>1.780870092415392</v>
      </c>
      <c r="E616">
        <v>1.79110899979844</v>
      </c>
      <c r="F616">
        <v>0.58589829184438202</v>
      </c>
      <c r="G616">
        <v>0.38073866856090399</v>
      </c>
      <c r="H616">
        <v>1.06219147165032</v>
      </c>
      <c r="I616">
        <v>1.77594330994908</v>
      </c>
    </row>
    <row r="617" spans="1:9" x14ac:dyDescent="0.25">
      <c r="A617">
        <v>11.7</v>
      </c>
      <c r="B617">
        <v>0.28851324503071402</v>
      </c>
      <c r="C617">
        <v>0.24142612751505199</v>
      </c>
      <c r="D617">
        <v>1.7798098631927375</v>
      </c>
      <c r="E617">
        <v>1.79103786335133</v>
      </c>
      <c r="F617">
        <v>0.58726554444140799</v>
      </c>
      <c r="G617">
        <v>0.38187771755237498</v>
      </c>
      <c r="H617">
        <v>1.06278941612861</v>
      </c>
      <c r="I617">
        <v>1.7751171065370399</v>
      </c>
    </row>
    <row r="618" spans="1:9" x14ac:dyDescent="0.25">
      <c r="A618">
        <v>11.3</v>
      </c>
      <c r="B618">
        <v>0.299127319000979</v>
      </c>
      <c r="C618">
        <v>0.241324489086334</v>
      </c>
      <c r="D618">
        <v>1.7894187568848077</v>
      </c>
      <c r="E618">
        <v>1.7912090999584001</v>
      </c>
      <c r="F618">
        <v>0.58729718228357797</v>
      </c>
      <c r="G618">
        <v>0.38245133667624198</v>
      </c>
      <c r="H618">
        <v>1.06325732841798</v>
      </c>
      <c r="I618">
        <v>1.77525160469999</v>
      </c>
    </row>
    <row r="619" spans="1:9" x14ac:dyDescent="0.25">
      <c r="A619">
        <v>11.3</v>
      </c>
      <c r="B619">
        <v>0.30572603895179201</v>
      </c>
      <c r="C619">
        <v>0.25335520627610703</v>
      </c>
      <c r="D619">
        <v>1.7896509652081456</v>
      </c>
      <c r="E619">
        <v>1.7912578919470901</v>
      </c>
      <c r="F619">
        <v>0.59014226041596396</v>
      </c>
      <c r="G619">
        <v>0.38130409842850799</v>
      </c>
      <c r="H619">
        <v>1.0654400890205</v>
      </c>
      <c r="I619">
        <v>1.77463618590047</v>
      </c>
    </row>
    <row r="620" spans="1:9" x14ac:dyDescent="0.25">
      <c r="A620">
        <v>11.3</v>
      </c>
      <c r="B620">
        <v>0.310534295864626</v>
      </c>
      <c r="C620">
        <v>0.259045192942638</v>
      </c>
      <c r="D620">
        <v>1.7837528737953658</v>
      </c>
      <c r="E620">
        <v>1.7909963032806899</v>
      </c>
      <c r="F620">
        <v>0.58942396924801099</v>
      </c>
      <c r="G620">
        <v>0.38822579033208998</v>
      </c>
      <c r="H620">
        <v>1.06619535889187</v>
      </c>
      <c r="I620">
        <v>1.7747475023678201</v>
      </c>
    </row>
    <row r="621" spans="1:9" x14ac:dyDescent="0.25">
      <c r="A621">
        <v>10.7</v>
      </c>
      <c r="B621">
        <v>0.30986174753364099</v>
      </c>
      <c r="C621">
        <v>0.26353009648896297</v>
      </c>
      <c r="D621">
        <v>1.7881682301093691</v>
      </c>
      <c r="E621">
        <v>1.7911951965557</v>
      </c>
      <c r="F621">
        <v>0.59032816724954895</v>
      </c>
      <c r="G621">
        <v>0.38131228768477099</v>
      </c>
      <c r="H621">
        <v>1.06531224080834</v>
      </c>
      <c r="I621">
        <v>1.77428127631522</v>
      </c>
    </row>
    <row r="622" spans="1:9" x14ac:dyDescent="0.25">
      <c r="A622">
        <v>10.3</v>
      </c>
      <c r="B622">
        <v>0.30749920209527498</v>
      </c>
      <c r="C622">
        <v>0.26153106015891803</v>
      </c>
      <c r="D622">
        <v>1.7830811687429791</v>
      </c>
      <c r="E622">
        <v>1.79122434018842</v>
      </c>
      <c r="F622">
        <v>0.58953671461391899</v>
      </c>
      <c r="G622">
        <v>0.38188047024843902</v>
      </c>
      <c r="H622">
        <v>1.0653095385010301</v>
      </c>
      <c r="I622">
        <v>1.7745815901529001</v>
      </c>
    </row>
    <row r="623" spans="1:9" x14ac:dyDescent="0.25">
      <c r="A623">
        <v>10.7</v>
      </c>
      <c r="B623">
        <v>0.30584567372161497</v>
      </c>
      <c r="C623">
        <v>0.25574641402611498</v>
      </c>
      <c r="D623">
        <v>1.788773104473576</v>
      </c>
      <c r="E623">
        <v>1.7910195815799801</v>
      </c>
      <c r="F623">
        <v>0.58926425900900503</v>
      </c>
      <c r="G623">
        <v>0.38302495580010898</v>
      </c>
      <c r="H623">
        <v>1.06609533714986</v>
      </c>
      <c r="I623">
        <v>1.7744721087205599</v>
      </c>
    </row>
    <row r="624" spans="1:9" x14ac:dyDescent="0.25">
      <c r="A624">
        <v>11</v>
      </c>
      <c r="B624">
        <v>0.30502806227213197</v>
      </c>
      <c r="C624">
        <v>0.25731978215160101</v>
      </c>
      <c r="D624">
        <v>1.7877253352097346</v>
      </c>
      <c r="E624">
        <v>1.7911799441869101</v>
      </c>
      <c r="F624">
        <v>0.58937201264208705</v>
      </c>
      <c r="G624">
        <v>0.38188047024843902</v>
      </c>
      <c r="H624">
        <v>1.0663586274408501</v>
      </c>
      <c r="I624">
        <v>1.77407132042562</v>
      </c>
    </row>
    <row r="625" spans="1:9" x14ac:dyDescent="0.25">
      <c r="A625">
        <v>11</v>
      </c>
      <c r="B625">
        <v>0.303474153403896</v>
      </c>
      <c r="C625">
        <v>0.26198142490262499</v>
      </c>
      <c r="D625">
        <v>1.7797974032339241</v>
      </c>
      <c r="E625">
        <v>1.7914193096195401</v>
      </c>
      <c r="F625">
        <v>0.590094965803317</v>
      </c>
      <c r="G625">
        <v>0.38476769707636299</v>
      </c>
      <c r="H625">
        <v>1.0661817010952399</v>
      </c>
      <c r="I625">
        <v>1.7744101723273</v>
      </c>
    </row>
    <row r="626" spans="1:9" x14ac:dyDescent="0.25">
      <c r="A626">
        <v>10.3</v>
      </c>
      <c r="B626">
        <v>0.30290467785768999</v>
      </c>
      <c r="C626">
        <v>0.26671359187849097</v>
      </c>
      <c r="D626">
        <v>1.7876754953744818</v>
      </c>
      <c r="E626">
        <v>1.7912611454290199</v>
      </c>
      <c r="F626">
        <v>0.58836308502690104</v>
      </c>
      <c r="G626">
        <v>0.38246771518876799</v>
      </c>
      <c r="H626">
        <v>1.0671218644631699</v>
      </c>
      <c r="I626">
        <v>1.77451022448018</v>
      </c>
    </row>
    <row r="627" spans="1:9" x14ac:dyDescent="0.25">
      <c r="A627">
        <v>10.7</v>
      </c>
      <c r="B627">
        <v>0.30204648939850198</v>
      </c>
      <c r="C627">
        <v>0.25979846655542199</v>
      </c>
      <c r="D627">
        <v>1.7823607565788675</v>
      </c>
      <c r="E627">
        <v>1.7912964550272299</v>
      </c>
      <c r="F627">
        <v>0.58784269910796305</v>
      </c>
      <c r="G627">
        <v>0.38130685112457202</v>
      </c>
      <c r="H627">
        <v>1.06768526704072</v>
      </c>
      <c r="I627">
        <v>1.7731537214559401</v>
      </c>
    </row>
    <row r="628" spans="1:9" x14ac:dyDescent="0.25">
      <c r="A628">
        <v>10.3</v>
      </c>
      <c r="B628">
        <v>0.30555667997413799</v>
      </c>
      <c r="C628">
        <v>0.25714721537261997</v>
      </c>
      <c r="D628">
        <v>1.7891378414497454</v>
      </c>
      <c r="E628">
        <v>1.7912662409971201</v>
      </c>
      <c r="F628">
        <v>0.59076758562562803</v>
      </c>
      <c r="G628">
        <v>0.38302495580010898</v>
      </c>
      <c r="H628">
        <v>1.0684097100313601</v>
      </c>
      <c r="I628">
        <v>1.77333768215853</v>
      </c>
    </row>
    <row r="629" spans="1:9" x14ac:dyDescent="0.25">
      <c r="A629">
        <v>10.3</v>
      </c>
      <c r="B629">
        <v>0.306260096773737</v>
      </c>
      <c r="C629">
        <v>0.25006496833791397</v>
      </c>
      <c r="D629">
        <v>1.7804441883686846</v>
      </c>
      <c r="E629">
        <v>1.7913502999077699</v>
      </c>
      <c r="F629">
        <v>0.59106597109567705</v>
      </c>
      <c r="G629">
        <v>0.38015686018077499</v>
      </c>
      <c r="H629">
        <v>1.06779699794768</v>
      </c>
      <c r="I629">
        <v>1.77278806646108</v>
      </c>
    </row>
    <row r="630" spans="1:9" x14ac:dyDescent="0.25">
      <c r="A630">
        <v>10.3</v>
      </c>
      <c r="B630">
        <v>0.30404732414628199</v>
      </c>
      <c r="C630">
        <v>0.25283889760382999</v>
      </c>
      <c r="D630">
        <v>1.786089682434614</v>
      </c>
      <c r="E630">
        <v>1.7913410297747301</v>
      </c>
      <c r="F630">
        <v>0.59027786329712795</v>
      </c>
      <c r="G630">
        <v>0.38419132525643201</v>
      </c>
      <c r="H630">
        <v>1.0674621407259299</v>
      </c>
      <c r="I630">
        <v>1.77324394208734</v>
      </c>
    </row>
    <row r="631" spans="1:9" x14ac:dyDescent="0.25">
      <c r="A631">
        <v>10.3</v>
      </c>
      <c r="B631">
        <v>0.30185806376737701</v>
      </c>
      <c r="C631">
        <v>0.25667940544210999</v>
      </c>
      <c r="D631">
        <v>1.7832544754428359</v>
      </c>
      <c r="E631">
        <v>1.79146878772694</v>
      </c>
      <c r="F631">
        <v>0.59051716588893199</v>
      </c>
      <c r="G631">
        <v>0.38304677087283401</v>
      </c>
      <c r="H631">
        <v>1.06795469522126</v>
      </c>
      <c r="I631">
        <v>1.7729249251985399</v>
      </c>
    </row>
    <row r="632" spans="1:9" x14ac:dyDescent="0.25">
      <c r="A632">
        <v>10</v>
      </c>
      <c r="B632">
        <v>0.29781658093910002</v>
      </c>
      <c r="C632">
        <v>0.25398624018463301</v>
      </c>
      <c r="D632">
        <v>1.7883472004268686</v>
      </c>
      <c r="E632">
        <v>1.7913165374493401</v>
      </c>
      <c r="F632">
        <v>0.59056198779358404</v>
      </c>
      <c r="G632">
        <v>0.38245959476443298</v>
      </c>
      <c r="H632">
        <v>1.0684657582821899</v>
      </c>
      <c r="I632">
        <v>1.77275208679048</v>
      </c>
    </row>
    <row r="633" spans="1:9" x14ac:dyDescent="0.25">
      <c r="A633">
        <v>9.6999999999999993</v>
      </c>
      <c r="B633">
        <v>0.29722430254743298</v>
      </c>
      <c r="C633">
        <v>0.25427261928998701</v>
      </c>
      <c r="D633">
        <v>1.7896158507787627</v>
      </c>
      <c r="E633">
        <v>1.79152834871582</v>
      </c>
      <c r="F633">
        <v>0.59025531748055404</v>
      </c>
      <c r="G633">
        <v>0.38245133667624198</v>
      </c>
      <c r="H633">
        <v>1.06834933262225</v>
      </c>
      <c r="I633">
        <v>1.7712724021252999</v>
      </c>
    </row>
    <row r="634" spans="1:9" x14ac:dyDescent="0.25">
      <c r="A634">
        <v>9.3000000000000007</v>
      </c>
      <c r="B634">
        <v>0.300703662623727</v>
      </c>
      <c r="C634">
        <v>0.25482089957711201</v>
      </c>
      <c r="D634">
        <v>1.7816074954324304</v>
      </c>
      <c r="E634">
        <v>1.79140721719103</v>
      </c>
      <c r="F634">
        <v>0.59223851765812296</v>
      </c>
      <c r="G634">
        <v>0.37958324105690799</v>
      </c>
      <c r="H634">
        <v>1.0683977542662</v>
      </c>
      <c r="I634">
        <v>1.7715587099038701</v>
      </c>
    </row>
    <row r="635" spans="1:9" x14ac:dyDescent="0.25">
      <c r="A635">
        <v>9</v>
      </c>
      <c r="B635">
        <v>0.29894090086355801</v>
      </c>
      <c r="C635">
        <v>0.25719171328531998</v>
      </c>
      <c r="D635">
        <v>1.7832941207663326</v>
      </c>
      <c r="E635">
        <v>1.7913402043825</v>
      </c>
      <c r="F635">
        <v>0.59086483092986597</v>
      </c>
      <c r="G635">
        <v>0.38534400006436498</v>
      </c>
      <c r="H635">
        <v>1.06843948961864</v>
      </c>
      <c r="I635">
        <v>1.7711363473364801</v>
      </c>
    </row>
    <row r="636" spans="1:9" x14ac:dyDescent="0.25">
      <c r="A636">
        <v>8.6999999999999993</v>
      </c>
      <c r="B636">
        <v>0.29762346477103802</v>
      </c>
      <c r="C636">
        <v>0.25791347057330699</v>
      </c>
      <c r="D636">
        <v>1.7824332508846901</v>
      </c>
      <c r="E636">
        <v>1.7915391241571199</v>
      </c>
      <c r="F636">
        <v>0.58942283049827304</v>
      </c>
      <c r="G636">
        <v>0.38304677087283401</v>
      </c>
      <c r="H636">
        <v>1.06835251280217</v>
      </c>
      <c r="I636">
        <v>1.7717172955190701</v>
      </c>
    </row>
    <row r="637" spans="1:9" x14ac:dyDescent="0.25">
      <c r="A637">
        <v>9</v>
      </c>
      <c r="B637">
        <v>0.29815899322469203</v>
      </c>
      <c r="C637">
        <v>0.25292674110935398</v>
      </c>
      <c r="D637">
        <v>1.7871816279160657</v>
      </c>
      <c r="E637">
        <v>1.7915484373575401</v>
      </c>
      <c r="F637">
        <v>0.59144436328300698</v>
      </c>
      <c r="G637">
        <v>0.384183204832098</v>
      </c>
      <c r="H637">
        <v>1.06799112731274</v>
      </c>
      <c r="I637">
        <v>1.77151182122707</v>
      </c>
    </row>
    <row r="638" spans="1:9" x14ac:dyDescent="0.25">
      <c r="A638">
        <v>8.6999999999999993</v>
      </c>
      <c r="B638">
        <v>0.29899817336058998</v>
      </c>
      <c r="C638">
        <v>0.25160969503345398</v>
      </c>
      <c r="D638">
        <v>1.783836695336473</v>
      </c>
      <c r="E638">
        <v>1.7915032335537</v>
      </c>
      <c r="F638">
        <v>0.59329336726498805</v>
      </c>
      <c r="G638">
        <v>0.38302770849617301</v>
      </c>
      <c r="H638">
        <v>1.0681299850496599</v>
      </c>
      <c r="I638">
        <v>1.7703947836943099</v>
      </c>
    </row>
    <row r="639" spans="1:9" x14ac:dyDescent="0.25">
      <c r="A639">
        <v>8.3000000000000007</v>
      </c>
      <c r="B639">
        <v>0.30473069738512998</v>
      </c>
      <c r="C639">
        <v>0.252695261947052</v>
      </c>
      <c r="D639">
        <v>1.7893100154260739</v>
      </c>
      <c r="E639">
        <v>1.7916423199632301</v>
      </c>
      <c r="F639">
        <v>0.59268865313934604</v>
      </c>
      <c r="G639">
        <v>0.37958324105690799</v>
      </c>
      <c r="H639">
        <v>1.0676449451015899</v>
      </c>
      <c r="I639">
        <v>1.7700631943881999</v>
      </c>
    </row>
    <row r="640" spans="1:9" x14ac:dyDescent="0.25">
      <c r="A640">
        <v>8.3000000000000007</v>
      </c>
      <c r="B640">
        <v>0.31122445971537099</v>
      </c>
      <c r="C640">
        <v>0.255157698968834</v>
      </c>
      <c r="D640">
        <v>1.790390633672241</v>
      </c>
      <c r="E640">
        <v>1.7917279708623399</v>
      </c>
      <c r="F640">
        <v>0.59198671331942598</v>
      </c>
      <c r="G640">
        <v>0.38361495343650098</v>
      </c>
      <c r="H640">
        <v>1.0691947654146099</v>
      </c>
      <c r="I640">
        <v>1.77000033220053</v>
      </c>
    </row>
    <row r="641" spans="1:9" x14ac:dyDescent="0.25">
      <c r="A641">
        <v>8.3000000000000007</v>
      </c>
      <c r="B641">
        <v>0.30884942817136701</v>
      </c>
      <c r="C641">
        <v>0.25376588714030002</v>
      </c>
      <c r="D641">
        <v>1.7869267651221583</v>
      </c>
      <c r="E641">
        <v>1.79166542696951</v>
      </c>
      <c r="F641">
        <v>0.59100515624182204</v>
      </c>
      <c r="G641">
        <v>0.38132316080516898</v>
      </c>
      <c r="H641">
        <v>1.0696127892626</v>
      </c>
      <c r="I641">
        <v>1.76964611889625</v>
      </c>
    </row>
    <row r="642" spans="1:9" x14ac:dyDescent="0.25">
      <c r="A642">
        <v>8.3000000000000007</v>
      </c>
      <c r="B642">
        <v>0.29411516529655701</v>
      </c>
      <c r="C642">
        <v>0.25179139607321499</v>
      </c>
      <c r="D642">
        <v>1.7817083078264648</v>
      </c>
      <c r="E642">
        <v>1.7915584171594401</v>
      </c>
      <c r="F642">
        <v>0.58962955918740301</v>
      </c>
      <c r="G642">
        <v>0.38303321388829997</v>
      </c>
      <c r="H642">
        <v>1.06988437632213</v>
      </c>
      <c r="I642">
        <v>1.7702489396035199</v>
      </c>
    </row>
    <row r="643" spans="1:9" x14ac:dyDescent="0.25">
      <c r="A643">
        <v>7.7</v>
      </c>
      <c r="B643">
        <v>0.29431903070612297</v>
      </c>
      <c r="C643">
        <v>0.25424259072275601</v>
      </c>
      <c r="D643">
        <v>1.7897291231316104</v>
      </c>
      <c r="E643">
        <v>1.7914737276083199</v>
      </c>
      <c r="F643">
        <v>0.58978707049554002</v>
      </c>
      <c r="G643">
        <v>0.38360408031610299</v>
      </c>
      <c r="H643">
        <v>1.06890670571153</v>
      </c>
      <c r="I643">
        <v>1.7703236676718299</v>
      </c>
    </row>
    <row r="644" spans="1:9" x14ac:dyDescent="0.25">
      <c r="A644">
        <v>7.7</v>
      </c>
      <c r="B644">
        <v>0.29696622986439503</v>
      </c>
      <c r="C644">
        <v>0.25040044645153903</v>
      </c>
      <c r="D644">
        <v>1.7806956529920064</v>
      </c>
      <c r="E644">
        <v>1.7915088506886401</v>
      </c>
      <c r="F644">
        <v>0.59263467217719501</v>
      </c>
      <c r="G644">
        <v>0.379009621933041</v>
      </c>
      <c r="H644">
        <v>1.06919541771145</v>
      </c>
      <c r="I644">
        <v>1.7703949868269999</v>
      </c>
    </row>
    <row r="645" spans="1:9" x14ac:dyDescent="0.25">
      <c r="A645">
        <v>7.3</v>
      </c>
      <c r="B645">
        <v>0.29772207777325899</v>
      </c>
      <c r="C645">
        <v>0.25197847029278297</v>
      </c>
      <c r="D645">
        <v>1.7897143977257404</v>
      </c>
      <c r="E645">
        <v>1.7914204904008799</v>
      </c>
      <c r="F645">
        <v>0.590315417824822</v>
      </c>
      <c r="G645">
        <v>0.38418857256036798</v>
      </c>
      <c r="H645">
        <v>1.0692815052721101</v>
      </c>
      <c r="I645">
        <v>1.7709463825623999</v>
      </c>
    </row>
    <row r="646" spans="1:9" x14ac:dyDescent="0.25">
      <c r="A646">
        <v>7.7</v>
      </c>
      <c r="B646">
        <v>0.29952807702346201</v>
      </c>
      <c r="C646">
        <v>0.25121621166015901</v>
      </c>
      <c r="D646">
        <v>1.789602258096421</v>
      </c>
      <c r="E646">
        <v>1.7915524288898701</v>
      </c>
      <c r="F646">
        <v>0.59353685879951601</v>
      </c>
      <c r="G646">
        <v>0.38017316986137201</v>
      </c>
      <c r="H646">
        <v>1.0704064840023899</v>
      </c>
      <c r="I646">
        <v>1.7712290023287001</v>
      </c>
    </row>
    <row r="647" spans="1:9" x14ac:dyDescent="0.25">
      <c r="A647">
        <v>8</v>
      </c>
      <c r="B647">
        <v>0.30271443714785201</v>
      </c>
      <c r="C647">
        <v>0.25371748603948502</v>
      </c>
      <c r="D647">
        <v>1.7873345455924101</v>
      </c>
      <c r="E647">
        <v>1.7914708500301799</v>
      </c>
      <c r="F647">
        <v>0.59703823370101905</v>
      </c>
      <c r="G647">
        <v>0.383609585708231</v>
      </c>
      <c r="H647">
        <v>1.0708135712356699</v>
      </c>
      <c r="I647">
        <v>1.7706862556148499</v>
      </c>
    </row>
    <row r="648" spans="1:9" x14ac:dyDescent="0.25">
      <c r="A648">
        <v>7.7</v>
      </c>
      <c r="B648">
        <v>0.30258880572067598</v>
      </c>
      <c r="C648">
        <v>0.24791632719411</v>
      </c>
      <c r="D648">
        <v>1.7905605422015125</v>
      </c>
      <c r="E648">
        <v>1.7914088957810801</v>
      </c>
      <c r="F648">
        <v>0.59343178233065297</v>
      </c>
      <c r="G648">
        <v>0.38302770849617301</v>
      </c>
      <c r="H648">
        <v>1.0707988049182999</v>
      </c>
      <c r="I648">
        <v>1.7702336545691999</v>
      </c>
    </row>
    <row r="649" spans="1:9" x14ac:dyDescent="0.25">
      <c r="A649">
        <v>8.3000000000000007</v>
      </c>
      <c r="B649">
        <v>0.29927944491165498</v>
      </c>
      <c r="C649">
        <v>0.24950612423579899</v>
      </c>
      <c r="D649">
        <v>1.7874727378628843</v>
      </c>
      <c r="E649">
        <v>1.7914342595288599</v>
      </c>
      <c r="F649">
        <v>0.59353015002741005</v>
      </c>
      <c r="G649">
        <v>0.379009621933041</v>
      </c>
      <c r="H649">
        <v>1.06932490055058</v>
      </c>
      <c r="I649">
        <v>1.7695854145111301</v>
      </c>
    </row>
    <row r="650" spans="1:9" x14ac:dyDescent="0.25">
      <c r="A650">
        <v>8.3000000000000007</v>
      </c>
      <c r="B650">
        <v>0.292284637076142</v>
      </c>
      <c r="C650">
        <v>0.25085765585858499</v>
      </c>
      <c r="D650">
        <v>1.7829848872430585</v>
      </c>
      <c r="E650">
        <v>1.7914982855352599</v>
      </c>
      <c r="F650">
        <v>0.59576956870977604</v>
      </c>
      <c r="G650">
        <v>0.383612200740438</v>
      </c>
      <c r="H650">
        <v>1.06755321702349</v>
      </c>
      <c r="I650">
        <v>1.7690762705151299</v>
      </c>
    </row>
    <row r="651" spans="1:9" x14ac:dyDescent="0.25">
      <c r="A651">
        <v>8.6999999999999993</v>
      </c>
      <c r="B651">
        <v>0.29241184117616797</v>
      </c>
      <c r="C651">
        <v>0.250295539386305</v>
      </c>
      <c r="D651">
        <v>1.7815372665736648</v>
      </c>
      <c r="E651">
        <v>1.79151183269321</v>
      </c>
      <c r="F651">
        <v>0.59186334660043505</v>
      </c>
      <c r="G651">
        <v>0.38132316080516898</v>
      </c>
      <c r="H651">
        <v>1.0666086675258599</v>
      </c>
      <c r="I651">
        <v>1.76983182472383</v>
      </c>
    </row>
    <row r="652" spans="1:9" x14ac:dyDescent="0.25">
      <c r="A652">
        <v>8.6999999999999993</v>
      </c>
      <c r="B652">
        <v>0.28872002467927699</v>
      </c>
      <c r="C652">
        <v>0.25361969625858599</v>
      </c>
      <c r="D652">
        <v>1.7819235252968755</v>
      </c>
      <c r="E652">
        <v>1.7914105229139801</v>
      </c>
      <c r="F652">
        <v>0.59234998118875004</v>
      </c>
      <c r="G652">
        <v>0.38360683301216703</v>
      </c>
      <c r="H652">
        <v>1.06759238637401</v>
      </c>
      <c r="I652">
        <v>1.76957558004546</v>
      </c>
    </row>
    <row r="653" spans="1:9" x14ac:dyDescent="0.25">
      <c r="A653">
        <v>8.3000000000000007</v>
      </c>
      <c r="B653">
        <v>0.29016609342972599</v>
      </c>
      <c r="C653">
        <v>0.24576912038611101</v>
      </c>
      <c r="D653">
        <v>1.7906738145543604</v>
      </c>
      <c r="E653">
        <v>1.79147633818403</v>
      </c>
      <c r="F653">
        <v>0.59616367904341905</v>
      </c>
      <c r="G653">
        <v>0.38187771755237498</v>
      </c>
      <c r="H653">
        <v>1.0470393379679801</v>
      </c>
      <c r="I653">
        <v>1.7700860636645599</v>
      </c>
    </row>
    <row r="654" spans="1:9" x14ac:dyDescent="0.25">
      <c r="A654">
        <v>8.3000000000000007</v>
      </c>
      <c r="B654">
        <v>0.29104369157044202</v>
      </c>
      <c r="C654">
        <v>0.2480340523449</v>
      </c>
      <c r="D654">
        <v>1.7842931829184494</v>
      </c>
      <c r="E654">
        <v>1.7913990480206401</v>
      </c>
      <c r="F654">
        <v>0.59241196744760805</v>
      </c>
      <c r="G654">
        <v>0.378436002809174</v>
      </c>
      <c r="H654">
        <v>1.0474797083204299</v>
      </c>
      <c r="I654">
        <v>1.7697616488312899</v>
      </c>
    </row>
    <row r="655" spans="1:9" x14ac:dyDescent="0.25">
      <c r="A655">
        <v>8.3000000000000007</v>
      </c>
      <c r="B655">
        <v>0.29150896163086099</v>
      </c>
      <c r="C655">
        <v>0.24161758671647701</v>
      </c>
      <c r="D655">
        <v>1.7852684578764682</v>
      </c>
      <c r="E655">
        <v>1.79138147450625</v>
      </c>
      <c r="F655">
        <v>0.59198362600740395</v>
      </c>
      <c r="G655">
        <v>0.384185819864305</v>
      </c>
      <c r="H655">
        <v>1.0474950135108301</v>
      </c>
      <c r="I655">
        <v>1.7694239753455601</v>
      </c>
    </row>
    <row r="656" spans="1:9" x14ac:dyDescent="0.25">
      <c r="A656">
        <v>8</v>
      </c>
      <c r="B656">
        <v>0.29009442440196598</v>
      </c>
      <c r="C656">
        <v>0.24296878362818</v>
      </c>
      <c r="D656">
        <v>1.7801077694807268</v>
      </c>
      <c r="E656">
        <v>1.79140411464855</v>
      </c>
      <c r="F656">
        <v>0.595273015992553</v>
      </c>
      <c r="G656">
        <v>0.38247590444502999</v>
      </c>
      <c r="H656">
        <v>1.04811090718792</v>
      </c>
      <c r="I656">
        <v>1.7700041116310601</v>
      </c>
    </row>
    <row r="657" spans="1:9" x14ac:dyDescent="0.25">
      <c r="A657">
        <v>7.7</v>
      </c>
      <c r="B657">
        <v>0.28896527428939101</v>
      </c>
      <c r="C657">
        <v>0.24625463962769201</v>
      </c>
      <c r="D657">
        <v>1.7871850260866511</v>
      </c>
      <c r="E657">
        <v>1.79142204910317</v>
      </c>
      <c r="F657">
        <v>0.59189080933737104</v>
      </c>
      <c r="G657">
        <v>0.384183204832098</v>
      </c>
      <c r="H657">
        <v>1.04793458182817</v>
      </c>
      <c r="I657">
        <v>1.7708075533176699</v>
      </c>
    </row>
    <row r="658" spans="1:9" x14ac:dyDescent="0.25">
      <c r="A658">
        <v>7.7</v>
      </c>
      <c r="B658">
        <v>0.29283606549641999</v>
      </c>
      <c r="C658">
        <v>0.23986315680533499</v>
      </c>
      <c r="D658">
        <v>1.7846896361534164</v>
      </c>
      <c r="E658">
        <v>1.79137851084665</v>
      </c>
      <c r="F658">
        <v>0.59111195879211298</v>
      </c>
      <c r="G658">
        <v>0.38188315411257401</v>
      </c>
      <c r="H658">
        <v>1.04866945649626</v>
      </c>
      <c r="I658">
        <v>1.7705003500618199</v>
      </c>
    </row>
    <row r="659" spans="1:9" x14ac:dyDescent="0.25">
      <c r="A659">
        <v>7.3</v>
      </c>
      <c r="B659">
        <v>0.29482377870493298</v>
      </c>
      <c r="C659">
        <v>0.24155132805916299</v>
      </c>
      <c r="D659">
        <v>1.781604097261845</v>
      </c>
      <c r="E659">
        <v>1.7911818485036399</v>
      </c>
      <c r="F659">
        <v>0.59515435964872698</v>
      </c>
      <c r="G659">
        <v>0.37728601186537603</v>
      </c>
      <c r="H659">
        <v>1.04873163877701</v>
      </c>
      <c r="I659">
        <v>1.7712435042811401</v>
      </c>
    </row>
    <row r="660" spans="1:9" x14ac:dyDescent="0.25">
      <c r="A660">
        <v>7</v>
      </c>
      <c r="B660">
        <v>0.29552916002009399</v>
      </c>
      <c r="C660">
        <v>0.23905530327899999</v>
      </c>
      <c r="D660">
        <v>1.7813084564209125</v>
      </c>
      <c r="E660">
        <v>1.79091254094333</v>
      </c>
      <c r="F660">
        <v>0.59219478959895799</v>
      </c>
      <c r="G660">
        <v>0.385341247368301</v>
      </c>
      <c r="H660">
        <v>1.04867190296311</v>
      </c>
      <c r="I660">
        <v>1.7716960909830399</v>
      </c>
    </row>
    <row r="661" spans="1:9" x14ac:dyDescent="0.25">
      <c r="A661">
        <v>7</v>
      </c>
      <c r="B661">
        <v>0.29497081879838499</v>
      </c>
      <c r="C661">
        <v>0.24012216088145599</v>
      </c>
      <c r="D661">
        <v>1.7860613643464021</v>
      </c>
      <c r="E661">
        <v>1.7906242131088901</v>
      </c>
      <c r="F661">
        <v>0.58976342426328099</v>
      </c>
      <c r="G661">
        <v>0.38419951451269502</v>
      </c>
      <c r="H661">
        <v>1.04912001760715</v>
      </c>
      <c r="I661">
        <v>1.7721423185159599</v>
      </c>
    </row>
    <row r="662" spans="1:9" x14ac:dyDescent="0.25">
      <c r="A662">
        <v>6.7</v>
      </c>
      <c r="B662">
        <v>0.29451377594417399</v>
      </c>
      <c r="C662">
        <v>0.24149268184848199</v>
      </c>
      <c r="D662">
        <v>1.7829882854136438</v>
      </c>
      <c r="E662">
        <v>1.79053262084262</v>
      </c>
      <c r="F662">
        <v>0.59437101930829905</v>
      </c>
      <c r="G662">
        <v>0.38533319577589498</v>
      </c>
      <c r="H662">
        <v>1.04936028645886</v>
      </c>
      <c r="I662">
        <v>1.77197753324234</v>
      </c>
    </row>
    <row r="663" spans="1:9" x14ac:dyDescent="0.25">
      <c r="A663">
        <v>6.3</v>
      </c>
      <c r="B663">
        <v>0.29778169054260401</v>
      </c>
      <c r="C663">
        <v>0.24531914507306599</v>
      </c>
      <c r="D663">
        <v>1.7904653934251205</v>
      </c>
      <c r="E663">
        <v>1.7907580071206799</v>
      </c>
      <c r="F663">
        <v>0.59347246401126097</v>
      </c>
      <c r="G663">
        <v>0.38188315411257401</v>
      </c>
      <c r="H663">
        <v>1.04979452268007</v>
      </c>
      <c r="I663">
        <v>1.7721455951482299</v>
      </c>
    </row>
    <row r="664" spans="1:9" x14ac:dyDescent="0.25">
      <c r="A664">
        <v>6.3</v>
      </c>
      <c r="B664">
        <v>0.297326607869212</v>
      </c>
      <c r="C664">
        <v>0.24020083666813599</v>
      </c>
      <c r="D664">
        <v>1.7906307710602782</v>
      </c>
      <c r="E664">
        <v>1.7906186912843001</v>
      </c>
      <c r="F664">
        <v>0.59216698873357598</v>
      </c>
      <c r="G664">
        <v>0.37728601186537603</v>
      </c>
      <c r="H664">
        <v>1.0499395732238299</v>
      </c>
      <c r="I664">
        <v>1.77224029394994</v>
      </c>
    </row>
    <row r="665" spans="1:9" x14ac:dyDescent="0.25">
      <c r="A665">
        <v>6.3</v>
      </c>
      <c r="B665">
        <v>0.29568230570881199</v>
      </c>
      <c r="C665">
        <v>0.24149741881029901</v>
      </c>
      <c r="D665">
        <v>1.7872099460042776</v>
      </c>
      <c r="E665">
        <v>1.7904288778288999</v>
      </c>
      <c r="F665">
        <v>0.59363964109271805</v>
      </c>
      <c r="G665">
        <v>0.38418857256036798</v>
      </c>
      <c r="H665">
        <v>1.05037431066599</v>
      </c>
      <c r="I665">
        <v>1.7728208982751099</v>
      </c>
    </row>
    <row r="666" spans="1:9" x14ac:dyDescent="0.25">
      <c r="A666">
        <v>6</v>
      </c>
      <c r="B666">
        <v>0.29768891031191302</v>
      </c>
      <c r="C666">
        <v>0.24893522041615801</v>
      </c>
      <c r="D666">
        <v>1.7819552415556728</v>
      </c>
      <c r="E666">
        <v>1.79067212866174</v>
      </c>
      <c r="F666">
        <v>0.59147387460426903</v>
      </c>
      <c r="G666">
        <v>0.38304408700869802</v>
      </c>
      <c r="H666">
        <v>1.0509766833979599</v>
      </c>
      <c r="I666">
        <v>1.77308582858691</v>
      </c>
    </row>
    <row r="667" spans="1:9" x14ac:dyDescent="0.25">
      <c r="A667">
        <v>6.3</v>
      </c>
      <c r="B667">
        <v>0.29919406725966302</v>
      </c>
      <c r="C667">
        <v>0.25586935360942997</v>
      </c>
      <c r="D667">
        <v>1.7825533195787087</v>
      </c>
      <c r="E667">
        <v>1.7903279157038501</v>
      </c>
      <c r="F667">
        <v>0.59266478267609601</v>
      </c>
      <c r="G667">
        <v>0.38418595752816098</v>
      </c>
      <c r="H667">
        <v>1.05173651479106</v>
      </c>
      <c r="I667">
        <v>1.7733992321027501</v>
      </c>
    </row>
    <row r="668" spans="1:9" x14ac:dyDescent="0.25">
      <c r="A668">
        <v>6.3</v>
      </c>
      <c r="B668">
        <v>0.30209242640016998</v>
      </c>
      <c r="C668">
        <v>0.25706832530184598</v>
      </c>
      <c r="D668">
        <v>1.7876007356216022</v>
      </c>
      <c r="E668">
        <v>1.7904399055172</v>
      </c>
      <c r="F668">
        <v>0.59529756275086398</v>
      </c>
      <c r="G668">
        <v>0.38188590680863799</v>
      </c>
      <c r="H668">
        <v>1.0518305079146399</v>
      </c>
      <c r="I668">
        <v>1.7733969202987501</v>
      </c>
    </row>
    <row r="669" spans="1:9" x14ac:dyDescent="0.25">
      <c r="A669">
        <v>6</v>
      </c>
      <c r="B669">
        <v>0.30128929448182801</v>
      </c>
      <c r="C669">
        <v>0.25677484771786302</v>
      </c>
      <c r="D669">
        <v>1.7856569820467356</v>
      </c>
      <c r="E669">
        <v>1.7909649620318699</v>
      </c>
      <c r="F669">
        <v>0.59446978618720703</v>
      </c>
      <c r="G669">
        <v>0.375562401797712</v>
      </c>
      <c r="H669">
        <v>1.0528733656199001</v>
      </c>
      <c r="I669">
        <v>1.77390640188105</v>
      </c>
    </row>
    <row r="670" spans="1:9" x14ac:dyDescent="0.25">
      <c r="A670">
        <v>6</v>
      </c>
      <c r="B670">
        <v>0.302241125895156</v>
      </c>
      <c r="C670">
        <v>0.25986237760972603</v>
      </c>
      <c r="D670">
        <v>1.7850475767884151</v>
      </c>
      <c r="E670">
        <v>1.7911346780538699</v>
      </c>
      <c r="F670">
        <v>0.59452043882365302</v>
      </c>
      <c r="G670">
        <v>0.38361495343650198</v>
      </c>
      <c r="H670">
        <v>1.0525478915020401</v>
      </c>
      <c r="I670">
        <v>1.77420801054863</v>
      </c>
    </row>
    <row r="671" spans="1:9" x14ac:dyDescent="0.25">
      <c r="A671">
        <v>6</v>
      </c>
      <c r="B671">
        <v>0.30276727320212699</v>
      </c>
      <c r="C671">
        <v>0.25361598367207899</v>
      </c>
      <c r="D671">
        <v>1.7845174621770878</v>
      </c>
      <c r="E671">
        <v>1.7912163419021101</v>
      </c>
      <c r="F671">
        <v>0.59736012118964199</v>
      </c>
      <c r="G671">
        <v>0.38189684876096402</v>
      </c>
      <c r="H671">
        <v>1.0522753978505199</v>
      </c>
      <c r="I671">
        <v>1.7742000274262399</v>
      </c>
    </row>
    <row r="672" spans="1:9" x14ac:dyDescent="0.25">
      <c r="A672">
        <v>6</v>
      </c>
      <c r="B672">
        <v>0.30459363998899502</v>
      </c>
      <c r="C672">
        <v>0.258277954949167</v>
      </c>
      <c r="D672">
        <v>1.7891684249850144</v>
      </c>
      <c r="E672">
        <v>1.7914599720178599</v>
      </c>
      <c r="F672">
        <v>0.59568154239527304</v>
      </c>
      <c r="G672">
        <v>0.383609585708231</v>
      </c>
      <c r="H672">
        <v>1.05316738758398</v>
      </c>
      <c r="I672">
        <v>1.7744952431825201</v>
      </c>
    </row>
    <row r="673" spans="1:9" x14ac:dyDescent="0.25">
      <c r="A673">
        <v>6</v>
      </c>
      <c r="B673">
        <v>0.30602947766611499</v>
      </c>
      <c r="C673">
        <v>0.25719140846529298</v>
      </c>
      <c r="D673">
        <v>1.7846024164417236</v>
      </c>
      <c r="E673">
        <v>1.7911064482076</v>
      </c>
      <c r="F673">
        <v>0.59388148279460795</v>
      </c>
      <c r="G673">
        <v>0.38188865950470202</v>
      </c>
      <c r="H673">
        <v>1.05315899950132</v>
      </c>
      <c r="I673">
        <v>1.7748532005092901</v>
      </c>
    </row>
    <row r="674" spans="1:9" x14ac:dyDescent="0.25">
      <c r="A674">
        <v>5.7</v>
      </c>
      <c r="B674">
        <v>0.30674140596090699</v>
      </c>
      <c r="C674">
        <v>0.256187261498875</v>
      </c>
      <c r="D674">
        <v>1.7801451493571665</v>
      </c>
      <c r="E674">
        <v>1.7913730458461601</v>
      </c>
      <c r="F674">
        <v>0.59913580588620796</v>
      </c>
      <c r="G674">
        <v>0.376136020921579</v>
      </c>
      <c r="H674">
        <v>1.05283483139304</v>
      </c>
      <c r="I674">
        <v>1.7750986388490999</v>
      </c>
    </row>
    <row r="675" spans="1:9" x14ac:dyDescent="0.25">
      <c r="A675">
        <v>5.3</v>
      </c>
      <c r="B675">
        <v>0.30788878179013701</v>
      </c>
      <c r="C675">
        <v>0.243743344426498</v>
      </c>
      <c r="D675">
        <v>1.7835784343719803</v>
      </c>
      <c r="E675">
        <v>1.79145379609375</v>
      </c>
      <c r="F675">
        <v>0.60064615983000502</v>
      </c>
      <c r="G675">
        <v>0.38418857256036798</v>
      </c>
      <c r="H675">
        <v>1.0522119288688601</v>
      </c>
      <c r="I675">
        <v>1.7753067124728401</v>
      </c>
    </row>
    <row r="676" spans="1:9" x14ac:dyDescent="0.25">
      <c r="A676">
        <v>5.3</v>
      </c>
      <c r="B676">
        <v>0.30910214403772701</v>
      </c>
      <c r="C676">
        <v>0.232873686628738</v>
      </c>
      <c r="D676">
        <v>1.7891706904320712</v>
      </c>
      <c r="E676">
        <v>1.7912375498756401</v>
      </c>
      <c r="F676">
        <v>0.59743727740046904</v>
      </c>
      <c r="G676">
        <v>0.38074142125696803</v>
      </c>
      <c r="H676">
        <v>1.0528103244924001</v>
      </c>
      <c r="I676">
        <v>1.7751469842584999</v>
      </c>
    </row>
    <row r="677" spans="1:9" x14ac:dyDescent="0.25">
      <c r="A677">
        <v>5.3</v>
      </c>
      <c r="B677">
        <v>0.31083290185382401</v>
      </c>
      <c r="C677">
        <v>0.231825618757868</v>
      </c>
      <c r="D677">
        <v>1.7874059071747042</v>
      </c>
      <c r="E677">
        <v>1.7915155504687801</v>
      </c>
      <c r="F677">
        <v>0.60333214457995799</v>
      </c>
      <c r="G677">
        <v>0.383609585708231</v>
      </c>
      <c r="H677">
        <v>1.0533289356911</v>
      </c>
      <c r="I677">
        <v>1.77533877488368</v>
      </c>
    </row>
    <row r="678" spans="1:9" x14ac:dyDescent="0.25">
      <c r="A678">
        <v>5</v>
      </c>
      <c r="B678">
        <v>0.31253069837581499</v>
      </c>
      <c r="C678">
        <v>0.23281214867632299</v>
      </c>
      <c r="D678">
        <v>1.7860692934111013</v>
      </c>
      <c r="E678">
        <v>1.7914525828907999</v>
      </c>
      <c r="F678">
        <v>0.60034968920079701</v>
      </c>
      <c r="G678">
        <v>0.38246227862856902</v>
      </c>
      <c r="H678">
        <v>1.05245616868505</v>
      </c>
      <c r="I678">
        <v>1.7749415971015099</v>
      </c>
    </row>
    <row r="679" spans="1:9" x14ac:dyDescent="0.25">
      <c r="A679">
        <v>4.7</v>
      </c>
      <c r="B679">
        <v>0.31196025695662799</v>
      </c>
      <c r="C679">
        <v>0.23277591926594399</v>
      </c>
      <c r="D679">
        <v>1.7888388024382276</v>
      </c>
      <c r="E679">
        <v>1.7912595278480401</v>
      </c>
      <c r="F679">
        <v>0.59498556035660499</v>
      </c>
      <c r="G679">
        <v>0.37670964004544599</v>
      </c>
      <c r="H679">
        <v>1.05239866088023</v>
      </c>
      <c r="I679">
        <v>1.7747106288227299</v>
      </c>
    </row>
    <row r="680" spans="1:9" x14ac:dyDescent="0.25">
      <c r="A680">
        <v>4.7</v>
      </c>
      <c r="B680">
        <v>0.312986728844521</v>
      </c>
      <c r="C680">
        <v>0.23508000744655</v>
      </c>
      <c r="D680">
        <v>1.7800205497690342</v>
      </c>
      <c r="E680">
        <v>1.79144214177577</v>
      </c>
      <c r="F680">
        <v>0.59987149301281995</v>
      </c>
      <c r="G680">
        <v>0.38361495343650198</v>
      </c>
      <c r="H680">
        <v>1.0522795826312801</v>
      </c>
      <c r="I680">
        <v>1.77524026976343</v>
      </c>
    </row>
    <row r="681" spans="1:9" x14ac:dyDescent="0.25">
      <c r="A681">
        <v>4.7</v>
      </c>
      <c r="B681">
        <v>0.31568133964247802</v>
      </c>
      <c r="C681">
        <v>0.23269880512239999</v>
      </c>
      <c r="D681">
        <v>1.7831559284958585</v>
      </c>
      <c r="E681">
        <v>1.7915027694436201</v>
      </c>
      <c r="F681">
        <v>0.60042503986741602</v>
      </c>
      <c r="G681">
        <v>0.37958599375297097</v>
      </c>
      <c r="H681">
        <v>1.0525538095609199</v>
      </c>
      <c r="I681">
        <v>1.7752114395273999</v>
      </c>
    </row>
    <row r="682" spans="1:9" x14ac:dyDescent="0.25">
      <c r="A682">
        <v>4.7</v>
      </c>
      <c r="B682">
        <v>0.31329982951264501</v>
      </c>
      <c r="C682">
        <v>0.22853577635829</v>
      </c>
      <c r="D682">
        <v>1.785171043653019</v>
      </c>
      <c r="E682">
        <v>1.79124842176549</v>
      </c>
      <c r="F682">
        <v>0.59572113551259098</v>
      </c>
      <c r="G682">
        <v>0.38245959476443298</v>
      </c>
      <c r="H682">
        <v>1.0522288194665099</v>
      </c>
      <c r="I682">
        <v>1.7747918268791201</v>
      </c>
    </row>
    <row r="683" spans="1:9" x14ac:dyDescent="0.25">
      <c r="A683">
        <v>4.7</v>
      </c>
      <c r="B683">
        <v>0.31430486870853702</v>
      </c>
      <c r="C683">
        <v>0.22746840162241799</v>
      </c>
      <c r="D683">
        <v>1.7872586531160022</v>
      </c>
      <c r="E683">
        <v>1.7915514874399201</v>
      </c>
      <c r="F683">
        <v>0.59813456276394195</v>
      </c>
      <c r="G683">
        <v>0.38477299933138498</v>
      </c>
      <c r="H683">
        <v>1.05155624202499</v>
      </c>
      <c r="I683">
        <v>1.7748856320208799</v>
      </c>
    </row>
    <row r="684" spans="1:9" x14ac:dyDescent="0.25">
      <c r="A684">
        <v>4.7</v>
      </c>
      <c r="B684">
        <v>0.31194610208373702</v>
      </c>
      <c r="C684">
        <v>0.22654729685184399</v>
      </c>
      <c r="D684">
        <v>1.7883415368092261</v>
      </c>
      <c r="E684">
        <v>1.7914593448938001</v>
      </c>
      <c r="F684">
        <v>0.59730407843571398</v>
      </c>
      <c r="G684">
        <v>0.37728325916931299</v>
      </c>
      <c r="H684">
        <v>1.0512779454976</v>
      </c>
      <c r="I684">
        <v>1.7741826262406699</v>
      </c>
    </row>
    <row r="685" spans="1:9" x14ac:dyDescent="0.25">
      <c r="A685">
        <v>4.7</v>
      </c>
      <c r="B685">
        <v>0.31098698269090902</v>
      </c>
      <c r="C685">
        <v>0.23228839779889701</v>
      </c>
      <c r="D685">
        <v>1.7892058048614541</v>
      </c>
      <c r="E685">
        <v>1.7915841816745099</v>
      </c>
      <c r="F685">
        <v>0.59417847017998604</v>
      </c>
      <c r="G685">
        <v>0.38131228768477099</v>
      </c>
      <c r="H685">
        <v>1.0515451774231901</v>
      </c>
      <c r="I685">
        <v>1.7745968703914099</v>
      </c>
    </row>
    <row r="686" spans="1:9" x14ac:dyDescent="0.25">
      <c r="A686">
        <v>4</v>
      </c>
      <c r="B686">
        <v>0.31301823821958402</v>
      </c>
      <c r="C686">
        <v>0.22854304033845499</v>
      </c>
      <c r="D686">
        <v>1.7879632071507148</v>
      </c>
      <c r="E686">
        <v>1.79160376442029</v>
      </c>
      <c r="F686">
        <v>0.59887145904912897</v>
      </c>
      <c r="G686">
        <v>0.37958599375297097</v>
      </c>
      <c r="H686">
        <v>1.05261060719456</v>
      </c>
      <c r="I686">
        <v>1.7746464480853399</v>
      </c>
    </row>
    <row r="687" spans="1:9" x14ac:dyDescent="0.25">
      <c r="A687">
        <v>3.7</v>
      </c>
      <c r="B687">
        <v>0.31503071061374399</v>
      </c>
      <c r="C687">
        <v>0.22689720674424699</v>
      </c>
      <c r="D687">
        <v>1.779996762574936</v>
      </c>
      <c r="E687">
        <v>1.79134900713807</v>
      </c>
      <c r="F687">
        <v>0.59870858658141701</v>
      </c>
      <c r="G687">
        <v>0.381883222944503</v>
      </c>
      <c r="H687">
        <v>1.0533383572339501</v>
      </c>
      <c r="I687">
        <v>1.7748700854125199</v>
      </c>
    </row>
    <row r="688" spans="1:9" x14ac:dyDescent="0.25">
      <c r="A688">
        <v>3.7</v>
      </c>
      <c r="B688">
        <v>0.31909122296951697</v>
      </c>
      <c r="C688">
        <v>0.22854956837052001</v>
      </c>
      <c r="D688">
        <v>1.7898639172314992</v>
      </c>
      <c r="E688">
        <v>1.7911747085249901</v>
      </c>
      <c r="F688">
        <v>0.59610988721937597</v>
      </c>
      <c r="G688">
        <v>0.38477299933138498</v>
      </c>
      <c r="H688">
        <v>1.0523583028175301</v>
      </c>
      <c r="I688">
        <v>1.77552095413289</v>
      </c>
    </row>
    <row r="689" spans="1:9" x14ac:dyDescent="0.25">
      <c r="A689">
        <v>3.7</v>
      </c>
      <c r="B689">
        <v>0.32101920007092699</v>
      </c>
      <c r="C689">
        <v>0.228584131613324</v>
      </c>
      <c r="D689">
        <v>1.7818997381027775</v>
      </c>
      <c r="E689">
        <v>1.7907329051184899</v>
      </c>
      <c r="F689">
        <v>0.60280770956320795</v>
      </c>
      <c r="G689">
        <v>0.37728325916931299</v>
      </c>
      <c r="H689">
        <v>1.05214993426703</v>
      </c>
      <c r="I689">
        <v>1.77641817261623</v>
      </c>
    </row>
    <row r="690" spans="1:9" x14ac:dyDescent="0.25">
      <c r="A690">
        <v>3.3</v>
      </c>
      <c r="B690">
        <v>0.328031513541229</v>
      </c>
      <c r="C690">
        <v>0.23155566982096201</v>
      </c>
      <c r="D690">
        <v>1.781948445214502</v>
      </c>
      <c r="E690">
        <v>1.7907320163987801</v>
      </c>
      <c r="F690">
        <v>0.60269201354986801</v>
      </c>
      <c r="G690">
        <v>0.38073866856090399</v>
      </c>
      <c r="H690">
        <v>1.0521877810947999</v>
      </c>
      <c r="I690">
        <v>1.77638534985945</v>
      </c>
    </row>
    <row r="691" spans="1:9" x14ac:dyDescent="0.25">
      <c r="A691">
        <v>3.3</v>
      </c>
      <c r="B691">
        <v>0.33527200983539202</v>
      </c>
      <c r="C691">
        <v>0.23236721640499899</v>
      </c>
      <c r="D691">
        <v>1.7824038000729496</v>
      </c>
      <c r="E691">
        <v>1.7909832147688201</v>
      </c>
      <c r="F691">
        <v>0.59908665951381002</v>
      </c>
      <c r="G691">
        <v>0.37958599375297097</v>
      </c>
      <c r="H691">
        <v>1.0530993066947301</v>
      </c>
      <c r="I691">
        <v>1.77684544708519</v>
      </c>
    </row>
    <row r="692" spans="1:9" x14ac:dyDescent="0.25">
      <c r="A692">
        <v>3.3</v>
      </c>
      <c r="B692">
        <v>0.33718491586719301</v>
      </c>
      <c r="C692">
        <v>0.23541447724161499</v>
      </c>
      <c r="D692">
        <v>1.7865257809930775</v>
      </c>
      <c r="E692">
        <v>1.7910636276832499</v>
      </c>
      <c r="F692">
        <v>0.60420635963323599</v>
      </c>
      <c r="G692">
        <v>0.38015961287683803</v>
      </c>
      <c r="H692">
        <v>1.0520341011849299</v>
      </c>
      <c r="I692">
        <v>1.7763465221496599</v>
      </c>
    </row>
    <row r="693" spans="1:9" x14ac:dyDescent="0.25">
      <c r="A693">
        <v>3.3</v>
      </c>
      <c r="B693">
        <v>0.33376459734642699</v>
      </c>
      <c r="C693">
        <v>0.23538937046301001</v>
      </c>
      <c r="D693">
        <v>1.7836203451425341</v>
      </c>
      <c r="E693">
        <v>1.79085193095741</v>
      </c>
      <c r="F693">
        <v>0.60357048280187098</v>
      </c>
      <c r="G693">
        <v>0.38362025569152403</v>
      </c>
      <c r="H693">
        <v>1.05299240753017</v>
      </c>
      <c r="I693">
        <v>1.7757502986364</v>
      </c>
    </row>
    <row r="694" spans="1:9" x14ac:dyDescent="0.25">
      <c r="A694">
        <v>3.3</v>
      </c>
      <c r="B694">
        <v>0.33899659121748299</v>
      </c>
      <c r="C694">
        <v>0.234479859557159</v>
      </c>
      <c r="D694">
        <v>1.7812688110974157</v>
      </c>
      <c r="E694">
        <v>1.7906650950482601</v>
      </c>
      <c r="F694">
        <v>0.60107810793682204</v>
      </c>
      <c r="G694">
        <v>0.37785687829317999</v>
      </c>
      <c r="H694">
        <v>1.0532082126333799</v>
      </c>
      <c r="I694">
        <v>1.7763703632944201</v>
      </c>
    </row>
    <row r="695" spans="1:9" x14ac:dyDescent="0.25">
      <c r="A695">
        <v>3</v>
      </c>
      <c r="B695">
        <v>0.34182776593597097</v>
      </c>
      <c r="C695">
        <v>0.23326471645113001</v>
      </c>
      <c r="D695">
        <v>1.7806786621390793</v>
      </c>
      <c r="E695">
        <v>1.79056878142241</v>
      </c>
      <c r="F695">
        <v>0.60510574370690196</v>
      </c>
      <c r="G695">
        <v>0.38016229674097402</v>
      </c>
      <c r="H695">
        <v>1.05298650574599</v>
      </c>
      <c r="I695">
        <v>1.7760683613311501</v>
      </c>
    </row>
    <row r="696" spans="1:9" x14ac:dyDescent="0.25">
      <c r="A696">
        <v>3</v>
      </c>
      <c r="B696">
        <v>0.34337996502732598</v>
      </c>
      <c r="C696">
        <v>0.235625888012268</v>
      </c>
      <c r="D696">
        <v>1.7809777011505972</v>
      </c>
      <c r="E696">
        <v>1.7905955571685199</v>
      </c>
      <c r="F696">
        <v>0.60469758023871101</v>
      </c>
      <c r="G696">
        <v>0.37901237462910398</v>
      </c>
      <c r="H696">
        <v>1.05235332114641</v>
      </c>
      <c r="I696">
        <v>1.77651997100072</v>
      </c>
    </row>
    <row r="697" spans="1:9" x14ac:dyDescent="0.25">
      <c r="A697">
        <v>2.7</v>
      </c>
      <c r="B697">
        <v>0.34280874924291099</v>
      </c>
      <c r="C697">
        <v>0.23415175872615199</v>
      </c>
      <c r="D697">
        <v>1.7891582304732581</v>
      </c>
      <c r="E697">
        <v>1.7906936793224999</v>
      </c>
      <c r="F697">
        <v>0.60126900480663203</v>
      </c>
      <c r="G697">
        <v>0.37958599375297097</v>
      </c>
      <c r="H697">
        <v>1.0517338576323501</v>
      </c>
      <c r="I697">
        <v>1.7767660437620401</v>
      </c>
    </row>
    <row r="698" spans="1:9" x14ac:dyDescent="0.25">
      <c r="A698">
        <v>3.3</v>
      </c>
      <c r="B698">
        <v>0.37344442345720402</v>
      </c>
      <c r="C698">
        <v>0.240915714442483</v>
      </c>
      <c r="D698">
        <v>1.7817479531499616</v>
      </c>
      <c r="E698">
        <v>1.7908622626164701</v>
      </c>
      <c r="F698">
        <v>0.60489664504980201</v>
      </c>
      <c r="G698">
        <v>0.38304663656765697</v>
      </c>
      <c r="H698">
        <v>1.0531399326512301</v>
      </c>
      <c r="I698">
        <v>1.77660254816782</v>
      </c>
    </row>
    <row r="699" spans="1:9" x14ac:dyDescent="0.25">
      <c r="A699">
        <v>4</v>
      </c>
      <c r="B699">
        <v>0.37333994683483901</v>
      </c>
      <c r="C699">
        <v>0.23813887483326701</v>
      </c>
      <c r="D699">
        <v>1.7824774271023007</v>
      </c>
      <c r="E699">
        <v>1.7912242370614</v>
      </c>
      <c r="F699">
        <v>0.60533034523473495</v>
      </c>
      <c r="G699">
        <v>0.37843049741704698</v>
      </c>
      <c r="H699">
        <v>1.0538844162366301</v>
      </c>
      <c r="I699">
        <v>1.7760666517665999</v>
      </c>
    </row>
    <row r="700" spans="1:9" x14ac:dyDescent="0.25">
      <c r="A700">
        <v>4</v>
      </c>
      <c r="B700">
        <v>0.371969178560141</v>
      </c>
      <c r="C700">
        <v>0.24027072000059899</v>
      </c>
      <c r="D700">
        <v>1.7870842136926166</v>
      </c>
      <c r="E700">
        <v>1.7913189857101599</v>
      </c>
      <c r="F700">
        <v>0.60306923884807895</v>
      </c>
      <c r="G700">
        <v>0.38073866856090399</v>
      </c>
      <c r="H700">
        <v>1.05377275875066</v>
      </c>
      <c r="I700">
        <v>1.7757654798323801</v>
      </c>
    </row>
    <row r="701" spans="1:9" x14ac:dyDescent="0.25">
      <c r="A701">
        <v>4</v>
      </c>
      <c r="B701">
        <v>0.37696454716936201</v>
      </c>
      <c r="C701">
        <v>0.239515110689143</v>
      </c>
      <c r="D701">
        <v>1.7849229772002826</v>
      </c>
      <c r="E701">
        <v>1.7914056548592301</v>
      </c>
      <c r="F701">
        <v>0.60577715462913295</v>
      </c>
      <c r="G701">
        <v>0.38015961287683803</v>
      </c>
      <c r="H701">
        <v>1.05379490826113</v>
      </c>
      <c r="I701">
        <v>1.77551211586533</v>
      </c>
    </row>
    <row r="702" spans="1:9" x14ac:dyDescent="0.25">
      <c r="A702">
        <v>4</v>
      </c>
      <c r="B702">
        <v>0.377137099086089</v>
      </c>
      <c r="C702">
        <v>0.23671701437664</v>
      </c>
      <c r="D702">
        <v>1.7892454501849508</v>
      </c>
      <c r="E702">
        <v>1.79137329319629</v>
      </c>
      <c r="F702">
        <v>0.60631852783707896</v>
      </c>
      <c r="G702">
        <v>0.378436002809174</v>
      </c>
      <c r="H702">
        <v>1.0531128994243899</v>
      </c>
      <c r="I702">
        <v>1.7758715067363999</v>
      </c>
    </row>
    <row r="703" spans="1:9" x14ac:dyDescent="0.25">
      <c r="A703">
        <v>4.3</v>
      </c>
      <c r="B703">
        <v>0.37408781320317902</v>
      </c>
      <c r="C703">
        <v>0.233379944748041</v>
      </c>
      <c r="D703">
        <v>1.7851121420295382</v>
      </c>
      <c r="E703">
        <v>1.79103468244738</v>
      </c>
      <c r="F703">
        <v>0.60349160411449598</v>
      </c>
      <c r="G703">
        <v>0.38478373814660599</v>
      </c>
      <c r="H703">
        <v>1.04942458863142</v>
      </c>
      <c r="I703">
        <v>1.77637349006464</v>
      </c>
    </row>
    <row r="704" spans="1:9" x14ac:dyDescent="0.25">
      <c r="A704">
        <v>4.7</v>
      </c>
      <c r="B704">
        <v>0.34955190019980198</v>
      </c>
      <c r="C704">
        <v>0.247125355481251</v>
      </c>
      <c r="D704">
        <v>1.7885352325325956</v>
      </c>
      <c r="E704">
        <v>1.7906008370823301</v>
      </c>
      <c r="F704">
        <v>0.60343378136442305</v>
      </c>
      <c r="G704">
        <v>0.37843049741704698</v>
      </c>
      <c r="H704">
        <v>1.0047995505478999</v>
      </c>
      <c r="I704">
        <v>1.77668212414015</v>
      </c>
    </row>
    <row r="705" spans="1:9" x14ac:dyDescent="0.25">
      <c r="A705">
        <v>4.7</v>
      </c>
      <c r="B705">
        <v>0.34780070789381501</v>
      </c>
      <c r="C705">
        <v>0.25027442760785201</v>
      </c>
      <c r="D705">
        <v>1.7902626359135232</v>
      </c>
      <c r="E705">
        <v>1.79024787339002</v>
      </c>
      <c r="F705">
        <v>0.60782764176491999</v>
      </c>
      <c r="G705">
        <v>0.37958867761710702</v>
      </c>
      <c r="H705">
        <v>1.0048030448585501</v>
      </c>
      <c r="I705">
        <v>1.77717787382734</v>
      </c>
    </row>
    <row r="706" spans="1:9" x14ac:dyDescent="0.25">
      <c r="A706">
        <v>4.7</v>
      </c>
      <c r="B706">
        <v>0.35821161595258999</v>
      </c>
      <c r="C706">
        <v>0.25326004617336201</v>
      </c>
      <c r="D706">
        <v>1.7811249552092991</v>
      </c>
      <c r="E706">
        <v>1.7895254419734199</v>
      </c>
      <c r="F706">
        <v>0.60272999067081101</v>
      </c>
      <c r="G706">
        <v>0.37843325011311002</v>
      </c>
      <c r="H706">
        <v>1.0048137677781199</v>
      </c>
      <c r="I706">
        <v>1.7775219884920399</v>
      </c>
    </row>
    <row r="707" spans="1:9" x14ac:dyDescent="0.25">
      <c r="A707">
        <v>5</v>
      </c>
      <c r="B707">
        <v>0.35847051614158099</v>
      </c>
      <c r="C707">
        <v>0.25151089404374499</v>
      </c>
      <c r="D707">
        <v>1.7894085623730516</v>
      </c>
      <c r="E707">
        <v>1.7898046911951899</v>
      </c>
      <c r="F707">
        <v>0.60731330926126703</v>
      </c>
      <c r="G707">
        <v>0.37785963098924302</v>
      </c>
      <c r="H707">
        <v>1.00481703409312</v>
      </c>
      <c r="I707">
        <v>1.77747630930009</v>
      </c>
    </row>
    <row r="708" spans="1:9" x14ac:dyDescent="0.25">
      <c r="A708">
        <v>5.7</v>
      </c>
      <c r="B708">
        <v>0.37202502707513302</v>
      </c>
      <c r="C708">
        <v>0.24777649419047801</v>
      </c>
      <c r="D708">
        <v>1.7858710667936177</v>
      </c>
      <c r="E708">
        <v>1.78954510524135</v>
      </c>
      <c r="F708">
        <v>0.6093542759417</v>
      </c>
      <c r="G708">
        <v>0.38593372909040402</v>
      </c>
      <c r="H708">
        <v>1.00481801703124</v>
      </c>
      <c r="I708">
        <v>1.7776209598899699</v>
      </c>
    </row>
    <row r="709" spans="1:9" x14ac:dyDescent="0.25">
      <c r="A709">
        <v>6</v>
      </c>
      <c r="B709">
        <v>0.374598772085107</v>
      </c>
      <c r="C709">
        <v>0.24411193358557901</v>
      </c>
      <c r="D709">
        <v>1.7821557336202132</v>
      </c>
      <c r="E709">
        <v>1.78878606628274</v>
      </c>
      <c r="F709">
        <v>0.60421823400372798</v>
      </c>
      <c r="G709">
        <v>0.37900411654091298</v>
      </c>
      <c r="H709">
        <v>1.0048294912125</v>
      </c>
      <c r="I709">
        <v>1.77770540001379</v>
      </c>
    </row>
    <row r="710" spans="1:9" x14ac:dyDescent="0.25">
      <c r="A710">
        <v>6.3</v>
      </c>
      <c r="B710">
        <v>0.37916909326519199</v>
      </c>
      <c r="C710">
        <v>0.23850657264911099</v>
      </c>
      <c r="D710">
        <v>1.7844291097418665</v>
      </c>
      <c r="E710">
        <v>1.78885595904852</v>
      </c>
      <c r="F710">
        <v>0.60722274609351001</v>
      </c>
      <c r="G710">
        <v>0.37844143936937302</v>
      </c>
      <c r="H710">
        <v>1.00482759357497</v>
      </c>
      <c r="I710">
        <v>1.7778914907346299</v>
      </c>
    </row>
    <row r="711" spans="1:9" x14ac:dyDescent="0.25">
      <c r="A711">
        <v>7</v>
      </c>
      <c r="B711">
        <v>0.38259800824055501</v>
      </c>
      <c r="C711">
        <v>0.24081878430765899</v>
      </c>
      <c r="D711">
        <v>1.7856060094879542</v>
      </c>
      <c r="E711">
        <v>1.7884653727788</v>
      </c>
      <c r="F711">
        <v>0.61164787806745602</v>
      </c>
      <c r="G711">
        <v>0.37670964004544599</v>
      </c>
      <c r="H711">
        <v>1.00486082638957</v>
      </c>
      <c r="I711">
        <v>1.77745070236489</v>
      </c>
    </row>
    <row r="712" spans="1:9" x14ac:dyDescent="0.25">
      <c r="A712">
        <v>6.3</v>
      </c>
      <c r="B712">
        <v>0.39851620029468898</v>
      </c>
      <c r="C712">
        <v>0.23346903551665199</v>
      </c>
      <c r="D712">
        <v>1.7864430921754988</v>
      </c>
      <c r="E712">
        <v>1.78788297400934</v>
      </c>
      <c r="F712">
        <v>0.60942437518300796</v>
      </c>
      <c r="G712">
        <v>0.37785687829317999</v>
      </c>
      <c r="H712">
        <v>1.00488759824671</v>
      </c>
      <c r="I712">
        <v>1.77711145507636</v>
      </c>
    </row>
    <row r="713" spans="1:9" x14ac:dyDescent="0.25">
      <c r="A713">
        <v>6.3</v>
      </c>
      <c r="B713">
        <v>0.39591490467953699</v>
      </c>
      <c r="C713">
        <v>0.22905383428586701</v>
      </c>
      <c r="D713">
        <v>1.7823505620671114</v>
      </c>
      <c r="E713">
        <v>1.78789261239374</v>
      </c>
      <c r="F713">
        <v>0.61450368937661803</v>
      </c>
      <c r="G713">
        <v>0.38708096733813802</v>
      </c>
      <c r="H713">
        <v>1.00522671777845</v>
      </c>
      <c r="I713">
        <v>1.7764218438298101</v>
      </c>
    </row>
    <row r="714" spans="1:9" x14ac:dyDescent="0.25">
      <c r="A714">
        <v>6</v>
      </c>
      <c r="B714">
        <v>0.39422881005051003</v>
      </c>
      <c r="C714">
        <v>0.22927816723874</v>
      </c>
      <c r="D714">
        <v>1.7892511138025933</v>
      </c>
      <c r="E714">
        <v>1.7875569902236299</v>
      </c>
      <c r="F714">
        <v>0.61882102359027702</v>
      </c>
      <c r="G714">
        <v>0.37957773566477998</v>
      </c>
      <c r="H714">
        <v>1.0050919767056701</v>
      </c>
      <c r="I714">
        <v>1.7759130933437299</v>
      </c>
    </row>
    <row r="715" spans="1:9" x14ac:dyDescent="0.25">
      <c r="A715">
        <v>6</v>
      </c>
      <c r="B715">
        <v>0.39605244922994698</v>
      </c>
      <c r="C715">
        <v>0.22813784528855899</v>
      </c>
      <c r="D715">
        <v>1.7834243839721076</v>
      </c>
      <c r="E715">
        <v>1.78737039489884</v>
      </c>
      <c r="F715">
        <v>0.61734556586937295</v>
      </c>
      <c r="G715">
        <v>0.379617698429703</v>
      </c>
      <c r="H715">
        <v>1.00511842601187</v>
      </c>
      <c r="I715">
        <v>1.7754659217936499</v>
      </c>
    </row>
    <row r="716" spans="1:9" x14ac:dyDescent="0.25">
      <c r="A716">
        <v>6</v>
      </c>
      <c r="B716">
        <v>0.39852096471810899</v>
      </c>
      <c r="C716">
        <v>0.227191764777737</v>
      </c>
      <c r="D716">
        <v>1.7895467546435257</v>
      </c>
      <c r="E716">
        <v>1.7879566284364301</v>
      </c>
      <c r="F716">
        <v>0.61864424572388199</v>
      </c>
      <c r="G716">
        <v>0.37728869572951201</v>
      </c>
      <c r="H716">
        <v>1.0051189046228901</v>
      </c>
      <c r="I716">
        <v>1.7747818413338601</v>
      </c>
    </row>
    <row r="717" spans="1:9" x14ac:dyDescent="0.25">
      <c r="A717">
        <v>6</v>
      </c>
      <c r="B717">
        <v>0.40052964329082003</v>
      </c>
      <c r="C717">
        <v>0.22432018419334299</v>
      </c>
      <c r="D717">
        <v>1.7797147144163454</v>
      </c>
      <c r="E717">
        <v>1.7875054528838701</v>
      </c>
      <c r="F717">
        <v>0.62066136364489799</v>
      </c>
      <c r="G717">
        <v>0.37901230579717599</v>
      </c>
      <c r="H717">
        <v>1.00511618258928</v>
      </c>
      <c r="I717">
        <v>1.77420537757717</v>
      </c>
    </row>
    <row r="718" spans="1:9" x14ac:dyDescent="0.25">
      <c r="A718">
        <v>6</v>
      </c>
      <c r="B718">
        <v>0.40066438451245201</v>
      </c>
      <c r="C718">
        <v>0.22105476260030801</v>
      </c>
      <c r="D718">
        <v>1.7892930245731469</v>
      </c>
      <c r="E718">
        <v>1.7888483061098801</v>
      </c>
      <c r="F718">
        <v>0.61826422341554299</v>
      </c>
      <c r="G718">
        <v>0.38882592720842701</v>
      </c>
      <c r="H718">
        <v>1.0051213223981801</v>
      </c>
      <c r="I718">
        <v>1.77388201209288</v>
      </c>
    </row>
    <row r="719" spans="1:9" x14ac:dyDescent="0.25">
      <c r="A719">
        <v>6</v>
      </c>
      <c r="B719">
        <v>0.40276993705500003</v>
      </c>
      <c r="C719">
        <v>0.218752887135263</v>
      </c>
      <c r="D719">
        <v>1.7802357672394447</v>
      </c>
      <c r="E719">
        <v>1.7892582631751599</v>
      </c>
      <c r="F719">
        <v>0.62098556111861003</v>
      </c>
      <c r="G719">
        <v>0.38361750299545999</v>
      </c>
      <c r="H719">
        <v>1.0051156982023199</v>
      </c>
      <c r="I719">
        <v>1.7741437692959301</v>
      </c>
    </row>
    <row r="720" spans="1:9" x14ac:dyDescent="0.25">
      <c r="A720">
        <v>6.3</v>
      </c>
      <c r="B720">
        <v>0.40790063396991499</v>
      </c>
      <c r="C720">
        <v>0.21816322820831199</v>
      </c>
      <c r="D720">
        <v>1.780668467627323</v>
      </c>
      <c r="E720">
        <v>1.7886881666632599</v>
      </c>
      <c r="F720">
        <v>0.62614891597429601</v>
      </c>
      <c r="G720">
        <v>0.38134130849736703</v>
      </c>
      <c r="H720">
        <v>1.00511016941281</v>
      </c>
      <c r="I720">
        <v>1.7740927552869401</v>
      </c>
    </row>
    <row r="721" spans="1:9" x14ac:dyDescent="0.25">
      <c r="A721">
        <v>6.3</v>
      </c>
      <c r="B721">
        <v>0.41090637951371001</v>
      </c>
      <c r="C721">
        <v>0.21833659328372201</v>
      </c>
      <c r="D721">
        <v>1.7858823940289026</v>
      </c>
      <c r="E721">
        <v>1.7893844429041299</v>
      </c>
      <c r="F721">
        <v>0.62295763835375495</v>
      </c>
      <c r="G721">
        <v>0.37958867761710702</v>
      </c>
      <c r="H721">
        <v>1.0051140075987</v>
      </c>
      <c r="I721">
        <v>1.7741931519618099</v>
      </c>
    </row>
    <row r="722" spans="1:9" x14ac:dyDescent="0.25">
      <c r="A722">
        <v>7</v>
      </c>
      <c r="B722">
        <v>0.41028757411066702</v>
      </c>
      <c r="C722">
        <v>0.207701524988225</v>
      </c>
      <c r="D722">
        <v>1.7886960792736395</v>
      </c>
      <c r="E722">
        <v>1.7890770271924801</v>
      </c>
      <c r="F722">
        <v>0.62448011886582799</v>
      </c>
      <c r="G722">
        <v>0.38073591586484101</v>
      </c>
      <c r="H722">
        <v>1.0051232427349199</v>
      </c>
      <c r="I722">
        <v>1.77435680240501</v>
      </c>
    </row>
    <row r="723" spans="1:9" x14ac:dyDescent="0.25">
      <c r="A723">
        <v>7.7</v>
      </c>
      <c r="B723">
        <v>0.41108003635895002</v>
      </c>
      <c r="C723">
        <v>0.20238939067342801</v>
      </c>
      <c r="D723">
        <v>1.7844325079124521</v>
      </c>
      <c r="E723">
        <v>1.78919345025132</v>
      </c>
      <c r="F723">
        <v>0.62928841038608396</v>
      </c>
      <c r="G723">
        <v>0.38882592720842701</v>
      </c>
      <c r="H723">
        <v>1.00511955213398</v>
      </c>
      <c r="I723">
        <v>1.7745590798123401</v>
      </c>
    </row>
    <row r="724" spans="1:9" x14ac:dyDescent="0.25">
      <c r="A724">
        <v>7.7</v>
      </c>
      <c r="B724">
        <v>0.41434802939145599</v>
      </c>
      <c r="C724">
        <v>0.201889101977138</v>
      </c>
      <c r="D724">
        <v>1.7832816608075195</v>
      </c>
      <c r="E724">
        <v>1.78966114492827</v>
      </c>
      <c r="F724">
        <v>0.62736177677681904</v>
      </c>
      <c r="G724">
        <v>0.38534654962332399</v>
      </c>
      <c r="H724">
        <v>1.00513671567464</v>
      </c>
      <c r="I724">
        <v>1.7741739768753899</v>
      </c>
    </row>
    <row r="725" spans="1:9" x14ac:dyDescent="0.25">
      <c r="A725">
        <v>8.3000000000000007</v>
      </c>
      <c r="B725">
        <v>0.41390417568502103</v>
      </c>
      <c r="C725">
        <v>0.20791805367736699</v>
      </c>
      <c r="D725">
        <v>1.7870694882867464</v>
      </c>
      <c r="E725">
        <v>1.7902773143616399</v>
      </c>
      <c r="F725">
        <v>0.627570234833423</v>
      </c>
      <c r="G725">
        <v>0.381917680317298</v>
      </c>
      <c r="H725">
        <v>1.0051393613455</v>
      </c>
      <c r="I725">
        <v>1.77413276880799</v>
      </c>
    </row>
    <row r="726" spans="1:9" x14ac:dyDescent="0.25">
      <c r="A726">
        <v>8.3000000000000007</v>
      </c>
      <c r="B726">
        <v>0.415982539100891</v>
      </c>
      <c r="C726">
        <v>0.20827588179289799</v>
      </c>
      <c r="D726">
        <v>1.7833938004368386</v>
      </c>
      <c r="E726">
        <v>1.79025884776404</v>
      </c>
      <c r="F726">
        <v>0.63301039995155095</v>
      </c>
      <c r="G726">
        <v>0.37958867761710702</v>
      </c>
      <c r="H726">
        <v>1.0051749251838</v>
      </c>
      <c r="I726">
        <v>1.7735839995290601</v>
      </c>
    </row>
    <row r="727" spans="1:9" x14ac:dyDescent="0.25">
      <c r="A727">
        <v>8.3000000000000007</v>
      </c>
      <c r="B727">
        <v>0.41973722336721597</v>
      </c>
      <c r="C727">
        <v>0.204308428824553</v>
      </c>
      <c r="D727">
        <v>1.7881387792976289</v>
      </c>
      <c r="E727">
        <v>1.7904268756889801</v>
      </c>
      <c r="F727">
        <v>0.63268503479349203</v>
      </c>
      <c r="G727">
        <v>0.38130953498870701</v>
      </c>
      <c r="H727">
        <v>1.00476199994211</v>
      </c>
      <c r="I727">
        <v>1.7738659020185901</v>
      </c>
    </row>
    <row r="728" spans="1:9" x14ac:dyDescent="0.25">
      <c r="A728">
        <v>8.3000000000000007</v>
      </c>
      <c r="B728">
        <v>0.421364241791993</v>
      </c>
      <c r="C728">
        <v>0.204001962619212</v>
      </c>
      <c r="D728">
        <v>1.7877706441508738</v>
      </c>
      <c r="E728">
        <v>1.79047755641154</v>
      </c>
      <c r="F728">
        <v>0.63251921497073105</v>
      </c>
      <c r="G728">
        <v>0.38940229902835799</v>
      </c>
      <c r="H728">
        <v>1.00475562842313</v>
      </c>
      <c r="I728">
        <v>1.7739138614916099</v>
      </c>
    </row>
    <row r="729" spans="1:9" x14ac:dyDescent="0.25">
      <c r="A729">
        <v>8.3000000000000007</v>
      </c>
      <c r="B729">
        <v>0.42115051195137798</v>
      </c>
      <c r="C729">
        <v>0.21220477926792</v>
      </c>
      <c r="D729">
        <v>1.7860613643464021</v>
      </c>
      <c r="E729">
        <v>1.79074549358693</v>
      </c>
      <c r="F729">
        <v>0.63465439004862401</v>
      </c>
      <c r="G729">
        <v>0.38477293049945699</v>
      </c>
      <c r="H729">
        <v>1.00475424105818</v>
      </c>
      <c r="I729">
        <v>1.7744011847334999</v>
      </c>
    </row>
    <row r="730" spans="1:9" x14ac:dyDescent="0.25">
      <c r="A730">
        <v>8</v>
      </c>
      <c r="B730">
        <v>0.42155041870583099</v>
      </c>
      <c r="C730">
        <v>0.21199203242654299</v>
      </c>
      <c r="D730">
        <v>1.7832295555252096</v>
      </c>
      <c r="E730">
        <v>1.79088819276782</v>
      </c>
      <c r="F730">
        <v>0.63130480789100396</v>
      </c>
      <c r="G730">
        <v>0.382491299441165</v>
      </c>
      <c r="H730">
        <v>1.00475204083967</v>
      </c>
      <c r="I730">
        <v>1.77387118919267</v>
      </c>
    </row>
    <row r="731" spans="1:9" x14ac:dyDescent="0.25">
      <c r="A731">
        <v>8</v>
      </c>
      <c r="B731">
        <v>0.420563575770937</v>
      </c>
      <c r="C731">
        <v>0.211791146182013</v>
      </c>
      <c r="D731">
        <v>1.7809142686330024</v>
      </c>
      <c r="E731">
        <v>1.7901612107281799</v>
      </c>
      <c r="F731">
        <v>0.63111233070179895</v>
      </c>
      <c r="G731">
        <v>0.38017048599723602</v>
      </c>
      <c r="H731">
        <v>1.0047749804578601</v>
      </c>
      <c r="I731">
        <v>1.7736445954373199</v>
      </c>
    </row>
    <row r="732" spans="1:9" x14ac:dyDescent="0.25">
      <c r="A732">
        <v>8.6999999999999993</v>
      </c>
      <c r="B732">
        <v>0.41889512916213101</v>
      </c>
      <c r="C732">
        <v>0.21397446497856801</v>
      </c>
      <c r="D732">
        <v>1.7817400240852621</v>
      </c>
      <c r="E732">
        <v>1.7905055590796299</v>
      </c>
      <c r="F732">
        <v>0.63194115926734995</v>
      </c>
      <c r="G732">
        <v>0.38188859067277298</v>
      </c>
      <c r="H732">
        <v>1.0047696797190599</v>
      </c>
      <c r="I732">
        <v>1.7735237103355399</v>
      </c>
    </row>
    <row r="733" spans="1:9" x14ac:dyDescent="0.25">
      <c r="A733">
        <v>9.3000000000000007</v>
      </c>
      <c r="B733">
        <v>0.41734409741186901</v>
      </c>
      <c r="C733">
        <v>0.21306041382313301</v>
      </c>
      <c r="D733">
        <v>1.7898741117432555</v>
      </c>
      <c r="E733">
        <v>1.79020739799186</v>
      </c>
      <c r="F733">
        <v>0.63268104124451696</v>
      </c>
      <c r="G733">
        <v>0.388241569269339</v>
      </c>
      <c r="H733">
        <v>1.0047635065031599</v>
      </c>
      <c r="I733">
        <v>1.7733436175591299</v>
      </c>
    </row>
    <row r="734" spans="1:9" x14ac:dyDescent="0.25">
      <c r="A734">
        <v>10</v>
      </c>
      <c r="B734">
        <v>0.41971609061804699</v>
      </c>
      <c r="C734">
        <v>0.214056383917683</v>
      </c>
      <c r="D734">
        <v>1.7858144306171939</v>
      </c>
      <c r="E734">
        <v>1.7900993577481199</v>
      </c>
      <c r="F734">
        <v>0.63143922061380997</v>
      </c>
      <c r="G734">
        <v>0.38534930231938702</v>
      </c>
      <c r="H734">
        <v>1.0047687335275</v>
      </c>
      <c r="I734">
        <v>1.7741240727713301</v>
      </c>
    </row>
    <row r="735" spans="1:9" x14ac:dyDescent="0.25">
      <c r="A735">
        <v>10.4</v>
      </c>
      <c r="B735">
        <v>0.417382330405693</v>
      </c>
      <c r="C735">
        <v>0.211202445218374</v>
      </c>
      <c r="D735">
        <v>1.7855119934350907</v>
      </c>
      <c r="E735">
        <v>1.7899781830268</v>
      </c>
      <c r="F735">
        <v>0.632188252237457</v>
      </c>
      <c r="G735">
        <v>0.383064918565032</v>
      </c>
      <c r="H735">
        <v>1.0047685766132599</v>
      </c>
      <c r="I735">
        <v>1.77412028300813</v>
      </c>
    </row>
    <row r="736" spans="1:9" x14ac:dyDescent="0.25">
      <c r="A736">
        <v>11.1</v>
      </c>
      <c r="B736">
        <v>0.42016788265277599</v>
      </c>
      <c r="C736">
        <v>0.21122735235145701</v>
      </c>
      <c r="D736">
        <v>1.7820968319967325</v>
      </c>
      <c r="E736">
        <v>1.78960675353354</v>
      </c>
      <c r="F736">
        <v>0.62985184253643101</v>
      </c>
      <c r="G736">
        <v>0.38074410512110302</v>
      </c>
      <c r="H736">
        <v>1.00451918771542</v>
      </c>
      <c r="I736">
        <v>1.77371778586716</v>
      </c>
    </row>
    <row r="737" spans="1:9" x14ac:dyDescent="0.25">
      <c r="A737">
        <v>11.8</v>
      </c>
      <c r="B737">
        <v>0.42213732699726603</v>
      </c>
      <c r="C737">
        <v>0.20939442296704999</v>
      </c>
      <c r="D737">
        <v>1.790193539778286</v>
      </c>
      <c r="E737">
        <v>1.7893266440747999</v>
      </c>
      <c r="F737">
        <v>0.63150487501151098</v>
      </c>
      <c r="G737">
        <v>0.38246220979663997</v>
      </c>
      <c r="H737">
        <v>1.0043613982353501</v>
      </c>
      <c r="I737">
        <v>1.7738070547607201</v>
      </c>
    </row>
    <row r="738" spans="1:9" x14ac:dyDescent="0.25">
      <c r="A738">
        <v>12.1</v>
      </c>
      <c r="B738">
        <v>0.42629526771276199</v>
      </c>
      <c r="C738">
        <v>0.21158453290527199</v>
      </c>
      <c r="D738">
        <v>1.7814081360914185</v>
      </c>
      <c r="E738">
        <v>1.78866830461444</v>
      </c>
      <c r="F738">
        <v>0.63520470869345402</v>
      </c>
      <c r="G738">
        <v>0.38939156021313698</v>
      </c>
      <c r="H738">
        <v>0.94243250229875897</v>
      </c>
      <c r="I738">
        <v>1.7735295372133599</v>
      </c>
    </row>
    <row r="739" spans="1:9" x14ac:dyDescent="0.25">
      <c r="A739">
        <v>12.1</v>
      </c>
      <c r="B739">
        <v>0.41096653285554502</v>
      </c>
      <c r="C739">
        <v>0.226797552486106</v>
      </c>
      <c r="D739">
        <v>1.7832431482075513</v>
      </c>
      <c r="E739">
        <v>1.78731386161776</v>
      </c>
      <c r="F739">
        <v>0.63900265588611205</v>
      </c>
      <c r="G739">
        <v>0.389407351647442</v>
      </c>
      <c r="H739">
        <v>0.96665778745347197</v>
      </c>
      <c r="I739">
        <v>1.7740550717180401</v>
      </c>
    </row>
    <row r="740" spans="1:9" x14ac:dyDescent="0.25">
      <c r="A740">
        <v>12.1</v>
      </c>
      <c r="B740">
        <v>0.40682708066211598</v>
      </c>
      <c r="C740">
        <v>0.227829341006061</v>
      </c>
      <c r="D740">
        <v>1.7867659183811146</v>
      </c>
      <c r="E740">
        <v>1.7857405947634699</v>
      </c>
      <c r="F740">
        <v>0.63849493107607702</v>
      </c>
      <c r="G740">
        <v>0.38832120059761999</v>
      </c>
      <c r="H740">
        <v>0.96184722373268305</v>
      </c>
      <c r="I740">
        <v>1.7747491765041901</v>
      </c>
    </row>
    <row r="741" spans="1:9" x14ac:dyDescent="0.25">
      <c r="A741">
        <v>12.1</v>
      </c>
      <c r="B741">
        <v>0.40014081875255503</v>
      </c>
      <c r="C741">
        <v>0.221700612619184</v>
      </c>
      <c r="D741">
        <v>1.7817173696146926</v>
      </c>
      <c r="E741">
        <v>1.7840950531508599</v>
      </c>
      <c r="F741">
        <v>0.64347644791329695</v>
      </c>
      <c r="G741">
        <v>0.38362844494778697</v>
      </c>
      <c r="H741">
        <v>0.96236581294916401</v>
      </c>
      <c r="I741">
        <v>1.7751784830436299</v>
      </c>
    </row>
    <row r="742" spans="1:9" x14ac:dyDescent="0.25">
      <c r="A742">
        <v>12.1</v>
      </c>
      <c r="B742">
        <v>0.36764093636404899</v>
      </c>
      <c r="C742">
        <v>0.221028400706066</v>
      </c>
      <c r="D742">
        <v>1.7871499116572684</v>
      </c>
      <c r="E742">
        <v>1.7845169582870699</v>
      </c>
      <c r="F742">
        <v>0.642503602003758</v>
      </c>
      <c r="G742">
        <v>0.386512588114724</v>
      </c>
      <c r="H742">
        <v>0.96239478341574602</v>
      </c>
      <c r="I742">
        <v>1.7749153293769699</v>
      </c>
    </row>
    <row r="743" spans="1:9" x14ac:dyDescent="0.25">
      <c r="A743">
        <v>12.1</v>
      </c>
      <c r="B743">
        <v>0.36798511539072298</v>
      </c>
      <c r="C743">
        <v>0.220130791372912</v>
      </c>
      <c r="D743">
        <v>1.7881920173034671</v>
      </c>
      <c r="E743">
        <v>1.7850180291518001</v>
      </c>
      <c r="F743">
        <v>0.63675909254156504</v>
      </c>
      <c r="G743">
        <v>0.392315165999925</v>
      </c>
      <c r="H743">
        <v>0.96239810496046096</v>
      </c>
      <c r="I743">
        <v>1.77507670452421</v>
      </c>
    </row>
    <row r="744" spans="1:9" x14ac:dyDescent="0.25">
      <c r="A744">
        <v>12.1</v>
      </c>
      <c r="B744">
        <v>0.36522110453037598</v>
      </c>
      <c r="C744">
        <v>0.21983157235780501</v>
      </c>
      <c r="D744">
        <v>1.7819405161498025</v>
      </c>
      <c r="E744">
        <v>1.78512724246133</v>
      </c>
      <c r="F744">
        <v>0.638068029379526</v>
      </c>
      <c r="G744">
        <v>0.391136398275305</v>
      </c>
      <c r="H744">
        <v>0.96239405011767898</v>
      </c>
      <c r="I744">
        <v>1.7752330630389399</v>
      </c>
    </row>
    <row r="745" spans="1:9" x14ac:dyDescent="0.25">
      <c r="A745">
        <v>12.1</v>
      </c>
      <c r="B745">
        <v>0.36499321212003999</v>
      </c>
      <c r="C745">
        <v>0.22406005045715999</v>
      </c>
      <c r="D745">
        <v>1.7802742798394129</v>
      </c>
      <c r="E745">
        <v>1.7856163129858</v>
      </c>
      <c r="F745">
        <v>0.64338581575718201</v>
      </c>
      <c r="G745">
        <v>0.39295325299065698</v>
      </c>
      <c r="H745">
        <v>0.96238990436148597</v>
      </c>
      <c r="I745">
        <v>1.77556195144121</v>
      </c>
    </row>
    <row r="746" spans="1:9" x14ac:dyDescent="0.25">
      <c r="A746">
        <v>12.1</v>
      </c>
      <c r="B746">
        <v>0.36360458547468399</v>
      </c>
      <c r="C746">
        <v>0.22152414972682399</v>
      </c>
      <c r="D746">
        <v>1.7867647856575861</v>
      </c>
      <c r="E746">
        <v>1.78591184160524</v>
      </c>
      <c r="F746">
        <v>0.64000888233959496</v>
      </c>
      <c r="G746">
        <v>0.385352055015451</v>
      </c>
      <c r="H746">
        <v>0.96239229748737898</v>
      </c>
      <c r="I746">
        <v>1.77590901631025</v>
      </c>
    </row>
    <row r="747" spans="1:9" x14ac:dyDescent="0.25">
      <c r="A747">
        <v>12.1</v>
      </c>
      <c r="B747">
        <v>0.36564361746648499</v>
      </c>
      <c r="C747">
        <v>0.219778949511761</v>
      </c>
      <c r="D747">
        <v>1.7829735600077736</v>
      </c>
      <c r="E747">
        <v>1.7850802187361301</v>
      </c>
      <c r="F747">
        <v>0.641091404583786</v>
      </c>
      <c r="G747">
        <v>0.39234248927117998</v>
      </c>
      <c r="H747">
        <v>0.96239010484876397</v>
      </c>
      <c r="I747">
        <v>1.77561005131382</v>
      </c>
    </row>
    <row r="748" spans="1:9" x14ac:dyDescent="0.25">
      <c r="A748">
        <v>12.4</v>
      </c>
      <c r="B748">
        <v>0.36366381605922399</v>
      </c>
      <c r="C748">
        <v>0.222560614704816</v>
      </c>
      <c r="D748">
        <v>1.786674167775308</v>
      </c>
      <c r="E748">
        <v>1.7860360316408599</v>
      </c>
      <c r="F748">
        <v>0.643718440577567</v>
      </c>
      <c r="G748">
        <v>0.39638601003444801</v>
      </c>
      <c r="H748">
        <v>0.96239447352099405</v>
      </c>
      <c r="I748">
        <v>1.77569217171702</v>
      </c>
    </row>
    <row r="749" spans="1:9" x14ac:dyDescent="0.25">
      <c r="A749">
        <v>12.4</v>
      </c>
      <c r="B749">
        <v>0.36538893812451101</v>
      </c>
      <c r="C749">
        <v>0.223818964040888</v>
      </c>
      <c r="D749">
        <v>1.7904495352957219</v>
      </c>
      <c r="E749">
        <v>1.7864222520552799</v>
      </c>
      <c r="F749">
        <v>0.63798276893910899</v>
      </c>
      <c r="G749">
        <v>0.392862761039033</v>
      </c>
      <c r="H749">
        <v>0.96239354541274402</v>
      </c>
      <c r="I749">
        <v>1.7759550086701099</v>
      </c>
    </row>
    <row r="750" spans="1:9" x14ac:dyDescent="0.25">
      <c r="A750">
        <v>12.4</v>
      </c>
      <c r="B750">
        <v>0.364807348425292</v>
      </c>
      <c r="C750">
        <v>0.22808879714365901</v>
      </c>
      <c r="D750">
        <v>1.787564488468691</v>
      </c>
      <c r="E750">
        <v>1.78817604285966</v>
      </c>
      <c r="F750">
        <v>0.63951253349522796</v>
      </c>
      <c r="G750">
        <v>0.39180326204686</v>
      </c>
      <c r="H750">
        <v>0.96238790497261995</v>
      </c>
      <c r="I750">
        <v>1.77579665647178</v>
      </c>
    </row>
    <row r="751" spans="1:9" x14ac:dyDescent="0.25">
      <c r="A751">
        <v>12.4</v>
      </c>
      <c r="B751">
        <v>0.364821706965402</v>
      </c>
      <c r="C751">
        <v>0.230330123795502</v>
      </c>
      <c r="D751">
        <v>1.7869097742692313</v>
      </c>
      <c r="E751">
        <v>1.78966246706618</v>
      </c>
      <c r="F751">
        <v>0.640449090644718</v>
      </c>
      <c r="G751">
        <v>0.385925674139318</v>
      </c>
      <c r="H751">
        <v>0.96238640760168104</v>
      </c>
      <c r="I751">
        <v>1.7765761270584299</v>
      </c>
    </row>
    <row r="752" spans="1:9" x14ac:dyDescent="0.25">
      <c r="A752">
        <v>13.1</v>
      </c>
      <c r="B752">
        <v>0.36548432527715902</v>
      </c>
      <c r="C752">
        <v>0.23028205112793601</v>
      </c>
      <c r="D752">
        <v>1.7852616615352972</v>
      </c>
      <c r="E752">
        <v>1.7907213915789599</v>
      </c>
      <c r="F752">
        <v>0.63885968160051498</v>
      </c>
      <c r="G752">
        <v>0.39176887014731299</v>
      </c>
      <c r="H752">
        <v>0.96239360856218104</v>
      </c>
      <c r="I752">
        <v>1.7763199417104001</v>
      </c>
    </row>
    <row r="753" spans="1:9" x14ac:dyDescent="0.25">
      <c r="A753">
        <v>13.4</v>
      </c>
      <c r="B753">
        <v>0.36618390196537398</v>
      </c>
      <c r="C753">
        <v>0.23362896866124899</v>
      </c>
      <c r="D753">
        <v>1.7843860662477844</v>
      </c>
      <c r="E753">
        <v>1.79087871808402</v>
      </c>
      <c r="F753">
        <v>0.63861413323758398</v>
      </c>
      <c r="G753">
        <v>0.39581239091058101</v>
      </c>
      <c r="H753">
        <v>0.96239663017837396</v>
      </c>
      <c r="I753">
        <v>1.77569973562162</v>
      </c>
    </row>
    <row r="754" spans="1:9" x14ac:dyDescent="0.25">
      <c r="A754">
        <v>13.9</v>
      </c>
      <c r="B754">
        <v>0.36595116065519201</v>
      </c>
      <c r="C754">
        <v>0.224020681569052</v>
      </c>
      <c r="D754">
        <v>1.7867602547634722</v>
      </c>
      <c r="E754">
        <v>1.7908953073730001</v>
      </c>
      <c r="F754">
        <v>0.63908463624800604</v>
      </c>
      <c r="G754">
        <v>0.392862761039033</v>
      </c>
      <c r="H754">
        <v>0.96239970004831898</v>
      </c>
      <c r="I754">
        <v>1.7760555807655001</v>
      </c>
    </row>
    <row r="755" spans="1:9" x14ac:dyDescent="0.25">
      <c r="A755">
        <v>13.9</v>
      </c>
      <c r="B755">
        <v>0.36551275809899197</v>
      </c>
      <c r="C755">
        <v>0.222115655807061</v>
      </c>
      <c r="D755">
        <v>1.786776112892871</v>
      </c>
      <c r="E755">
        <v>1.7908327743771999</v>
      </c>
      <c r="F755">
        <v>0.63302418977746799</v>
      </c>
      <c r="G755">
        <v>0.39065602379912601</v>
      </c>
      <c r="H755">
        <v>0.96240479570524995</v>
      </c>
      <c r="I755">
        <v>1.7768655677893099</v>
      </c>
    </row>
    <row r="756" spans="1:9" x14ac:dyDescent="0.25">
      <c r="A756">
        <v>13.9</v>
      </c>
      <c r="B756">
        <v>0.366853098166875</v>
      </c>
      <c r="C756">
        <v>0.22446994369307899</v>
      </c>
      <c r="D756">
        <v>1.7863841905520179</v>
      </c>
      <c r="E756">
        <v>1.7911331540422</v>
      </c>
      <c r="F756">
        <v>0.63342928639601304</v>
      </c>
      <c r="G756">
        <v>0.385925674139318</v>
      </c>
      <c r="H756">
        <v>0.962504633777991</v>
      </c>
      <c r="I756">
        <v>1.7774572642958599</v>
      </c>
    </row>
    <row r="757" spans="1:9" x14ac:dyDescent="0.25">
      <c r="A757">
        <v>13.9</v>
      </c>
      <c r="B757">
        <v>0.31855271274181901</v>
      </c>
      <c r="C757">
        <v>0.22500195310207399</v>
      </c>
      <c r="D757">
        <v>1.783057381548881</v>
      </c>
      <c r="E757">
        <v>1.79111557803927</v>
      </c>
      <c r="F757">
        <v>0.63434264943664198</v>
      </c>
      <c r="G757">
        <v>0.39176887014731299</v>
      </c>
      <c r="H757">
        <v>0.96254443839299397</v>
      </c>
      <c r="I757">
        <v>1.7777518343357199</v>
      </c>
    </row>
    <row r="758" spans="1:9" x14ac:dyDescent="0.25">
      <c r="A758">
        <v>13.9</v>
      </c>
      <c r="B758">
        <v>0.3040702617935</v>
      </c>
      <c r="C758">
        <v>0.23011173062340301</v>
      </c>
      <c r="D758">
        <v>1.7872178750689769</v>
      </c>
      <c r="E758">
        <v>1.7914298424064199</v>
      </c>
      <c r="F758">
        <v>0.62913494841972195</v>
      </c>
      <c r="G758">
        <v>0.39235167926396702</v>
      </c>
      <c r="H758">
        <v>0.96402641159746305</v>
      </c>
      <c r="I758">
        <v>1.7781429811904601</v>
      </c>
    </row>
    <row r="759" spans="1:9" x14ac:dyDescent="0.25">
      <c r="A759">
        <v>13.9</v>
      </c>
      <c r="B759">
        <v>0.29197688353124901</v>
      </c>
      <c r="C759">
        <v>0.23205709916738801</v>
      </c>
      <c r="D759">
        <v>1.7849207117532255</v>
      </c>
      <c r="E759">
        <v>1.7914169175120001</v>
      </c>
      <c r="F759">
        <v>0.62829526609399799</v>
      </c>
      <c r="G759">
        <v>0.394591807666897</v>
      </c>
      <c r="H759">
        <v>0.96401230875630295</v>
      </c>
      <c r="I759">
        <v>1.7775560387513101</v>
      </c>
    </row>
    <row r="760" spans="1:9" x14ac:dyDescent="0.25">
      <c r="A760">
        <v>14.6</v>
      </c>
      <c r="B760">
        <v>0.29440820175109</v>
      </c>
      <c r="C760">
        <v>0.22178580090720099</v>
      </c>
      <c r="D760">
        <v>1.781597300920674</v>
      </c>
      <c r="E760">
        <v>1.79126677618674</v>
      </c>
      <c r="F760">
        <v>0.62867894959312498</v>
      </c>
      <c r="G760">
        <v>0.39237963386678998</v>
      </c>
      <c r="H760">
        <v>0.95965205224301298</v>
      </c>
      <c r="I760">
        <v>1.7779257477952399</v>
      </c>
    </row>
    <row r="761" spans="1:9" x14ac:dyDescent="0.25">
      <c r="A761">
        <v>14.6</v>
      </c>
      <c r="B761">
        <v>0.29358819011965498</v>
      </c>
      <c r="C761">
        <v>0.21669562817427099</v>
      </c>
      <c r="D761">
        <v>1.7897053359375124</v>
      </c>
      <c r="E761">
        <v>1.7911290908475499</v>
      </c>
      <c r="F761">
        <v>0.62500298961809098</v>
      </c>
      <c r="G761">
        <v>0.385925674139318</v>
      </c>
      <c r="H761">
        <v>0.95964096275499799</v>
      </c>
      <c r="I761">
        <v>1.7775429616153999</v>
      </c>
    </row>
    <row r="762" spans="1:9" x14ac:dyDescent="0.25">
      <c r="A762">
        <v>14.6</v>
      </c>
      <c r="B762">
        <v>0.29071091533959698</v>
      </c>
      <c r="C762">
        <v>0.21737001811604301</v>
      </c>
      <c r="D762">
        <v>1.7885873378149058</v>
      </c>
      <c r="E762">
        <v>1.79098434411914</v>
      </c>
      <c r="F762">
        <v>0.62402797108871599</v>
      </c>
      <c r="G762">
        <v>0.39234524196724402</v>
      </c>
      <c r="H762">
        <v>0.95963341659388501</v>
      </c>
      <c r="I762">
        <v>1.7773443174544099</v>
      </c>
    </row>
    <row r="763" spans="1:9" x14ac:dyDescent="0.25">
      <c r="A763">
        <v>14.6</v>
      </c>
      <c r="B763">
        <v>0.290260540847114</v>
      </c>
      <c r="C763">
        <v>0.212013518964067</v>
      </c>
      <c r="D763">
        <v>1.7837528737953658</v>
      </c>
      <c r="E763">
        <v>1.7913424604313599</v>
      </c>
      <c r="F763">
        <v>0.62867676557518903</v>
      </c>
      <c r="G763">
        <v>0.391772623579901</v>
      </c>
      <c r="H763">
        <v>0.95963348854595698</v>
      </c>
      <c r="I763">
        <v>1.7773088192017901</v>
      </c>
    </row>
    <row r="764" spans="1:9" x14ac:dyDescent="0.25">
      <c r="A764">
        <v>15.2</v>
      </c>
      <c r="B764">
        <v>0.30076537105338902</v>
      </c>
      <c r="C764">
        <v>0.20978767607853399</v>
      </c>
      <c r="D764">
        <v>1.7799231355455851</v>
      </c>
      <c r="E764">
        <v>1.79137365555998</v>
      </c>
      <c r="F764">
        <v>0.62931226145405705</v>
      </c>
      <c r="G764">
        <v>0.39401818854303</v>
      </c>
      <c r="H764">
        <v>0.95989047671967498</v>
      </c>
      <c r="I764">
        <v>1.7771725414458901</v>
      </c>
    </row>
    <row r="765" spans="1:9" x14ac:dyDescent="0.25">
      <c r="A765">
        <v>15.9</v>
      </c>
      <c r="B765">
        <v>0.304798956993523</v>
      </c>
      <c r="C765">
        <v>0.21244908004434301</v>
      </c>
      <c r="D765">
        <v>1.7902898212782066</v>
      </c>
      <c r="E765">
        <v>1.7913821449449701</v>
      </c>
      <c r="F765">
        <v>0.62888948608413697</v>
      </c>
      <c r="G765">
        <v>0.39352962481058801</v>
      </c>
      <c r="H765">
        <v>0.96044335170247797</v>
      </c>
      <c r="I765">
        <v>1.77726815274843</v>
      </c>
    </row>
    <row r="766" spans="1:9" x14ac:dyDescent="0.25">
      <c r="A766">
        <v>16.3</v>
      </c>
      <c r="B766">
        <v>0.31517600327110101</v>
      </c>
      <c r="C766">
        <v>0.216390696961863</v>
      </c>
      <c r="D766">
        <v>1.7868248200045955</v>
      </c>
      <c r="E766">
        <v>1.79105646439393</v>
      </c>
      <c r="F766">
        <v>0.63153435065181196</v>
      </c>
      <c r="G766">
        <v>0.387081101643314</v>
      </c>
      <c r="H766">
        <v>0.96075519281204902</v>
      </c>
      <c r="I766">
        <v>1.77746113973996</v>
      </c>
    </row>
    <row r="767" spans="1:9" x14ac:dyDescent="0.25">
      <c r="A767">
        <v>16.600000000000001</v>
      </c>
      <c r="B767">
        <v>0.32324488531978701</v>
      </c>
      <c r="C767">
        <v>0.21565811246734901</v>
      </c>
      <c r="D767">
        <v>1.7871940878748789</v>
      </c>
      <c r="E767">
        <v>1.7906852488616101</v>
      </c>
      <c r="F767">
        <v>0.63071185089327597</v>
      </c>
      <c r="G767">
        <v>0.39350066947124002</v>
      </c>
      <c r="H767">
        <v>0.96071508190986199</v>
      </c>
      <c r="I767">
        <v>1.77759821212333</v>
      </c>
    </row>
    <row r="768" spans="1:9" x14ac:dyDescent="0.25">
      <c r="A768">
        <v>16.600000000000001</v>
      </c>
      <c r="B768">
        <v>0.32948844460087601</v>
      </c>
      <c r="C768">
        <v>0.22014212390121099</v>
      </c>
      <c r="D768">
        <v>1.78918654856147</v>
      </c>
      <c r="E768">
        <v>1.79027930861937</v>
      </c>
      <c r="F768">
        <v>0.63119837881145102</v>
      </c>
      <c r="G768">
        <v>0.39294851680033599</v>
      </c>
      <c r="H768">
        <v>0.96142216449349904</v>
      </c>
      <c r="I768">
        <v>1.77825326191719</v>
      </c>
    </row>
    <row r="769" spans="1:9" x14ac:dyDescent="0.25">
      <c r="A769">
        <v>16.600000000000001</v>
      </c>
      <c r="B769">
        <v>0.33634322359060698</v>
      </c>
      <c r="C769">
        <v>0.219227240280813</v>
      </c>
      <c r="D769">
        <v>1.7890664798674514</v>
      </c>
      <c r="E769">
        <v>1.78975531209679</v>
      </c>
      <c r="F769">
        <v>0.63363328711980105</v>
      </c>
      <c r="G769">
        <v>0.39575529012197902</v>
      </c>
      <c r="H769">
        <v>0.96142069853610201</v>
      </c>
      <c r="I769">
        <v>1.77844009284377</v>
      </c>
    </row>
    <row r="770" spans="1:9" x14ac:dyDescent="0.25">
      <c r="A770">
        <v>16.3</v>
      </c>
      <c r="B770">
        <v>0.34011984574006898</v>
      </c>
      <c r="C770">
        <v>0.22091368931118599</v>
      </c>
      <c r="D770">
        <v>1.7847360778180839</v>
      </c>
      <c r="E770">
        <v>1.7898675187026001</v>
      </c>
      <c r="F770">
        <v>0.63469743040195803</v>
      </c>
      <c r="G770">
        <v>0.39588060115498303</v>
      </c>
      <c r="H770">
        <v>0.96187307993123505</v>
      </c>
      <c r="I770">
        <v>1.7786256562291201</v>
      </c>
    </row>
    <row r="771" spans="1:9" x14ac:dyDescent="0.25">
      <c r="A771">
        <v>15.6</v>
      </c>
      <c r="B771">
        <v>0.33214090854105499</v>
      </c>
      <c r="C771">
        <v>0.21628586111336101</v>
      </c>
      <c r="D771">
        <v>1.7816539370970979</v>
      </c>
      <c r="E771">
        <v>1.79022740569758</v>
      </c>
      <c r="F771">
        <v>0.63368763733068501</v>
      </c>
      <c r="G771">
        <v>0.388833732523575</v>
      </c>
      <c r="H771">
        <v>0.96185676403102105</v>
      </c>
      <c r="I771">
        <v>1.7788287799476701</v>
      </c>
    </row>
    <row r="772" spans="1:9" x14ac:dyDescent="0.25">
      <c r="A772">
        <v>14.9</v>
      </c>
      <c r="B772">
        <v>0.33395448217700802</v>
      </c>
      <c r="C772">
        <v>0.22101276023774299</v>
      </c>
      <c r="D772">
        <v>1.7846635835122613</v>
      </c>
      <c r="E772">
        <v>1.7901846206348999</v>
      </c>
      <c r="F772">
        <v>0.63251774012659001</v>
      </c>
      <c r="G772">
        <v>0.39350066947124002</v>
      </c>
      <c r="H772">
        <v>0.96186709430849304</v>
      </c>
      <c r="I772">
        <v>1.7787655164029299</v>
      </c>
    </row>
    <row r="773" spans="1:9" x14ac:dyDescent="0.25">
      <c r="A773">
        <v>14.2</v>
      </c>
      <c r="B773">
        <v>0.33727164744250898</v>
      </c>
      <c r="C773">
        <v>0.21991244025481799</v>
      </c>
      <c r="D773">
        <v>1.7904767206604053</v>
      </c>
      <c r="E773">
        <v>1.7897791446960201</v>
      </c>
      <c r="F773">
        <v>0.63106227283585903</v>
      </c>
      <c r="G773">
        <v>0.39409850774413302</v>
      </c>
      <c r="H773">
        <v>0.96186347294345398</v>
      </c>
      <c r="I773">
        <v>1.7791213702084501</v>
      </c>
    </row>
    <row r="774" spans="1:9" x14ac:dyDescent="0.25">
      <c r="A774">
        <v>14.2</v>
      </c>
      <c r="B774">
        <v>0.34053332368935102</v>
      </c>
      <c r="C774">
        <v>0.221529942711814</v>
      </c>
      <c r="D774">
        <v>1.7837336174953817</v>
      </c>
      <c r="E774">
        <v>1.78961804668969</v>
      </c>
      <c r="F774">
        <v>0.62720423549059401</v>
      </c>
      <c r="G774">
        <v>0.39575529012197902</v>
      </c>
      <c r="H774">
        <v>0.96185794194351304</v>
      </c>
      <c r="I774">
        <v>1.7790829718313199</v>
      </c>
    </row>
    <row r="775" spans="1:9" x14ac:dyDescent="0.25">
      <c r="A775">
        <v>14.9</v>
      </c>
      <c r="B775">
        <v>0.34276035515113601</v>
      </c>
      <c r="C775">
        <v>0.21880596737233601</v>
      </c>
      <c r="D775">
        <v>1.7824694980376015</v>
      </c>
      <c r="E775">
        <v>1.78947224122462</v>
      </c>
      <c r="F775">
        <v>0.62735323068020399</v>
      </c>
      <c r="G775">
        <v>0.39704133091400201</v>
      </c>
      <c r="H775">
        <v>0.96185897732978898</v>
      </c>
      <c r="I775">
        <v>1.7786071698322801</v>
      </c>
    </row>
    <row r="776" spans="1:9" x14ac:dyDescent="0.25">
      <c r="A776">
        <v>15.6</v>
      </c>
      <c r="B776">
        <v>0.34409523857006202</v>
      </c>
      <c r="C776">
        <v>0.225610752744725</v>
      </c>
      <c r="D776">
        <v>1.784211626824399</v>
      </c>
      <c r="E776">
        <v>1.7899255829046901</v>
      </c>
      <c r="F776">
        <v>0.62865351092600097</v>
      </c>
      <c r="G776">
        <v>0.39173903821176798</v>
      </c>
      <c r="H776">
        <v>0.96186116152565904</v>
      </c>
      <c r="I776">
        <v>1.7778262948207999</v>
      </c>
    </row>
    <row r="777" spans="1:9" x14ac:dyDescent="0.25">
      <c r="A777">
        <v>16.3</v>
      </c>
      <c r="B777">
        <v>0.344434574309674</v>
      </c>
      <c r="C777">
        <v>0.22325851426787699</v>
      </c>
      <c r="D777">
        <v>1.7815270720619085</v>
      </c>
      <c r="E777">
        <v>1.7905298898994999</v>
      </c>
      <c r="F777">
        <v>0.62892252289134098</v>
      </c>
      <c r="G777">
        <v>0.39350066947124002</v>
      </c>
      <c r="H777">
        <v>0.96187009900250897</v>
      </c>
      <c r="I777">
        <v>1.7777052964286999</v>
      </c>
    </row>
    <row r="778" spans="1:9" x14ac:dyDescent="0.25">
      <c r="A778">
        <v>16.899999999999999</v>
      </c>
      <c r="B778">
        <v>0.35104287766336201</v>
      </c>
      <c r="C778">
        <v>0.22618343702295601</v>
      </c>
      <c r="D778">
        <v>1.7856230003408813</v>
      </c>
      <c r="E778">
        <v>1.79080569010673</v>
      </c>
      <c r="F778">
        <v>0.62633616551772697</v>
      </c>
      <c r="G778">
        <v>0.39467212686800002</v>
      </c>
      <c r="H778">
        <v>0.96191014422862298</v>
      </c>
      <c r="I778">
        <v>1.77792747673805</v>
      </c>
    </row>
    <row r="779" spans="1:9" x14ac:dyDescent="0.25">
      <c r="A779">
        <v>16.899999999999999</v>
      </c>
      <c r="B779">
        <v>0.360101036109442</v>
      </c>
      <c r="C779">
        <v>0.228409363778071</v>
      </c>
      <c r="D779">
        <v>1.7896351070787468</v>
      </c>
      <c r="E779">
        <v>1.7911717177151101</v>
      </c>
      <c r="F779">
        <v>0.62616997163283805</v>
      </c>
      <c r="G779">
        <v>0.39344987167418499</v>
      </c>
      <c r="H779">
        <v>0.96219188432303204</v>
      </c>
      <c r="I779">
        <v>1.77842165640154</v>
      </c>
    </row>
    <row r="780" spans="1:9" x14ac:dyDescent="0.25">
      <c r="A780">
        <v>17.3</v>
      </c>
      <c r="B780">
        <v>0.367530635404199</v>
      </c>
      <c r="C780">
        <v>0.22467862239896899</v>
      </c>
      <c r="D780">
        <v>1.7857498653760708</v>
      </c>
      <c r="E780">
        <v>1.7913539634061999</v>
      </c>
      <c r="F780">
        <v>0.62304254441282403</v>
      </c>
      <c r="G780">
        <v>0.39761495003786901</v>
      </c>
      <c r="H780">
        <v>0.962682950289379</v>
      </c>
      <c r="I780">
        <v>1.7788858687481299</v>
      </c>
    </row>
    <row r="781" spans="1:9" x14ac:dyDescent="0.25">
      <c r="A781">
        <v>18</v>
      </c>
      <c r="B781">
        <v>0.36996250502725397</v>
      </c>
      <c r="C781">
        <v>0.219534487649476</v>
      </c>
      <c r="D781">
        <v>1.7880119142624393</v>
      </c>
      <c r="E781">
        <v>1.7912962691697201</v>
      </c>
      <c r="F781">
        <v>0.62216670959105003</v>
      </c>
      <c r="G781">
        <v>0.39115998252770201</v>
      </c>
      <c r="H781">
        <v>0.96297259707881999</v>
      </c>
      <c r="I781">
        <v>1.7787667330861301</v>
      </c>
    </row>
    <row r="782" spans="1:9" x14ac:dyDescent="0.25">
      <c r="A782">
        <v>18.600000000000001</v>
      </c>
      <c r="B782">
        <v>0.37791869010217799</v>
      </c>
      <c r="C782">
        <v>0.21405070189720499</v>
      </c>
      <c r="D782">
        <v>1.7834844183191167</v>
      </c>
      <c r="E782">
        <v>1.79130410767955</v>
      </c>
      <c r="F782">
        <v>0.621585330470527</v>
      </c>
      <c r="G782">
        <v>0.39645428575209901</v>
      </c>
      <c r="H782">
        <v>0.96301722619975705</v>
      </c>
      <c r="I782">
        <v>1.77851790182928</v>
      </c>
    </row>
    <row r="783" spans="1:9" x14ac:dyDescent="0.25">
      <c r="A783">
        <v>19</v>
      </c>
      <c r="B783">
        <v>0.38371349536265198</v>
      </c>
      <c r="C783">
        <v>0.21340662768076599</v>
      </c>
      <c r="D783">
        <v>1.7873719254688498</v>
      </c>
      <c r="E783">
        <v>1.7910817976823701</v>
      </c>
      <c r="F783">
        <v>0.62104917022732298</v>
      </c>
      <c r="G783">
        <v>0.39816454319134498</v>
      </c>
      <c r="H783">
        <v>0.96289704966438405</v>
      </c>
      <c r="I783">
        <v>1.7782531924851299</v>
      </c>
    </row>
    <row r="784" spans="1:9" x14ac:dyDescent="0.25">
      <c r="A784">
        <v>19.600000000000001</v>
      </c>
      <c r="B784">
        <v>0.39129363874308298</v>
      </c>
      <c r="C784">
        <v>0.21326191886340001</v>
      </c>
      <c r="D784">
        <v>1.7833620841780413</v>
      </c>
      <c r="E784">
        <v>1.7902219096215699</v>
      </c>
      <c r="F784">
        <v>0.62293051894547102</v>
      </c>
      <c r="G784">
        <v>0.395176234437913</v>
      </c>
      <c r="H784">
        <v>0.96299596099312201</v>
      </c>
      <c r="I784">
        <v>1.7779643893953201</v>
      </c>
    </row>
    <row r="785" spans="1:9" x14ac:dyDescent="0.25">
      <c r="A785">
        <v>19.600000000000001</v>
      </c>
      <c r="B785">
        <v>0.399832528240055</v>
      </c>
      <c r="C785">
        <v>0.204486042228745</v>
      </c>
      <c r="D785">
        <v>1.7826371411198161</v>
      </c>
      <c r="E785">
        <v>1.78949465240905</v>
      </c>
      <c r="F785">
        <v>0.62424924963785799</v>
      </c>
      <c r="G785">
        <v>0.40285371802355602</v>
      </c>
      <c r="H785">
        <v>0.963065516361027</v>
      </c>
      <c r="I785">
        <v>1.7771440574127699</v>
      </c>
    </row>
    <row r="786" spans="1:9" x14ac:dyDescent="0.25">
      <c r="A786">
        <v>19.600000000000001</v>
      </c>
      <c r="B786">
        <v>0.41106782151668803</v>
      </c>
      <c r="C786">
        <v>0.203735885369148</v>
      </c>
      <c r="D786">
        <v>1.7869981267044523</v>
      </c>
      <c r="E786">
        <v>1.7895753950215301</v>
      </c>
      <c r="F786">
        <v>0.62241110479573902</v>
      </c>
      <c r="G786">
        <v>0.39173360165156901</v>
      </c>
      <c r="H786">
        <v>0.96355723381692804</v>
      </c>
      <c r="I786">
        <v>1.7777742395078999</v>
      </c>
    </row>
    <row r="787" spans="1:9" x14ac:dyDescent="0.25">
      <c r="A787">
        <v>20.3</v>
      </c>
      <c r="B787">
        <v>0.42369596826702</v>
      </c>
      <c r="C787">
        <v>0.20241617029511699</v>
      </c>
      <c r="D787">
        <v>1.7898310682491734</v>
      </c>
      <c r="E787">
        <v>1.7894475123848099</v>
      </c>
      <c r="F787">
        <v>0.62535555777273799</v>
      </c>
      <c r="G787">
        <v>0.39703065757202899</v>
      </c>
      <c r="H787">
        <v>0.96398495528398498</v>
      </c>
      <c r="I787">
        <v>1.7772054274811799</v>
      </c>
    </row>
    <row r="788" spans="1:9" x14ac:dyDescent="0.25">
      <c r="A788">
        <v>20</v>
      </c>
      <c r="B788">
        <v>0.42944012374063301</v>
      </c>
      <c r="C788">
        <v>0.199659011389379</v>
      </c>
      <c r="D788">
        <v>1.7811781932151376</v>
      </c>
      <c r="E788">
        <v>1.7903183957197399</v>
      </c>
      <c r="F788">
        <v>0.62721748027502</v>
      </c>
      <c r="G788">
        <v>0.39816454319134498</v>
      </c>
      <c r="H788">
        <v>0.96437869072455895</v>
      </c>
      <c r="I788">
        <v>1.7774619273629699</v>
      </c>
    </row>
    <row r="789" spans="1:9" x14ac:dyDescent="0.25">
      <c r="A789">
        <v>20.3</v>
      </c>
      <c r="B789">
        <v>0.43880353751693002</v>
      </c>
      <c r="C789">
        <v>0.197834368445542</v>
      </c>
      <c r="D789">
        <v>1.780003558916107</v>
      </c>
      <c r="E789">
        <v>1.7909043286224799</v>
      </c>
      <c r="F789">
        <v>0.62882997408560104</v>
      </c>
      <c r="G789">
        <v>0.39344987167418499</v>
      </c>
      <c r="H789">
        <v>0.96476336091980597</v>
      </c>
      <c r="I789">
        <v>1.7775516325421701</v>
      </c>
    </row>
    <row r="790" spans="1:9" x14ac:dyDescent="0.25">
      <c r="A790">
        <v>20.3</v>
      </c>
      <c r="B790">
        <v>0.45478441131557401</v>
      </c>
      <c r="C790">
        <v>0.195564947627582</v>
      </c>
      <c r="D790">
        <v>1.7817932620911006</v>
      </c>
      <c r="E790">
        <v>1.79063700649513</v>
      </c>
      <c r="F790">
        <v>0.63190805962643004</v>
      </c>
      <c r="G790">
        <v>0.40400370896735299</v>
      </c>
      <c r="H790">
        <v>0.96545429769768099</v>
      </c>
      <c r="I790">
        <v>1.77727154755897</v>
      </c>
    </row>
    <row r="791" spans="1:9" x14ac:dyDescent="0.25">
      <c r="A791">
        <v>21</v>
      </c>
      <c r="B791">
        <v>0.464280023422382</v>
      </c>
      <c r="C791">
        <v>0.20395154869218701</v>
      </c>
      <c r="D791">
        <v>1.7802867397982263</v>
      </c>
      <c r="E791">
        <v>1.79020603199129</v>
      </c>
      <c r="F791">
        <v>0.63576513414624902</v>
      </c>
      <c r="G791">
        <v>0.39058636340383501</v>
      </c>
      <c r="H791">
        <v>0.96597514807217499</v>
      </c>
      <c r="I791">
        <v>1.77746914735053</v>
      </c>
    </row>
    <row r="792" spans="1:9" x14ac:dyDescent="0.25">
      <c r="A792">
        <v>22.3</v>
      </c>
      <c r="B792">
        <v>0.46042505550185098</v>
      </c>
      <c r="C792">
        <v>0.19911335246765899</v>
      </c>
      <c r="D792">
        <v>1.7818487655439961</v>
      </c>
      <c r="E792">
        <v>1.7898995556639701</v>
      </c>
      <c r="F792">
        <v>0.63085003809601203</v>
      </c>
      <c r="G792">
        <v>0.39471207857787199</v>
      </c>
      <c r="H792">
        <v>0.965786697151508</v>
      </c>
      <c r="I792">
        <v>1.7778814954859501</v>
      </c>
    </row>
    <row r="793" spans="1:9" x14ac:dyDescent="0.25">
      <c r="A793">
        <v>23.6</v>
      </c>
      <c r="B793">
        <v>0.45323992689918002</v>
      </c>
      <c r="C793">
        <v>0.204849164231657</v>
      </c>
      <c r="D793">
        <v>1.7894787912318171</v>
      </c>
      <c r="E793">
        <v>1.7897453258121701</v>
      </c>
      <c r="F793">
        <v>0.63217474121429595</v>
      </c>
      <c r="G793">
        <v>0.39640441985963898</v>
      </c>
      <c r="H793">
        <v>0.96559279507598905</v>
      </c>
      <c r="I793">
        <v>1.7775801259428601</v>
      </c>
    </row>
    <row r="794" spans="1:9" x14ac:dyDescent="0.25">
      <c r="A794">
        <v>23.6</v>
      </c>
      <c r="B794">
        <v>0.43513397032218698</v>
      </c>
      <c r="C794">
        <v>0.20752777239556</v>
      </c>
      <c r="D794">
        <v>1.7849875424414057</v>
      </c>
      <c r="E794">
        <v>1.7907065280074601</v>
      </c>
      <c r="F794">
        <v>0.63192848922393396</v>
      </c>
      <c r="G794">
        <v>0.39054181328992799</v>
      </c>
      <c r="H794">
        <v>0.96780637526256896</v>
      </c>
      <c r="I794">
        <v>1.7781923126202199</v>
      </c>
    </row>
    <row r="795" spans="1:9" x14ac:dyDescent="0.25">
      <c r="A795">
        <v>22.3</v>
      </c>
      <c r="B795">
        <v>0.42715661573971903</v>
      </c>
      <c r="C795">
        <v>0.197721024700096</v>
      </c>
      <c r="D795">
        <v>1.7881263193388155</v>
      </c>
      <c r="E795">
        <v>1.79068532307938</v>
      </c>
      <c r="F795">
        <v>0.62796001374519606</v>
      </c>
      <c r="G795">
        <v>0.39758394447968198</v>
      </c>
      <c r="H795">
        <v>0.95953421560622398</v>
      </c>
      <c r="I795">
        <v>1.77788402983222</v>
      </c>
    </row>
    <row r="796" spans="1:9" x14ac:dyDescent="0.25">
      <c r="A796">
        <v>21</v>
      </c>
      <c r="B796">
        <v>0.41753293748134401</v>
      </c>
      <c r="C796">
        <v>0.200590186328124</v>
      </c>
      <c r="D796">
        <v>1.7901572926253748</v>
      </c>
      <c r="E796">
        <v>1.7906605889048099</v>
      </c>
      <c r="F796">
        <v>0.62831131476479496</v>
      </c>
      <c r="G796">
        <v>0.388275642701019</v>
      </c>
      <c r="H796">
        <v>0.96820453386153305</v>
      </c>
      <c r="I796">
        <v>1.7772810587302901</v>
      </c>
    </row>
    <row r="797" spans="1:9" x14ac:dyDescent="0.25">
      <c r="A797">
        <v>20.3</v>
      </c>
      <c r="B797">
        <v>0.41212835109398899</v>
      </c>
      <c r="C797">
        <v>0.20318274342175799</v>
      </c>
      <c r="D797">
        <v>1.7901901416077006</v>
      </c>
      <c r="E797">
        <v>1.78987291640304</v>
      </c>
      <c r="F797">
        <v>0.63054263146132705</v>
      </c>
      <c r="G797">
        <v>0.38830036904128701</v>
      </c>
      <c r="H797">
        <v>0.96688329463042</v>
      </c>
      <c r="I797">
        <v>1.7765209747356201</v>
      </c>
    </row>
    <row r="798" spans="1:9" x14ac:dyDescent="0.25">
      <c r="A798">
        <v>20.5</v>
      </c>
      <c r="B798">
        <v>0.42137069004950001</v>
      </c>
      <c r="C798">
        <v>0.20652364621073199</v>
      </c>
      <c r="D798">
        <v>1.78281271326673</v>
      </c>
      <c r="E798">
        <v>1.78948723231248</v>
      </c>
      <c r="F798">
        <v>0.63040976811072102</v>
      </c>
      <c r="G798">
        <v>0.39405718589278099</v>
      </c>
      <c r="H798">
        <v>0.96683533772064401</v>
      </c>
      <c r="I798">
        <v>1.77649410015318</v>
      </c>
    </row>
    <row r="799" spans="1:9" x14ac:dyDescent="0.25">
      <c r="A799">
        <v>20.5</v>
      </c>
      <c r="B799">
        <v>0.419567819145998</v>
      </c>
      <c r="C799">
        <v>0.20505966431943801</v>
      </c>
      <c r="D799">
        <v>1.7903238029840609</v>
      </c>
      <c r="E799">
        <v>1.78982195809624</v>
      </c>
      <c r="F799">
        <v>0.62947011298168598</v>
      </c>
      <c r="G799">
        <v>0.38881001396600101</v>
      </c>
      <c r="H799">
        <v>0.96683237353833895</v>
      </c>
      <c r="I799">
        <v>1.7767844372730699</v>
      </c>
    </row>
    <row r="800" spans="1:9" x14ac:dyDescent="0.25">
      <c r="A800">
        <v>20.5</v>
      </c>
      <c r="B800">
        <v>0.42145775077067299</v>
      </c>
      <c r="C800">
        <v>0.20360501212072801</v>
      </c>
      <c r="D800">
        <v>1.7817853330264013</v>
      </c>
      <c r="E800">
        <v>1.79067030085586</v>
      </c>
      <c r="F800">
        <v>0.62786675799757596</v>
      </c>
      <c r="G800">
        <v>0.39699971436841103</v>
      </c>
      <c r="H800">
        <v>0.96683360288633302</v>
      </c>
      <c r="I800">
        <v>1.77620895792524</v>
      </c>
    </row>
    <row r="801" spans="1:9" x14ac:dyDescent="0.25">
      <c r="A801">
        <v>20.8</v>
      </c>
      <c r="B801">
        <v>0.42331525456390601</v>
      </c>
      <c r="C801">
        <v>0.19834392267730999</v>
      </c>
      <c r="D801">
        <v>1.7853296249470059</v>
      </c>
      <c r="E801">
        <v>1.7906805227142499</v>
      </c>
      <c r="F801">
        <v>0.62657848081659695</v>
      </c>
      <c r="G801">
        <v>0.39002060257130899</v>
      </c>
      <c r="H801">
        <v>0.96688742424497098</v>
      </c>
      <c r="I801">
        <v>1.7757978787731099</v>
      </c>
    </row>
    <row r="802" spans="1:9" x14ac:dyDescent="0.25">
      <c r="A802">
        <v>21.9</v>
      </c>
      <c r="B802">
        <v>0.43063667946829498</v>
      </c>
      <c r="C802">
        <v>0.199193262405813</v>
      </c>
      <c r="D802">
        <v>1.7837687319247646</v>
      </c>
      <c r="E802">
        <v>1.7910088575985199</v>
      </c>
      <c r="F802">
        <v>0.62692072694470002</v>
      </c>
      <c r="G802">
        <v>0.390029415669151</v>
      </c>
      <c r="H802">
        <v>0.96722076089001396</v>
      </c>
      <c r="I802">
        <v>1.7758177380553699</v>
      </c>
    </row>
    <row r="803" spans="1:9" x14ac:dyDescent="0.25">
      <c r="A803">
        <v>23.1</v>
      </c>
      <c r="B803">
        <v>0.43353034409762398</v>
      </c>
      <c r="C803">
        <v>0.20385860802237499</v>
      </c>
      <c r="D803">
        <v>1.7879813307271704</v>
      </c>
      <c r="E803">
        <v>1.7906680800914201</v>
      </c>
      <c r="F803">
        <v>0.62806641954940701</v>
      </c>
      <c r="G803">
        <v>0.39405718589278099</v>
      </c>
      <c r="H803">
        <v>0.96988668217418605</v>
      </c>
      <c r="I803">
        <v>1.7765606014811499</v>
      </c>
    </row>
    <row r="804" spans="1:9" x14ac:dyDescent="0.25">
      <c r="A804">
        <v>24.2</v>
      </c>
      <c r="B804">
        <v>0.44126791164750701</v>
      </c>
      <c r="C804">
        <v>0.200117797354536</v>
      </c>
      <c r="D804">
        <v>1.7904008281839974</v>
      </c>
      <c r="E804">
        <v>1.7902592972013001</v>
      </c>
      <c r="F804">
        <v>0.63092549663860298</v>
      </c>
      <c r="G804">
        <v>0.38938638578593199</v>
      </c>
      <c r="H804">
        <v>0.96332647188662401</v>
      </c>
      <c r="I804">
        <v>1.7766039037591801</v>
      </c>
    </row>
    <row r="805" spans="1:9" x14ac:dyDescent="0.25">
      <c r="A805">
        <v>24.3</v>
      </c>
      <c r="B805">
        <v>0.45350689236119601</v>
      </c>
      <c r="C805">
        <v>0.20220836327109001</v>
      </c>
      <c r="D805">
        <v>1.789927349749094</v>
      </c>
      <c r="E805">
        <v>1.7898505005757801</v>
      </c>
      <c r="F805">
        <v>0.63463031363300704</v>
      </c>
      <c r="G805">
        <v>0.40287695364117998</v>
      </c>
      <c r="H805">
        <v>0.96458158539716199</v>
      </c>
      <c r="I805">
        <v>1.7765282996970799</v>
      </c>
    </row>
    <row r="806" spans="1:9" x14ac:dyDescent="0.25">
      <c r="A806">
        <v>24.3</v>
      </c>
      <c r="B806">
        <v>0.46862557265282501</v>
      </c>
      <c r="C806">
        <v>0.198948161989564</v>
      </c>
      <c r="D806">
        <v>1.7854327027880972</v>
      </c>
      <c r="E806">
        <v>1.78965072020835</v>
      </c>
      <c r="F806">
        <v>0.63885119011338598</v>
      </c>
      <c r="G806">
        <v>0.39410937961319797</v>
      </c>
      <c r="H806">
        <v>0.96399004148930101</v>
      </c>
      <c r="I806">
        <v>1.7765667498390201</v>
      </c>
    </row>
    <row r="807" spans="1:9" x14ac:dyDescent="0.25">
      <c r="A807">
        <v>24.3</v>
      </c>
      <c r="B807">
        <v>0.479145669659644</v>
      </c>
      <c r="C807">
        <v>0.20063460103463901</v>
      </c>
      <c r="D807">
        <v>1.7866130007047702</v>
      </c>
      <c r="E807">
        <v>1.7892215737047299</v>
      </c>
      <c r="F807">
        <v>0.63988280777221895</v>
      </c>
      <c r="G807">
        <v>0.39523508718605399</v>
      </c>
      <c r="H807">
        <v>0.96506808640504305</v>
      </c>
      <c r="I807">
        <v>1.77639047563584</v>
      </c>
    </row>
    <row r="808" spans="1:9" x14ac:dyDescent="0.25">
      <c r="A808">
        <v>24.3</v>
      </c>
      <c r="B808">
        <v>0.48410801637231998</v>
      </c>
      <c r="C808">
        <v>0.203434733465477</v>
      </c>
      <c r="D808">
        <v>1.7824219236494054</v>
      </c>
      <c r="E808">
        <v>1.78966813908052</v>
      </c>
      <c r="F808">
        <v>0.64250016909420504</v>
      </c>
      <c r="G808">
        <v>0.400508044289418</v>
      </c>
      <c r="H808">
        <v>0.96518224518701401</v>
      </c>
      <c r="I808">
        <v>1.7767588224591999</v>
      </c>
    </row>
    <row r="809" spans="1:9" x14ac:dyDescent="0.25">
      <c r="A809">
        <v>24.2</v>
      </c>
      <c r="B809">
        <v>0.48119092685199</v>
      </c>
      <c r="C809">
        <v>0.20101627439058001</v>
      </c>
      <c r="D809">
        <v>1.7810853098858026</v>
      </c>
      <c r="E809">
        <v>1.7900781154666201</v>
      </c>
      <c r="F809">
        <v>0.64362276193984203</v>
      </c>
      <c r="G809">
        <v>0.39230999157272001</v>
      </c>
      <c r="H809">
        <v>0.96519897070184801</v>
      </c>
      <c r="I809">
        <v>1.7769100100581099</v>
      </c>
    </row>
    <row r="810" spans="1:9" x14ac:dyDescent="0.25">
      <c r="A810">
        <v>24.7</v>
      </c>
      <c r="B810">
        <v>0.47504109142379097</v>
      </c>
      <c r="C810">
        <v>0.20156062219800699</v>
      </c>
      <c r="D810">
        <v>1.7801315566748248</v>
      </c>
      <c r="E810">
        <v>1.7898795738611399</v>
      </c>
      <c r="F810">
        <v>0.64551312724972498</v>
      </c>
      <c r="G810">
        <v>0.404029628449113</v>
      </c>
      <c r="H810">
        <v>0.96520264587134497</v>
      </c>
      <c r="I810">
        <v>1.7770337518281401</v>
      </c>
    </row>
    <row r="811" spans="1:9" x14ac:dyDescent="0.25">
      <c r="A811">
        <v>24.7</v>
      </c>
      <c r="B811">
        <v>0.46825180014239598</v>
      </c>
      <c r="C811">
        <v>0.20173234550513999</v>
      </c>
      <c r="D811">
        <v>1.7805314080803774</v>
      </c>
      <c r="E811">
        <v>1.7894791258987901</v>
      </c>
      <c r="F811">
        <v>0.64706851422696199</v>
      </c>
      <c r="G811">
        <v>0.395259370556996</v>
      </c>
      <c r="H811">
        <v>0.96520113429876098</v>
      </c>
      <c r="I811">
        <v>1.7764986603971999</v>
      </c>
    </row>
    <row r="812" spans="1:9" x14ac:dyDescent="0.25">
      <c r="A812">
        <v>24.9</v>
      </c>
      <c r="B812">
        <v>0.45937867493408902</v>
      </c>
      <c r="C812">
        <v>0.19515190151126</v>
      </c>
      <c r="D812">
        <v>1.7896996723198701</v>
      </c>
      <c r="E812">
        <v>1.7891703972433399</v>
      </c>
      <c r="F812">
        <v>0.65022678944938705</v>
      </c>
      <c r="G812">
        <v>0.39697218876500401</v>
      </c>
      <c r="H812">
        <v>0.96490965137489004</v>
      </c>
      <c r="I812">
        <v>1.7760034486345899</v>
      </c>
    </row>
    <row r="813" spans="1:9" x14ac:dyDescent="0.25">
      <c r="A813">
        <v>25.6</v>
      </c>
      <c r="B813">
        <v>0.48250886935392001</v>
      </c>
      <c r="C813">
        <v>0.194800297234623</v>
      </c>
      <c r="D813">
        <v>1.7883834475797797</v>
      </c>
      <c r="E813">
        <v>1.78804839099028</v>
      </c>
      <c r="F813">
        <v>0.65394304650610202</v>
      </c>
      <c r="G813">
        <v>0.40456877748160702</v>
      </c>
      <c r="H813">
        <v>0.96478996626301206</v>
      </c>
      <c r="I813">
        <v>1.77653250991084</v>
      </c>
    </row>
    <row r="814" spans="1:9" x14ac:dyDescent="0.25">
      <c r="A814">
        <v>26.4</v>
      </c>
      <c r="B814">
        <v>0.49721548197507798</v>
      </c>
      <c r="C814">
        <v>0.19111183172579099</v>
      </c>
      <c r="D814">
        <v>1.7848165011886057</v>
      </c>
      <c r="E814">
        <v>1.7882718002750499</v>
      </c>
      <c r="F814">
        <v>0.65823952961084098</v>
      </c>
      <c r="G814">
        <v>0.39231804652380597</v>
      </c>
      <c r="H814">
        <v>0.96156258349298596</v>
      </c>
      <c r="I814">
        <v>1.77623473785708</v>
      </c>
    </row>
    <row r="815" spans="1:9" x14ac:dyDescent="0.25">
      <c r="A815">
        <v>26.6</v>
      </c>
      <c r="B815">
        <v>0.51911933633067897</v>
      </c>
      <c r="C815">
        <v>0.19390178595160501</v>
      </c>
      <c r="D815">
        <v>1.7868225545575385</v>
      </c>
      <c r="E815">
        <v>1.7889965879999701</v>
      </c>
      <c r="F815">
        <v>0.66245862431083502</v>
      </c>
      <c r="G815">
        <v>0.40635096013933403</v>
      </c>
      <c r="H815">
        <v>0.96216345455928898</v>
      </c>
      <c r="I815">
        <v>1.7764470552648699</v>
      </c>
    </row>
    <row r="816" spans="1:9" x14ac:dyDescent="0.25">
      <c r="A816">
        <v>27.2</v>
      </c>
      <c r="B816">
        <v>0.52262794697400605</v>
      </c>
      <c r="C816">
        <v>0.194910503942087</v>
      </c>
      <c r="D816">
        <v>1.7865212500989636</v>
      </c>
      <c r="E816">
        <v>1.78918834839554</v>
      </c>
      <c r="F816">
        <v>0.66508288651952596</v>
      </c>
      <c r="G816">
        <v>0.39410394305299901</v>
      </c>
      <c r="H816">
        <v>0.96238306961902798</v>
      </c>
      <c r="I816">
        <v>1.7766236562011799</v>
      </c>
    </row>
    <row r="817" spans="1:9" x14ac:dyDescent="0.25">
      <c r="A817">
        <v>27.4</v>
      </c>
      <c r="B817">
        <v>0.53352718368909702</v>
      </c>
      <c r="C817">
        <v>0.19697393122837101</v>
      </c>
      <c r="D817">
        <v>1.7824830907199432</v>
      </c>
      <c r="E817">
        <v>1.7889755427090199</v>
      </c>
      <c r="F817">
        <v>0.66617520266055397</v>
      </c>
      <c r="G817">
        <v>0.39927760721279798</v>
      </c>
      <c r="H817">
        <v>0.96278235220981001</v>
      </c>
      <c r="I817">
        <v>1.7769214478784401</v>
      </c>
    </row>
    <row r="818" spans="1:9" x14ac:dyDescent="0.25">
      <c r="A818">
        <v>28.1</v>
      </c>
      <c r="B818">
        <v>0.54751262309895798</v>
      </c>
      <c r="C818">
        <v>0.19031575764043501</v>
      </c>
      <c r="D818">
        <v>1.779490435157707</v>
      </c>
      <c r="E818">
        <v>1.78903274191287</v>
      </c>
      <c r="F818">
        <v>0.66731963534938499</v>
      </c>
      <c r="G818">
        <v>0.40399515835774003</v>
      </c>
      <c r="H818">
        <v>0.96396027027632303</v>
      </c>
      <c r="I818">
        <v>1.77652209757388</v>
      </c>
    </row>
    <row r="819" spans="1:9" x14ac:dyDescent="0.25">
      <c r="A819">
        <v>28.8</v>
      </c>
      <c r="B819">
        <v>0.56440979652406498</v>
      </c>
      <c r="C819">
        <v>0.18984698087707599</v>
      </c>
      <c r="D819">
        <v>1.7796977235634182</v>
      </c>
      <c r="E819">
        <v>1.78877248860342</v>
      </c>
      <c r="F819">
        <v>0.66723981211863703</v>
      </c>
      <c r="G819">
        <v>0.39347589575894398</v>
      </c>
      <c r="H819">
        <v>0.96558963388150099</v>
      </c>
      <c r="I819">
        <v>1.77602539720908</v>
      </c>
    </row>
    <row r="820" spans="1:9" x14ac:dyDescent="0.25">
      <c r="A820">
        <v>29.4</v>
      </c>
      <c r="B820">
        <v>0.56942238624303898</v>
      </c>
      <c r="C820">
        <v>0.189529000461123</v>
      </c>
      <c r="D820">
        <v>1.7844461005947938</v>
      </c>
      <c r="E820">
        <v>1.7885763336762901</v>
      </c>
      <c r="F820">
        <v>0.66824708248602305</v>
      </c>
      <c r="G820">
        <v>0.40457635561486899</v>
      </c>
      <c r="H820">
        <v>0.96639076935957302</v>
      </c>
      <c r="I820">
        <v>1.7758708360459099</v>
      </c>
    </row>
    <row r="821" spans="1:9" x14ac:dyDescent="0.25">
      <c r="A821">
        <v>29.5</v>
      </c>
      <c r="B821">
        <v>0.58041554645405502</v>
      </c>
      <c r="C821">
        <v>0.19259488834024099</v>
      </c>
      <c r="D821">
        <v>1.7816788570147244</v>
      </c>
      <c r="E821">
        <v>1.7891291368272</v>
      </c>
      <c r="F821">
        <v>0.66804828812130501</v>
      </c>
      <c r="G821">
        <v>0.39526672870326401</v>
      </c>
      <c r="H821">
        <v>0.96607271321068999</v>
      </c>
      <c r="I821">
        <v>1.7757563382714601</v>
      </c>
    </row>
    <row r="822" spans="1:9" x14ac:dyDescent="0.25">
      <c r="A822">
        <v>29.5</v>
      </c>
      <c r="B822">
        <v>0.581770101803877</v>
      </c>
      <c r="C822">
        <v>0.189920700519701</v>
      </c>
      <c r="D822">
        <v>1.7884321546915043</v>
      </c>
      <c r="E822">
        <v>1.78909490449187</v>
      </c>
      <c r="F822">
        <v>0.66817356529759098</v>
      </c>
      <c r="G822">
        <v>0.399859281287751</v>
      </c>
      <c r="H822">
        <v>0.96613012283584498</v>
      </c>
      <c r="I822">
        <v>1.7751418376535599</v>
      </c>
    </row>
    <row r="823" spans="1:9" x14ac:dyDescent="0.25">
      <c r="A823">
        <v>29</v>
      </c>
      <c r="B823">
        <v>0.57431943159451204</v>
      </c>
      <c r="C823">
        <v>0.18782128247539501</v>
      </c>
      <c r="D823">
        <v>1.784365677224272</v>
      </c>
      <c r="E823">
        <v>1.7892504250497001</v>
      </c>
      <c r="F823">
        <v>0.66645181799885</v>
      </c>
      <c r="G823">
        <v>0.40049793344708501</v>
      </c>
      <c r="H823">
        <v>0.96572735160904299</v>
      </c>
      <c r="I823">
        <v>1.7749844327609601</v>
      </c>
    </row>
    <row r="824" spans="1:9" x14ac:dyDescent="0.25">
      <c r="A824">
        <v>28.8</v>
      </c>
      <c r="B824">
        <v>0.55362653745972101</v>
      </c>
      <c r="C824">
        <v>0.18799703479318999</v>
      </c>
      <c r="D824">
        <v>1.7906806108955311</v>
      </c>
      <c r="E824">
        <v>1.78927385984804</v>
      </c>
      <c r="F824">
        <v>0.66395207699041703</v>
      </c>
      <c r="G824">
        <v>0.39232046825494699</v>
      </c>
      <c r="H824">
        <v>0.96397914289127695</v>
      </c>
      <c r="I824">
        <v>1.77482624228235</v>
      </c>
    </row>
    <row r="825" spans="1:9" x14ac:dyDescent="0.25">
      <c r="A825">
        <v>28.5</v>
      </c>
      <c r="B825">
        <v>0.53397406339694498</v>
      </c>
      <c r="C825">
        <v>0.184063842767516</v>
      </c>
      <c r="D825">
        <v>1.7875837447686751</v>
      </c>
      <c r="E825">
        <v>1.7891260419237101</v>
      </c>
      <c r="F825">
        <v>0.66120928023177294</v>
      </c>
      <c r="G825">
        <v>0.40400273649100199</v>
      </c>
      <c r="H825">
        <v>0.96114335353748104</v>
      </c>
      <c r="I825">
        <v>1.77512381836695</v>
      </c>
    </row>
    <row r="826" spans="1:9" x14ac:dyDescent="0.25">
      <c r="A826">
        <v>28</v>
      </c>
      <c r="B826">
        <v>0.52288234098506903</v>
      </c>
      <c r="C826">
        <v>0.18897975200449901</v>
      </c>
      <c r="D826">
        <v>1.7856762383467197</v>
      </c>
      <c r="E826">
        <v>1.78869533635255</v>
      </c>
      <c r="F826">
        <v>0.65924351087495003</v>
      </c>
      <c r="G826">
        <v>0.39063506025134298</v>
      </c>
      <c r="H826">
        <v>0.95923808400150201</v>
      </c>
      <c r="I826">
        <v>1.77559216244022</v>
      </c>
    </row>
    <row r="827" spans="1:9" x14ac:dyDescent="0.25">
      <c r="A827">
        <v>27.4</v>
      </c>
      <c r="B827">
        <v>0.52730882393929202</v>
      </c>
      <c r="C827">
        <v>0.188902862836589</v>
      </c>
      <c r="D827">
        <v>1.7868814561810193</v>
      </c>
      <c r="E827">
        <v>1.7885086074963099</v>
      </c>
      <c r="F827">
        <v>0.66346679608572801</v>
      </c>
      <c r="G827">
        <v>0.39870929034395303</v>
      </c>
      <c r="H827">
        <v>0.95923027151215601</v>
      </c>
      <c r="I827">
        <v>1.77600235274213</v>
      </c>
    </row>
    <row r="828" spans="1:9" x14ac:dyDescent="0.25">
      <c r="A828">
        <v>26.7</v>
      </c>
      <c r="B828">
        <v>0.52322865455773604</v>
      </c>
      <c r="C828">
        <v>0.189775768335568</v>
      </c>
      <c r="D828">
        <v>1.7903509883487443</v>
      </c>
      <c r="E828">
        <v>1.7880942852870501</v>
      </c>
      <c r="F828">
        <v>0.66333701950928103</v>
      </c>
      <c r="G828">
        <v>0.40107698913115097</v>
      </c>
      <c r="H828">
        <v>0.95920994697540396</v>
      </c>
      <c r="I828">
        <v>1.7755782624885901</v>
      </c>
    </row>
    <row r="829" spans="1:9" x14ac:dyDescent="0.25">
      <c r="A829">
        <v>26</v>
      </c>
      <c r="B829">
        <v>0.52743397570105999</v>
      </c>
      <c r="C829">
        <v>0.19664979575552499</v>
      </c>
      <c r="D829">
        <v>1.7804102066628302</v>
      </c>
      <c r="E829">
        <v>1.7886337699252699</v>
      </c>
      <c r="F829">
        <v>0.66258881346578902</v>
      </c>
      <c r="G829">
        <v>0.39347045919874502</v>
      </c>
      <c r="H829">
        <v>0.95936706905153901</v>
      </c>
      <c r="I829">
        <v>1.7756757064564701</v>
      </c>
    </row>
    <row r="830" spans="1:9" x14ac:dyDescent="0.25">
      <c r="A830">
        <v>25.7</v>
      </c>
      <c r="B830">
        <v>0.52351181632812704</v>
      </c>
      <c r="C830">
        <v>0.196322631717923</v>
      </c>
      <c r="D830">
        <v>1.7804339938569282</v>
      </c>
      <c r="E830">
        <v>1.78907418171774</v>
      </c>
      <c r="F830">
        <v>0.66414902410332699</v>
      </c>
      <c r="G830">
        <v>0.40226563491205197</v>
      </c>
      <c r="H830">
        <v>0.959383276146482</v>
      </c>
      <c r="I830">
        <v>1.7759882023474101</v>
      </c>
    </row>
    <row r="831" spans="1:9" x14ac:dyDescent="0.25">
      <c r="A831">
        <v>26.6</v>
      </c>
      <c r="B831">
        <v>0.52512138792083096</v>
      </c>
      <c r="C831">
        <v>0.19594902663810199</v>
      </c>
      <c r="D831">
        <v>1.7877128752509215</v>
      </c>
      <c r="E831">
        <v>1.7898169224306499</v>
      </c>
      <c r="F831">
        <v>0.66399630301773604</v>
      </c>
      <c r="G831">
        <v>0.39006144112747598</v>
      </c>
      <c r="H831">
        <v>0.95936096687461803</v>
      </c>
      <c r="I831">
        <v>1.7757900972545</v>
      </c>
    </row>
    <row r="832" spans="1:9" x14ac:dyDescent="0.25">
      <c r="A832">
        <v>27.3</v>
      </c>
      <c r="B832">
        <v>0.52906656404255603</v>
      </c>
      <c r="C832">
        <v>0.19201963377078801</v>
      </c>
      <c r="D832">
        <v>1.7817434222558477</v>
      </c>
      <c r="E832">
        <v>1.7903531660127301</v>
      </c>
      <c r="F832">
        <v>0.65968641594085597</v>
      </c>
      <c r="G832">
        <v>0.40043833697181602</v>
      </c>
      <c r="H832">
        <v>0.95939000113323403</v>
      </c>
      <c r="I832">
        <v>1.7760860400255201</v>
      </c>
    </row>
    <row r="833" spans="1:9" x14ac:dyDescent="0.25">
      <c r="A833">
        <v>28</v>
      </c>
      <c r="B833">
        <v>0.52991606985593598</v>
      </c>
      <c r="C833">
        <v>0.195002934171215</v>
      </c>
      <c r="D833">
        <v>1.7894935166376873</v>
      </c>
      <c r="E833">
        <v>1.79021223818424</v>
      </c>
      <c r="F833">
        <v>0.66470429154853505</v>
      </c>
      <c r="G833">
        <v>0.39819264930446802</v>
      </c>
      <c r="H833">
        <v>0.95936541349256099</v>
      </c>
      <c r="I833">
        <v>1.7762303880911601</v>
      </c>
    </row>
    <row r="834" spans="1:9" x14ac:dyDescent="0.25">
      <c r="A834">
        <v>28.7</v>
      </c>
      <c r="B834">
        <v>0.52824289834644</v>
      </c>
      <c r="C834">
        <v>0.19653053452062899</v>
      </c>
      <c r="D834">
        <v>1.7904563316368927</v>
      </c>
      <c r="E834">
        <v>1.7903460015336301</v>
      </c>
      <c r="F834">
        <v>0.66091533351855802</v>
      </c>
      <c r="G834">
        <v>0.39347589575894398</v>
      </c>
      <c r="H834">
        <v>0.95928496310490396</v>
      </c>
      <c r="I834">
        <v>1.7758392478546601</v>
      </c>
    </row>
    <row r="835" spans="1:9" x14ac:dyDescent="0.25">
      <c r="A835">
        <v>29.2</v>
      </c>
      <c r="B835">
        <v>0.53061640987196101</v>
      </c>
      <c r="C835">
        <v>0.19661515010038</v>
      </c>
      <c r="D835">
        <v>1.7896634251669588</v>
      </c>
      <c r="E835">
        <v>1.7903149827692899</v>
      </c>
      <c r="F835">
        <v>0.65977255184571304</v>
      </c>
      <c r="G835">
        <v>0.39817961056622603</v>
      </c>
      <c r="H835">
        <v>0.95948436697342199</v>
      </c>
      <c r="I835">
        <v>1.7751316068462399</v>
      </c>
    </row>
    <row r="836" spans="1:9" x14ac:dyDescent="0.25">
      <c r="A836">
        <v>29.7</v>
      </c>
      <c r="B836">
        <v>0.52797438236687599</v>
      </c>
      <c r="C836">
        <v>0.19673602967915399</v>
      </c>
      <c r="D836">
        <v>1.7843169701125474</v>
      </c>
      <c r="E836">
        <v>1.7901542220670399</v>
      </c>
      <c r="F836">
        <v>0.66247729437669201</v>
      </c>
      <c r="G836">
        <v>0.38891145018367901</v>
      </c>
      <c r="H836">
        <v>0.95841412381357804</v>
      </c>
      <c r="I836">
        <v>1.7754168224285301</v>
      </c>
    </row>
    <row r="837" spans="1:9" x14ac:dyDescent="0.25">
      <c r="A837">
        <v>29.9</v>
      </c>
      <c r="B837">
        <v>0.52480932832071803</v>
      </c>
      <c r="C837">
        <v>0.20216501614698901</v>
      </c>
      <c r="D837">
        <v>1.7858450141524629</v>
      </c>
      <c r="E837">
        <v>1.7901180664921601</v>
      </c>
      <c r="F837">
        <v>0.66104604187985605</v>
      </c>
      <c r="G837">
        <v>0.39691110156709097</v>
      </c>
      <c r="H837">
        <v>0.95856813930497198</v>
      </c>
      <c r="I837">
        <v>1.7750685613363399</v>
      </c>
    </row>
    <row r="838" spans="1:9" x14ac:dyDescent="0.25">
      <c r="A838">
        <v>30.2</v>
      </c>
      <c r="B838">
        <v>0.515335798063838</v>
      </c>
      <c r="C838">
        <v>0.202654719177879</v>
      </c>
      <c r="D838">
        <v>1.7809573121270845</v>
      </c>
      <c r="E838">
        <v>1.7901421586195201</v>
      </c>
      <c r="F838">
        <v>0.65699598531250802</v>
      </c>
      <c r="G838">
        <v>0.39470821910027998</v>
      </c>
      <c r="H838">
        <v>0.96079828993030603</v>
      </c>
      <c r="I838">
        <v>1.7759090378289299</v>
      </c>
    </row>
    <row r="839" spans="1:9" x14ac:dyDescent="0.25">
      <c r="A839">
        <v>30.5</v>
      </c>
      <c r="B839">
        <v>0.50874686583717299</v>
      </c>
      <c r="C839">
        <v>0.204757347127484</v>
      </c>
      <c r="D839">
        <v>1.785441764576325</v>
      </c>
      <c r="E839">
        <v>1.7905406470516301</v>
      </c>
      <c r="F839">
        <v>0.65697331619003596</v>
      </c>
      <c r="G839">
        <v>0.39639674884966902</v>
      </c>
      <c r="H839">
        <v>0.96233131359591595</v>
      </c>
      <c r="I839">
        <v>1.7766087681034299</v>
      </c>
    </row>
    <row r="840" spans="1:9" x14ac:dyDescent="0.25">
      <c r="A840">
        <v>30.6</v>
      </c>
      <c r="B840">
        <v>0.51610841175398703</v>
      </c>
      <c r="C840">
        <v>0.20487290848770101</v>
      </c>
      <c r="D840">
        <v>1.7850339841060734</v>
      </c>
      <c r="E840">
        <v>1.7908294114835099</v>
      </c>
      <c r="F840">
        <v>0.65698874888188596</v>
      </c>
      <c r="G840">
        <v>0.39760599144235997</v>
      </c>
      <c r="H840">
        <v>0.96280390346676603</v>
      </c>
      <c r="I840">
        <v>1.7767546361179201</v>
      </c>
    </row>
    <row r="841" spans="1:9" x14ac:dyDescent="0.25">
      <c r="A841">
        <v>30.6</v>
      </c>
      <c r="B841">
        <v>0.51110551539471405</v>
      </c>
      <c r="C841">
        <v>0.20646349080430501</v>
      </c>
      <c r="D841">
        <v>1.782368685643567</v>
      </c>
      <c r="E841">
        <v>1.7907141320125499</v>
      </c>
      <c r="F841">
        <v>0.65489793561568099</v>
      </c>
      <c r="G841">
        <v>0.38891145018367901</v>
      </c>
      <c r="H841">
        <v>0.96331446575688795</v>
      </c>
      <c r="I841">
        <v>1.7776513684411399</v>
      </c>
    </row>
    <row r="842" spans="1:9" x14ac:dyDescent="0.25">
      <c r="A842">
        <v>31</v>
      </c>
      <c r="B842">
        <v>0.50970189676575295</v>
      </c>
      <c r="C842">
        <v>0.21556721446966201</v>
      </c>
      <c r="D842">
        <v>1.7880334360094805</v>
      </c>
      <c r="E842">
        <v>1.7907992924846501</v>
      </c>
      <c r="F842">
        <v>0.65749214873141004</v>
      </c>
      <c r="G842">
        <v>0.39979819408983802</v>
      </c>
      <c r="H842">
        <v>0.962321270319064</v>
      </c>
      <c r="I842">
        <v>1.7778854610733901</v>
      </c>
    </row>
    <row r="843" spans="1:9" x14ac:dyDescent="0.25">
      <c r="A843">
        <v>31.3</v>
      </c>
      <c r="B843">
        <v>0.49812514060840801</v>
      </c>
      <c r="C843">
        <v>0.21611615241454901</v>
      </c>
      <c r="D843">
        <v>1.7898288028021165</v>
      </c>
      <c r="E843">
        <v>1.79068725218351</v>
      </c>
      <c r="F843">
        <v>0.65458768718604099</v>
      </c>
      <c r="G843">
        <v>0.39354748934126199</v>
      </c>
      <c r="H843">
        <v>0.96162678974021898</v>
      </c>
      <c r="I843">
        <v>1.7782652965546799</v>
      </c>
    </row>
    <row r="844" spans="1:9" x14ac:dyDescent="0.25">
      <c r="A844">
        <v>31.1</v>
      </c>
      <c r="B844">
        <v>0.49837682821773599</v>
      </c>
      <c r="C844">
        <v>0.22419998678356501</v>
      </c>
      <c r="D844">
        <v>1.789132177832103</v>
      </c>
      <c r="E844">
        <v>1.7905745047608299</v>
      </c>
      <c r="F844">
        <v>0.65357764237277904</v>
      </c>
      <c r="G844">
        <v>0.397546739793466</v>
      </c>
      <c r="H844">
        <v>0.961027277832743</v>
      </c>
      <c r="I844">
        <v>1.7791413318798199</v>
      </c>
    </row>
    <row r="845" spans="1:9" x14ac:dyDescent="0.25">
      <c r="A845">
        <v>30.9</v>
      </c>
      <c r="B845">
        <v>0.50021386851691896</v>
      </c>
      <c r="C845">
        <v>0.22808189299927401</v>
      </c>
      <c r="D845">
        <v>1.7853364212881766</v>
      </c>
      <c r="E845">
        <v>1.79062767871935</v>
      </c>
      <c r="F845">
        <v>0.65593332549382</v>
      </c>
      <c r="G845">
        <v>0.39760599144235997</v>
      </c>
      <c r="H845">
        <v>0.96071604003004996</v>
      </c>
      <c r="I845">
        <v>1.7795307275344601</v>
      </c>
    </row>
    <row r="846" spans="1:9" x14ac:dyDescent="0.25">
      <c r="A846">
        <v>30.8</v>
      </c>
      <c r="B846">
        <v>0.50093115189892201</v>
      </c>
      <c r="C846">
        <v>0.228808589826199</v>
      </c>
      <c r="D846">
        <v>1.7821296809790583</v>
      </c>
      <c r="E846">
        <v>1.79021035866081</v>
      </c>
      <c r="F846">
        <v>0.65295152329199602</v>
      </c>
      <c r="G846">
        <v>0.38891145018367901</v>
      </c>
      <c r="H846">
        <v>0.96035604793325602</v>
      </c>
      <c r="I846">
        <v>1.7799388955281199</v>
      </c>
    </row>
    <row r="847" spans="1:9" x14ac:dyDescent="0.25">
      <c r="A847">
        <v>30.7</v>
      </c>
      <c r="B847">
        <v>0.49153596151518703</v>
      </c>
      <c r="C847">
        <v>0.22521233112627001</v>
      </c>
      <c r="D847">
        <v>1.7825351960022531</v>
      </c>
      <c r="E847">
        <v>1.79065404497182</v>
      </c>
      <c r="F847">
        <v>0.65586130253575003</v>
      </c>
      <c r="G847">
        <v>0.39864820314604099</v>
      </c>
      <c r="H847">
        <v>0.95979236622001496</v>
      </c>
      <c r="I847">
        <v>1.77967946685912</v>
      </c>
    </row>
    <row r="848" spans="1:9" x14ac:dyDescent="0.25">
      <c r="A848">
        <v>30.5</v>
      </c>
      <c r="B848">
        <v>0.49953559751287901</v>
      </c>
      <c r="C848">
        <v>0.23445048225071</v>
      </c>
      <c r="D848">
        <v>1.7882916969739731</v>
      </c>
      <c r="E848">
        <v>1.79078359029663</v>
      </c>
      <c r="F848">
        <v>0.656370765137129</v>
      </c>
      <c r="G848">
        <v>0.39297111752133101</v>
      </c>
      <c r="H848">
        <v>0.96054324877006203</v>
      </c>
      <c r="I848">
        <v>1.77927364229</v>
      </c>
    </row>
    <row r="849" spans="1:9" x14ac:dyDescent="0.25">
      <c r="A849">
        <v>30.3</v>
      </c>
      <c r="B849">
        <v>0.48026845046620797</v>
      </c>
      <c r="C849">
        <v>0.23508920647495801</v>
      </c>
      <c r="D849">
        <v>1.7843124392184335</v>
      </c>
      <c r="E849">
        <v>1.7906990195076</v>
      </c>
      <c r="F849">
        <v>0.65257883592155796</v>
      </c>
      <c r="G849">
        <v>0.39812311161339697</v>
      </c>
      <c r="H849">
        <v>0.96426730246001002</v>
      </c>
      <c r="I849">
        <v>1.7791658362738501</v>
      </c>
    </row>
    <row r="850" spans="1:9" x14ac:dyDescent="0.25">
      <c r="A850">
        <v>30</v>
      </c>
      <c r="B850">
        <v>0.48157057926867303</v>
      </c>
      <c r="C850">
        <v>0.230426163451661</v>
      </c>
      <c r="D850">
        <v>1.7887753699206328</v>
      </c>
      <c r="E850">
        <v>1.79059811037469</v>
      </c>
      <c r="F850">
        <v>0.651335620060704</v>
      </c>
      <c r="G850">
        <v>0.39760599144235997</v>
      </c>
      <c r="H850">
        <v>0.964678393024615</v>
      </c>
      <c r="I850">
        <v>1.7790520766223901</v>
      </c>
    </row>
    <row r="851" spans="1:9" x14ac:dyDescent="0.25">
      <c r="A851">
        <v>30</v>
      </c>
      <c r="B851">
        <v>0.480503079611249</v>
      </c>
      <c r="C851">
        <v>0.22509560135689599</v>
      </c>
      <c r="D851">
        <v>1.7833575532839274</v>
      </c>
      <c r="E851">
        <v>1.7905994040095501</v>
      </c>
      <c r="F851">
        <v>0.65096872553297602</v>
      </c>
      <c r="G851">
        <v>0.38891420287974199</v>
      </c>
      <c r="H851">
        <v>0.96475207931750895</v>
      </c>
      <c r="I851">
        <v>1.7793006111020699</v>
      </c>
    </row>
    <row r="852" spans="1:9" x14ac:dyDescent="0.25">
      <c r="A852">
        <v>30</v>
      </c>
      <c r="B852">
        <v>0.47877539101954603</v>
      </c>
      <c r="C852">
        <v>0.22316155287172301</v>
      </c>
      <c r="D852">
        <v>1.7801723347218501</v>
      </c>
      <c r="E852">
        <v>1.7905141902716699</v>
      </c>
      <c r="F852">
        <v>0.65036525097296305</v>
      </c>
      <c r="G852">
        <v>0.39979819408983802</v>
      </c>
      <c r="H852">
        <v>0.96467746489919703</v>
      </c>
      <c r="I852">
        <v>1.77954627037108</v>
      </c>
    </row>
    <row r="853" spans="1:9" x14ac:dyDescent="0.25">
      <c r="A853">
        <v>29.9</v>
      </c>
      <c r="B853">
        <v>0.482865051622904</v>
      </c>
      <c r="C853">
        <v>0.21963456613459501</v>
      </c>
      <c r="D853">
        <v>1.7839182514305234</v>
      </c>
      <c r="E853">
        <v>1.79105230806145</v>
      </c>
      <c r="F853">
        <v>0.65144060900004996</v>
      </c>
      <c r="G853">
        <v>0.39239749839746402</v>
      </c>
      <c r="H853">
        <v>0.96475893764915899</v>
      </c>
      <c r="I853">
        <v>1.7796326492333101</v>
      </c>
    </row>
    <row r="854" spans="1:9" x14ac:dyDescent="0.25">
      <c r="A854">
        <v>29.9</v>
      </c>
      <c r="B854">
        <v>0.48341713361347299</v>
      </c>
      <c r="C854">
        <v>0.221074280278897</v>
      </c>
      <c r="D854">
        <v>1.7858586068348046</v>
      </c>
      <c r="E854">
        <v>1.79114370275538</v>
      </c>
      <c r="F854">
        <v>0.65395226564787801</v>
      </c>
      <c r="G854">
        <v>0.396973120669599</v>
      </c>
      <c r="H854">
        <v>0.96499758832530902</v>
      </c>
      <c r="I854">
        <v>1.77982928161985</v>
      </c>
    </row>
    <row r="855" spans="1:9" x14ac:dyDescent="0.25">
      <c r="A855">
        <v>30</v>
      </c>
      <c r="B855">
        <v>0.488634537221385</v>
      </c>
      <c r="C855">
        <v>0.224817517772092</v>
      </c>
      <c r="D855">
        <v>1.7842524048714241</v>
      </c>
      <c r="E855">
        <v>1.7912289943306201</v>
      </c>
      <c r="F855">
        <v>0.65177058969885004</v>
      </c>
      <c r="G855">
        <v>0.39586888986341001</v>
      </c>
      <c r="H855">
        <v>0.96577399081238402</v>
      </c>
      <c r="I855">
        <v>1.7794728290558299</v>
      </c>
    </row>
    <row r="856" spans="1:9" x14ac:dyDescent="0.25">
      <c r="A856">
        <v>30.2</v>
      </c>
      <c r="B856">
        <v>0.49941845110702499</v>
      </c>
      <c r="C856">
        <v>0.22865075328006401</v>
      </c>
      <c r="D856">
        <v>1.7821081592320172</v>
      </c>
      <c r="E856">
        <v>1.7912780603202201</v>
      </c>
      <c r="F856">
        <v>0.65181241483802899</v>
      </c>
      <c r="G856">
        <v>0.38601925206565502</v>
      </c>
      <c r="H856">
        <v>0.96687404885823502</v>
      </c>
      <c r="I856">
        <v>1.7792090900826101</v>
      </c>
    </row>
    <row r="857" spans="1:9" x14ac:dyDescent="0.25">
      <c r="A857">
        <v>30.7</v>
      </c>
      <c r="B857">
        <v>0.51077517074364598</v>
      </c>
      <c r="C857">
        <v>0.22878095500676901</v>
      </c>
      <c r="D857">
        <v>1.7811396806151694</v>
      </c>
      <c r="E857">
        <v>1.7910661753280499</v>
      </c>
      <c r="F857">
        <v>0.65426987300119599</v>
      </c>
      <c r="G857">
        <v>0.39805840864675301</v>
      </c>
      <c r="H857">
        <v>0.96863233374077395</v>
      </c>
      <c r="I857">
        <v>1.7787002119419999</v>
      </c>
    </row>
    <row r="858" spans="1:9" x14ac:dyDescent="0.25">
      <c r="A858">
        <v>31</v>
      </c>
      <c r="B858">
        <v>0.51529048064793004</v>
      </c>
      <c r="C858">
        <v>0.22571844014252801</v>
      </c>
      <c r="D858">
        <v>1.7880164451565532</v>
      </c>
      <c r="E858">
        <v>1.7910285653598299</v>
      </c>
      <c r="F858">
        <v>0.65304430462540797</v>
      </c>
      <c r="G858">
        <v>0.38709663094462499</v>
      </c>
      <c r="H858">
        <v>0.96962155887927004</v>
      </c>
      <c r="I858">
        <v>1.7789665439014899</v>
      </c>
    </row>
    <row r="859" spans="1:9" x14ac:dyDescent="0.25">
      <c r="A859">
        <v>31.3</v>
      </c>
      <c r="B859">
        <v>0.52484751155865805</v>
      </c>
      <c r="C859">
        <v>0.21877986932997401</v>
      </c>
      <c r="D859">
        <v>1.787954145362487</v>
      </c>
      <c r="E859">
        <v>1.7912578842093601</v>
      </c>
      <c r="F859">
        <v>0.65340776027744696</v>
      </c>
      <c r="G859">
        <v>0.39289952393901301</v>
      </c>
      <c r="H859">
        <v>0.96875867569808605</v>
      </c>
      <c r="I859">
        <v>1.77914898657651</v>
      </c>
    </row>
    <row r="860" spans="1:9" x14ac:dyDescent="0.25">
      <c r="A860">
        <v>31.5</v>
      </c>
      <c r="B860">
        <v>0.52031259778350203</v>
      </c>
      <c r="C860">
        <v>0.22206886058328801</v>
      </c>
      <c r="D860">
        <v>1.7889600038557747</v>
      </c>
      <c r="E860">
        <v>1.7911930746307101</v>
      </c>
      <c r="F860">
        <v>0.65379841947151995</v>
      </c>
      <c r="G860">
        <v>0.38941803146677401</v>
      </c>
      <c r="H860">
        <v>0.97714062423505399</v>
      </c>
      <c r="I860">
        <v>1.77869984924656</v>
      </c>
    </row>
    <row r="861" spans="1:9" x14ac:dyDescent="0.25">
      <c r="A861">
        <v>31.8</v>
      </c>
      <c r="B861">
        <v>0.50735869571126602</v>
      </c>
      <c r="C861">
        <v>0.219440227705723</v>
      </c>
      <c r="D861">
        <v>1.7900542147842833</v>
      </c>
      <c r="E861">
        <v>1.7913129411994899</v>
      </c>
      <c r="F861">
        <v>0.65082221278183305</v>
      </c>
      <c r="G861">
        <v>0.38135685589989898</v>
      </c>
      <c r="H861">
        <v>0.97725810643120903</v>
      </c>
      <c r="I861">
        <v>1.77891965950038</v>
      </c>
    </row>
    <row r="862" spans="1:9" x14ac:dyDescent="0.25">
      <c r="A862">
        <v>32</v>
      </c>
      <c r="B862">
        <v>0.49773826132798599</v>
      </c>
      <c r="C862">
        <v>0.22119348424447799</v>
      </c>
      <c r="D862">
        <v>1.7836112833543063</v>
      </c>
      <c r="E862">
        <v>1.7913215180478299</v>
      </c>
      <c r="F862">
        <v>0.64845054441616101</v>
      </c>
      <c r="G862">
        <v>0.39399997537758402</v>
      </c>
      <c r="H862">
        <v>0.98087545736247195</v>
      </c>
      <c r="I862">
        <v>1.7794102930237801</v>
      </c>
    </row>
    <row r="863" spans="1:9" x14ac:dyDescent="0.25">
      <c r="A863">
        <v>32</v>
      </c>
      <c r="B863">
        <v>0.49374602370971798</v>
      </c>
      <c r="C863">
        <v>0.22169831580903099</v>
      </c>
      <c r="D863">
        <v>1.7841210089421209</v>
      </c>
      <c r="E863">
        <v>1.7910812909425</v>
      </c>
      <c r="F863">
        <v>0.64917156798616305</v>
      </c>
      <c r="G863">
        <v>0.38533856350416601</v>
      </c>
      <c r="H863">
        <v>0.98076291147051098</v>
      </c>
      <c r="I863">
        <v>1.7790278808859801</v>
      </c>
    </row>
    <row r="864" spans="1:9" x14ac:dyDescent="0.25">
      <c r="A864">
        <v>32</v>
      </c>
      <c r="B864">
        <v>0.49310523074276402</v>
      </c>
      <c r="C864">
        <v>0.21801597673059001</v>
      </c>
      <c r="D864">
        <v>1.7879167654860473</v>
      </c>
      <c r="E864">
        <v>1.79119003725697</v>
      </c>
      <c r="F864">
        <v>0.64979339984726903</v>
      </c>
      <c r="G864">
        <v>0.39231241330386202</v>
      </c>
      <c r="H864">
        <v>0.98109037671660304</v>
      </c>
      <c r="I864">
        <v>1.77902827112752</v>
      </c>
    </row>
    <row r="865" spans="1:9" x14ac:dyDescent="0.25">
      <c r="A865">
        <v>31.7</v>
      </c>
      <c r="B865">
        <v>0.499845733419302</v>
      </c>
      <c r="C865">
        <v>0.21981385978142501</v>
      </c>
      <c r="D865">
        <v>1.7799333300573414</v>
      </c>
      <c r="E865">
        <v>1.79103699774588</v>
      </c>
      <c r="F865">
        <v>0.64760453132978002</v>
      </c>
      <c r="G865">
        <v>0.38767307159648401</v>
      </c>
      <c r="H865">
        <v>0.98153634069616302</v>
      </c>
      <c r="I865">
        <v>1.7794290247515101</v>
      </c>
    </row>
    <row r="866" spans="1:9" x14ac:dyDescent="0.25">
      <c r="A866">
        <v>31.5</v>
      </c>
      <c r="B866">
        <v>0.50666190034759795</v>
      </c>
      <c r="C866">
        <v>0.22173670778521801</v>
      </c>
      <c r="D866">
        <v>1.7828988002548942</v>
      </c>
      <c r="E866">
        <v>1.79076014353498</v>
      </c>
      <c r="F866">
        <v>0.648722925163293</v>
      </c>
      <c r="G866">
        <v>0.38135685589989898</v>
      </c>
      <c r="H866">
        <v>0.98182504449172603</v>
      </c>
      <c r="I866">
        <v>1.7792318101886599</v>
      </c>
    </row>
    <row r="867" spans="1:9" x14ac:dyDescent="0.25">
      <c r="A867">
        <v>31.5</v>
      </c>
      <c r="B867">
        <v>0.51705226016946204</v>
      </c>
      <c r="C867">
        <v>0.22342793209385101</v>
      </c>
      <c r="D867">
        <v>1.7801610074865652</v>
      </c>
      <c r="E867">
        <v>1.7906591063177799</v>
      </c>
      <c r="F867">
        <v>0.64624106675271598</v>
      </c>
      <c r="G867">
        <v>0.39400265924171901</v>
      </c>
      <c r="H867">
        <v>0.98218193099583895</v>
      </c>
      <c r="I867">
        <v>1.77910304722729</v>
      </c>
    </row>
    <row r="868" spans="1:9" x14ac:dyDescent="0.25">
      <c r="A868">
        <v>31.7</v>
      </c>
      <c r="B868">
        <v>0.52481493799436696</v>
      </c>
      <c r="C868">
        <v>0.224564313431483</v>
      </c>
      <c r="D868">
        <v>1.7797872087221678</v>
      </c>
      <c r="E868">
        <v>1.7907438283189301</v>
      </c>
      <c r="F868">
        <v>0.64450806657358795</v>
      </c>
      <c r="G868">
        <v>0.38533312694396699</v>
      </c>
      <c r="H868">
        <v>0.98253007618170995</v>
      </c>
      <c r="I868">
        <v>1.77987035290578</v>
      </c>
    </row>
    <row r="869" spans="1:9" x14ac:dyDescent="0.25">
      <c r="A869">
        <v>32.200000000000003</v>
      </c>
      <c r="B869">
        <v>0.53975411431262199</v>
      </c>
      <c r="C869">
        <v>0.223336841543467</v>
      </c>
      <c r="D869">
        <v>1.7823063858495007</v>
      </c>
      <c r="E869">
        <v>1.79061630219354</v>
      </c>
      <c r="F869">
        <v>0.647986160968543</v>
      </c>
      <c r="G869">
        <v>0.39173879417999502</v>
      </c>
      <c r="H869">
        <v>0.98420397917577496</v>
      </c>
      <c r="I869">
        <v>1.7795805512174301</v>
      </c>
    </row>
    <row r="870" spans="1:9" x14ac:dyDescent="0.25">
      <c r="A870">
        <v>32.6</v>
      </c>
      <c r="B870">
        <v>0.542961332141363</v>
      </c>
      <c r="C870">
        <v>0.218673200258373</v>
      </c>
      <c r="D870">
        <v>1.7891140542556474</v>
      </c>
      <c r="E870">
        <v>1.7909444900678799</v>
      </c>
      <c r="F870">
        <v>0.64715014238594004</v>
      </c>
      <c r="G870">
        <v>0.38534138503215798</v>
      </c>
      <c r="H870">
        <v>0.98506991008997302</v>
      </c>
      <c r="I870">
        <v>1.7789808501322599</v>
      </c>
    </row>
    <row r="871" spans="1:9" x14ac:dyDescent="0.25">
      <c r="A871">
        <v>32.799999999999997</v>
      </c>
      <c r="B871">
        <v>0.53860711954429996</v>
      </c>
      <c r="C871">
        <v>0.22026756016437599</v>
      </c>
      <c r="D871">
        <v>1.7874296943688022</v>
      </c>
      <c r="E871">
        <v>1.79109404420033</v>
      </c>
      <c r="F871">
        <v>0.64562143154058005</v>
      </c>
      <c r="G871">
        <v>0.37785963098924302</v>
      </c>
      <c r="H871">
        <v>0.98319343280346305</v>
      </c>
      <c r="I871">
        <v>1.77923969919904</v>
      </c>
    </row>
    <row r="872" spans="1:9" x14ac:dyDescent="0.25">
      <c r="A872">
        <v>33.1</v>
      </c>
      <c r="B872">
        <v>0.54594909397324498</v>
      </c>
      <c r="C872">
        <v>0.21593743442038199</v>
      </c>
      <c r="D872">
        <v>1.7876958843979942</v>
      </c>
      <c r="E872">
        <v>1.7907225754477301</v>
      </c>
      <c r="F872">
        <v>0.64688782584497795</v>
      </c>
      <c r="G872">
        <v>0.39226555766276999</v>
      </c>
      <c r="H872">
        <v>0.98395936047564303</v>
      </c>
      <c r="I872">
        <v>1.7786457089099199</v>
      </c>
    </row>
    <row r="873" spans="1:9" x14ac:dyDescent="0.25">
      <c r="A873">
        <v>33.299999999999997</v>
      </c>
      <c r="B873">
        <v>0.539392407103361</v>
      </c>
      <c r="C873">
        <v>0.214413250454628</v>
      </c>
      <c r="D873">
        <v>1.7838921987893686</v>
      </c>
      <c r="E873">
        <v>1.7905331065629499</v>
      </c>
      <c r="F873">
        <v>0.64460868024200701</v>
      </c>
      <c r="G873">
        <v>0.38591218262803301</v>
      </c>
      <c r="H873">
        <v>0.98467673631869801</v>
      </c>
      <c r="I873">
        <v>1.7788745421972201</v>
      </c>
    </row>
    <row r="874" spans="1:9" x14ac:dyDescent="0.25">
      <c r="A874">
        <v>33.1</v>
      </c>
      <c r="B874">
        <v>0.53593239119412905</v>
      </c>
      <c r="C874">
        <v>0.212349824416774</v>
      </c>
      <c r="D874">
        <v>1.7904914460662755</v>
      </c>
      <c r="E874">
        <v>1.79072012220327</v>
      </c>
      <c r="F874">
        <v>0.64364504243173504</v>
      </c>
      <c r="G874">
        <v>0.38999383430970502</v>
      </c>
      <c r="H874">
        <v>0.984294032397944</v>
      </c>
      <c r="I874">
        <v>1.7794258659728901</v>
      </c>
    </row>
    <row r="875" spans="1:9" x14ac:dyDescent="0.25">
      <c r="A875">
        <v>34.5</v>
      </c>
      <c r="B875">
        <v>0.53088130294750402</v>
      </c>
      <c r="C875">
        <v>0.21201831613533101</v>
      </c>
      <c r="D875">
        <v>1.7857555289937133</v>
      </c>
      <c r="E875">
        <v>1.7907666831037701</v>
      </c>
      <c r="F875">
        <v>0.644266021408611</v>
      </c>
      <c r="G875">
        <v>0.385920440716224</v>
      </c>
      <c r="H875">
        <v>0.98378005802069501</v>
      </c>
      <c r="I875">
        <v>1.77969669723904</v>
      </c>
    </row>
    <row r="876" spans="1:9" x14ac:dyDescent="0.25">
      <c r="A876">
        <v>34.4</v>
      </c>
      <c r="B876">
        <v>0.521162813129459</v>
      </c>
      <c r="C876">
        <v>0.21093651176350101</v>
      </c>
      <c r="D876">
        <v>1.7847213524122136</v>
      </c>
      <c r="E876">
        <v>1.7914204705051</v>
      </c>
      <c r="F876">
        <v>0.64367864152480403</v>
      </c>
      <c r="G876">
        <v>0.38249673600136402</v>
      </c>
      <c r="H876">
        <v>0.98464321304212499</v>
      </c>
      <c r="I876">
        <v>1.78012371365157</v>
      </c>
    </row>
    <row r="877" spans="1:9" x14ac:dyDescent="0.25">
      <c r="A877">
        <v>34.4</v>
      </c>
      <c r="B877">
        <v>0.50939555695166505</v>
      </c>
      <c r="C877">
        <v>0.21171639305965101</v>
      </c>
      <c r="D877">
        <v>1.7859469592700257</v>
      </c>
      <c r="E877">
        <v>1.79151597370274</v>
      </c>
      <c r="F877">
        <v>0.64087909595921999</v>
      </c>
      <c r="G877">
        <v>0.390536511034906</v>
      </c>
      <c r="H877">
        <v>0.98376321055598304</v>
      </c>
      <c r="I877">
        <v>1.7799851755737499</v>
      </c>
    </row>
    <row r="878" spans="1:9" x14ac:dyDescent="0.25">
      <c r="A878">
        <v>34.4</v>
      </c>
      <c r="B878">
        <v>0.50364153328304495</v>
      </c>
      <c r="C878">
        <v>0.21235766807759901</v>
      </c>
      <c r="D878">
        <v>1.7855459751409448</v>
      </c>
      <c r="E878">
        <v>1.79138226144048</v>
      </c>
      <c r="F878">
        <v>0.64030032554281502</v>
      </c>
      <c r="G878">
        <v>0.38418313600016901</v>
      </c>
      <c r="H878">
        <v>0.98316148442778595</v>
      </c>
      <c r="I878">
        <v>1.7802710820777199</v>
      </c>
    </row>
    <row r="879" spans="1:9" x14ac:dyDescent="0.25">
      <c r="A879">
        <v>34.299999999999997</v>
      </c>
      <c r="B879">
        <v>0.50723844466967105</v>
      </c>
      <c r="C879">
        <v>0.21248076263329099</v>
      </c>
      <c r="D879">
        <v>1.7880912049094326</v>
      </c>
      <c r="E879">
        <v>1.79131780854125</v>
      </c>
      <c r="F879">
        <v>0.64203244880941002</v>
      </c>
      <c r="G879">
        <v>0.38941746248977399</v>
      </c>
      <c r="H879">
        <v>0.98306394260306695</v>
      </c>
      <c r="I879">
        <v>1.77975047485077</v>
      </c>
    </row>
    <row r="880" spans="1:9" x14ac:dyDescent="0.25">
      <c r="A880">
        <v>34.1</v>
      </c>
      <c r="B880">
        <v>0.52079620495814105</v>
      </c>
      <c r="C880">
        <v>0.22769956853873799</v>
      </c>
      <c r="D880">
        <v>1.7882010790916949</v>
      </c>
      <c r="E880">
        <v>1.7913050958133101</v>
      </c>
      <c r="F880">
        <v>0.642222864978512</v>
      </c>
      <c r="G880">
        <v>0.38649949640029002</v>
      </c>
      <c r="H880">
        <v>0.98417283512309806</v>
      </c>
      <c r="I880">
        <v>1.7791364305930399</v>
      </c>
    </row>
    <row r="881" spans="1:9" x14ac:dyDescent="0.25">
      <c r="A881">
        <v>37.5</v>
      </c>
      <c r="B881">
        <v>0.53177500714298698</v>
      </c>
      <c r="C881">
        <v>0.24863154597755199</v>
      </c>
      <c r="D881">
        <v>1.779832517663307</v>
      </c>
      <c r="E881">
        <v>1.7906291110009001</v>
      </c>
      <c r="F881">
        <v>0.64759216330709801</v>
      </c>
      <c r="G881">
        <v>0.38479671788895897</v>
      </c>
      <c r="H881">
        <v>0.99759074899439104</v>
      </c>
      <c r="I881">
        <v>1.77916304102373</v>
      </c>
    </row>
    <row r="882" spans="1:9" x14ac:dyDescent="0.25">
      <c r="A882">
        <v>38.799999999999997</v>
      </c>
      <c r="B882">
        <v>0.53638516638376998</v>
      </c>
      <c r="C882">
        <v>0.24855401033190699</v>
      </c>
      <c r="D882">
        <v>1.7827164317668094</v>
      </c>
      <c r="E882">
        <v>1.7907214046169599</v>
      </c>
      <c r="F882">
        <v>0.64839163370881303</v>
      </c>
      <c r="G882">
        <v>0.389954702654776</v>
      </c>
      <c r="H882">
        <v>0.99745380360210101</v>
      </c>
      <c r="I882">
        <v>1.7790197149445399</v>
      </c>
    </row>
    <row r="883" spans="1:9" x14ac:dyDescent="0.25">
      <c r="A883">
        <v>38.9</v>
      </c>
      <c r="B883">
        <v>0.52023552718334998</v>
      </c>
      <c r="C883">
        <v>0.24817651850177799</v>
      </c>
      <c r="D883">
        <v>1.7867342021223174</v>
      </c>
      <c r="E883">
        <v>1.79085579404196</v>
      </c>
      <c r="F883">
        <v>0.64679679520766398</v>
      </c>
      <c r="G883">
        <v>0.38475950782009999</v>
      </c>
      <c r="H883">
        <v>0.99795057906681806</v>
      </c>
      <c r="I883">
        <v>1.7791436441002499</v>
      </c>
    </row>
    <row r="884" spans="1:9" x14ac:dyDescent="0.25">
      <c r="A884">
        <v>39</v>
      </c>
      <c r="B884">
        <v>0.52132773804775701</v>
      </c>
      <c r="C884">
        <v>0.256871291282876</v>
      </c>
      <c r="D884">
        <v>1.7835648416896386</v>
      </c>
      <c r="E884">
        <v>1.7912661803229799</v>
      </c>
      <c r="F884">
        <v>0.64675649466252805</v>
      </c>
      <c r="G884">
        <v>0.38825398003469203</v>
      </c>
      <c r="H884">
        <v>0.99807328347394497</v>
      </c>
      <c r="I884">
        <v>1.7790274986118499</v>
      </c>
    </row>
    <row r="885" spans="1:9" x14ac:dyDescent="0.25">
      <c r="A885">
        <v>39</v>
      </c>
      <c r="B885">
        <v>0.52355980674251601</v>
      </c>
      <c r="C885">
        <v>0.24900247667874401</v>
      </c>
      <c r="D885">
        <v>1.7893179444907734</v>
      </c>
      <c r="E885">
        <v>1.79123860077566</v>
      </c>
      <c r="F885">
        <v>0.648150964923352</v>
      </c>
      <c r="G885">
        <v>0.38766022615930901</v>
      </c>
      <c r="H885">
        <v>0.99817852490196302</v>
      </c>
      <c r="I885">
        <v>1.77925384607865</v>
      </c>
    </row>
    <row r="886" spans="1:9" x14ac:dyDescent="0.25">
      <c r="A886">
        <v>39.1</v>
      </c>
      <c r="B886">
        <v>0.52828981240847195</v>
      </c>
      <c r="C886">
        <v>0.24575445571076901</v>
      </c>
      <c r="D886">
        <v>1.7848187666356627</v>
      </c>
      <c r="E886">
        <v>1.79144443058985</v>
      </c>
      <c r="F886">
        <v>0.64610259065898401</v>
      </c>
      <c r="G886">
        <v>0.38768924697190499</v>
      </c>
      <c r="H886">
        <v>0.99839288076766797</v>
      </c>
      <c r="I886">
        <v>1.77958343598727</v>
      </c>
    </row>
    <row r="887" spans="1:9" x14ac:dyDescent="0.25">
      <c r="A887">
        <v>39.1</v>
      </c>
      <c r="B887">
        <v>0.53463611604424899</v>
      </c>
      <c r="C887">
        <v>0.24789529382658301</v>
      </c>
      <c r="D887">
        <v>1.7869573486574273</v>
      </c>
      <c r="E887">
        <v>1.7912134245051201</v>
      </c>
      <c r="F887">
        <v>0.64673988467790999</v>
      </c>
      <c r="G887">
        <v>0.391110130158773</v>
      </c>
      <c r="H887">
        <v>0.99881760650207596</v>
      </c>
      <c r="I887">
        <v>1.7801495015684601</v>
      </c>
    </row>
    <row r="888" spans="1:9" x14ac:dyDescent="0.25">
      <c r="A888">
        <v>39.200000000000003</v>
      </c>
      <c r="B888">
        <v>0.53569031364387698</v>
      </c>
      <c r="C888">
        <v>0.249050513277213</v>
      </c>
      <c r="D888">
        <v>1.7898537227197429</v>
      </c>
      <c r="E888">
        <v>1.7912005133850999</v>
      </c>
      <c r="F888">
        <v>0.64427454739227497</v>
      </c>
      <c r="G888">
        <v>0.38591493532409699</v>
      </c>
      <c r="H888">
        <v>0.99917872553965104</v>
      </c>
      <c r="I888">
        <v>1.78044692033465</v>
      </c>
    </row>
    <row r="889" spans="1:9" x14ac:dyDescent="0.25">
      <c r="A889">
        <v>39.200000000000003</v>
      </c>
      <c r="B889">
        <v>0.53506487774718003</v>
      </c>
      <c r="C889">
        <v>0.24751880394737</v>
      </c>
      <c r="D889">
        <v>1.785543709693888</v>
      </c>
      <c r="E889">
        <v>1.7911411469776399</v>
      </c>
      <c r="F889">
        <v>0.64602387268342798</v>
      </c>
      <c r="G889">
        <v>0.38710130522675901</v>
      </c>
      <c r="H889">
        <v>0.999603791682391</v>
      </c>
      <c r="I889">
        <v>1.7802228531395901</v>
      </c>
    </row>
    <row r="890" spans="1:9" x14ac:dyDescent="0.25">
      <c r="A890">
        <v>39.4</v>
      </c>
      <c r="B890">
        <v>0.53850677345290698</v>
      </c>
      <c r="C890">
        <v>0.246711385902495</v>
      </c>
      <c r="D890">
        <v>1.781777403961702</v>
      </c>
      <c r="E890">
        <v>1.79138263336918</v>
      </c>
      <c r="F890">
        <v>0.64608745226587505</v>
      </c>
      <c r="G890">
        <v>0.388233845283176</v>
      </c>
      <c r="H890">
        <v>1.00012129962634</v>
      </c>
      <c r="I890">
        <v>1.78060985578902</v>
      </c>
    </row>
    <row r="891" spans="1:9" x14ac:dyDescent="0.25">
      <c r="A891">
        <v>39.6</v>
      </c>
      <c r="B891">
        <v>0.52923936014290596</v>
      </c>
      <c r="C891">
        <v>0.24434687848318901</v>
      </c>
      <c r="D891">
        <v>1.7895999926493642</v>
      </c>
      <c r="E891">
        <v>1.79142631641381</v>
      </c>
      <c r="F891">
        <v>0.64428652069222503</v>
      </c>
      <c r="G891">
        <v>0.38941829359976798</v>
      </c>
      <c r="H891">
        <v>1.00037837628952</v>
      </c>
      <c r="I891">
        <v>1.7806248689966699</v>
      </c>
    </row>
    <row r="892" spans="1:9" x14ac:dyDescent="0.25">
      <c r="A892">
        <v>39.700000000000003</v>
      </c>
      <c r="B892">
        <v>0.52680201950069905</v>
      </c>
      <c r="C892">
        <v>0.24475840149372899</v>
      </c>
      <c r="D892">
        <v>1.7871567079984392</v>
      </c>
      <c r="E892">
        <v>1.7915322436915999</v>
      </c>
      <c r="F892">
        <v>0.64303914404334706</v>
      </c>
      <c r="G892">
        <v>0.38764398195195998</v>
      </c>
      <c r="H892">
        <v>1.00018500162806</v>
      </c>
      <c r="I892">
        <v>1.78009773620851</v>
      </c>
    </row>
    <row r="893" spans="1:9" x14ac:dyDescent="0.25">
      <c r="A893">
        <v>39.9</v>
      </c>
      <c r="B893">
        <v>0.52504577095956495</v>
      </c>
      <c r="C893">
        <v>0.24217491488926501</v>
      </c>
      <c r="D893">
        <v>1.7862256092580311</v>
      </c>
      <c r="E893">
        <v>1.7910702055729599</v>
      </c>
      <c r="F893">
        <v>0.64310630799054003</v>
      </c>
      <c r="G893">
        <v>0.38419132525643201</v>
      </c>
      <c r="H893">
        <v>0.99976754536912704</v>
      </c>
      <c r="I893">
        <v>1.7805252098465001</v>
      </c>
    </row>
    <row r="894" spans="1:9" x14ac:dyDescent="0.25">
      <c r="A894">
        <v>40.1</v>
      </c>
      <c r="B894">
        <v>0.52260662034714001</v>
      </c>
      <c r="C894">
        <v>0.24103149807833299</v>
      </c>
      <c r="D894">
        <v>1.7896385052493322</v>
      </c>
      <c r="E894">
        <v>1.7910851570009201</v>
      </c>
      <c r="F894">
        <v>0.64197788523829702</v>
      </c>
      <c r="G894">
        <v>0.38360951687630201</v>
      </c>
      <c r="H894">
        <v>0.99967799923539302</v>
      </c>
      <c r="I894">
        <v>1.77994023594896</v>
      </c>
    </row>
    <row r="895" spans="1:9" x14ac:dyDescent="0.25">
      <c r="A895">
        <v>40.299999999999997</v>
      </c>
      <c r="B895">
        <v>0.51684093379878504</v>
      </c>
      <c r="C895">
        <v>0.24051397684571901</v>
      </c>
      <c r="D895">
        <v>1.7899160225138091</v>
      </c>
      <c r="E895">
        <v>1.7912495014676599</v>
      </c>
      <c r="F895">
        <v>0.63973283697529704</v>
      </c>
      <c r="G895">
        <v>0.38765747346324497</v>
      </c>
      <c r="H895">
        <v>0.99935849624156403</v>
      </c>
      <c r="I895">
        <v>1.7798026108346101</v>
      </c>
    </row>
    <row r="896" spans="1:9" x14ac:dyDescent="0.25">
      <c r="A896">
        <v>40.5</v>
      </c>
      <c r="B896">
        <v>0.51104698554514005</v>
      </c>
      <c r="C896">
        <v>0.23928419899272499</v>
      </c>
      <c r="D896">
        <v>1.780051133304303</v>
      </c>
      <c r="E896">
        <v>1.7912932957682199</v>
      </c>
      <c r="F896">
        <v>0.64040242605724895</v>
      </c>
      <c r="G896">
        <v>0.39056828454356601</v>
      </c>
      <c r="H896">
        <v>0.99948462288071405</v>
      </c>
      <c r="I896">
        <v>1.78021404095112</v>
      </c>
    </row>
    <row r="897" spans="1:9" x14ac:dyDescent="0.25">
      <c r="A897">
        <v>40.700000000000003</v>
      </c>
      <c r="B897">
        <v>0.50738594498435496</v>
      </c>
      <c r="C897">
        <v>0.24061221591774001</v>
      </c>
      <c r="D897">
        <v>1.7851347965001079</v>
      </c>
      <c r="E897">
        <v>1.79134169901192</v>
      </c>
      <c r="F897">
        <v>0.63821221437356301</v>
      </c>
      <c r="G897">
        <v>0.388796656759893</v>
      </c>
      <c r="H897">
        <v>0.99919312583248998</v>
      </c>
      <c r="I897">
        <v>1.7797221765150399</v>
      </c>
    </row>
    <row r="898" spans="1:9" x14ac:dyDescent="0.25">
      <c r="A898">
        <v>41</v>
      </c>
      <c r="B898">
        <v>0.50000101737071401</v>
      </c>
      <c r="C898">
        <v>0.231304166585904</v>
      </c>
      <c r="D898">
        <v>1.7796388219399373</v>
      </c>
      <c r="E898">
        <v>1.79129944534045</v>
      </c>
      <c r="F898">
        <v>0.63727289660956399</v>
      </c>
      <c r="G898">
        <v>0.38534406889629302</v>
      </c>
      <c r="H898">
        <v>0.99889262853039096</v>
      </c>
      <c r="I898">
        <v>1.77909289461442</v>
      </c>
    </row>
    <row r="899" spans="1:9" x14ac:dyDescent="0.25">
      <c r="A899">
        <v>41.1</v>
      </c>
      <c r="B899">
        <v>0.49697603872319102</v>
      </c>
      <c r="C899">
        <v>0.23490295104509701</v>
      </c>
      <c r="D899">
        <v>1.7862947053932683</v>
      </c>
      <c r="E899">
        <v>1.7910309872071799</v>
      </c>
      <c r="F899">
        <v>0.63514060390365701</v>
      </c>
      <c r="G899">
        <v>0.38534131620022999</v>
      </c>
      <c r="H899">
        <v>0.99890202372229797</v>
      </c>
      <c r="I899">
        <v>1.7790994868437</v>
      </c>
    </row>
    <row r="900" spans="1:9" x14ac:dyDescent="0.25">
      <c r="A900">
        <v>39.200000000000003</v>
      </c>
      <c r="B900">
        <v>0.497367973132122</v>
      </c>
      <c r="C900">
        <v>0.22947212962205199</v>
      </c>
      <c r="D900">
        <v>1.7858053688289661</v>
      </c>
      <c r="E900">
        <v>1.79113954437867</v>
      </c>
      <c r="F900">
        <v>0.63385276787196199</v>
      </c>
      <c r="G900">
        <v>0.38939457504219399</v>
      </c>
      <c r="H900">
        <v>0.99909225070666696</v>
      </c>
      <c r="I900">
        <v>1.7791291339394</v>
      </c>
    </row>
    <row r="901" spans="1:9" x14ac:dyDescent="0.25">
      <c r="A901">
        <v>38.700000000000003</v>
      </c>
      <c r="B901">
        <v>0.49591738416744702</v>
      </c>
      <c r="C901">
        <v>0.235719781692106</v>
      </c>
      <c r="D901">
        <v>1.7825363287257816</v>
      </c>
      <c r="E901">
        <v>1.79124771246188</v>
      </c>
      <c r="F901">
        <v>0.635293690830814</v>
      </c>
      <c r="G901">
        <v>0.38941829359976798</v>
      </c>
      <c r="H901">
        <v>0.99904427022962805</v>
      </c>
      <c r="I901">
        <v>1.77917508279405</v>
      </c>
    </row>
    <row r="902" spans="1:9" x14ac:dyDescent="0.25">
      <c r="A902">
        <v>38.799999999999997</v>
      </c>
      <c r="B902">
        <v>0.49069078858945298</v>
      </c>
      <c r="C902">
        <v>0.233653727282255</v>
      </c>
      <c r="D902">
        <v>1.7878363421155254</v>
      </c>
      <c r="E902">
        <v>1.79135747987123</v>
      </c>
      <c r="F902">
        <v>0.634998051565691</v>
      </c>
      <c r="G902">
        <v>0.38764666581609503</v>
      </c>
      <c r="H902">
        <v>0.998863301418492</v>
      </c>
      <c r="I902">
        <v>1.77837691005503</v>
      </c>
    </row>
    <row r="903" spans="1:9" x14ac:dyDescent="0.25">
      <c r="A903">
        <v>38.9</v>
      </c>
      <c r="B903">
        <v>0.49212328163755398</v>
      </c>
      <c r="C903">
        <v>0.232514734261275</v>
      </c>
      <c r="D903">
        <v>1.7840020729716308</v>
      </c>
      <c r="E903">
        <v>1.79119935406165</v>
      </c>
      <c r="F903">
        <v>0.634790421744031</v>
      </c>
      <c r="G903">
        <v>0.386494059840091</v>
      </c>
      <c r="H903">
        <v>0.99907824187045202</v>
      </c>
      <c r="I903">
        <v>1.7787796536851199</v>
      </c>
    </row>
    <row r="904" spans="1:9" x14ac:dyDescent="0.25">
      <c r="A904">
        <v>39.200000000000003</v>
      </c>
      <c r="B904">
        <v>0.47821716711521201</v>
      </c>
      <c r="C904">
        <v>0.22919931888681699</v>
      </c>
      <c r="D904">
        <v>1.7907406452425405</v>
      </c>
      <c r="E904">
        <v>1.7908745611927901</v>
      </c>
      <c r="F904">
        <v>0.63395149078305302</v>
      </c>
      <c r="G904">
        <v>0.38476494438029901</v>
      </c>
      <c r="H904">
        <v>0.99869111678898304</v>
      </c>
      <c r="I904">
        <v>1.7785021031164201</v>
      </c>
    </row>
    <row r="905" spans="1:9" x14ac:dyDescent="0.25">
      <c r="A905">
        <v>38.200000000000003</v>
      </c>
      <c r="B905">
        <v>0.488202990896416</v>
      </c>
      <c r="C905">
        <v>0.222391198877814</v>
      </c>
      <c r="D905">
        <v>1.7799287991632275</v>
      </c>
      <c r="E905">
        <v>1.7909186383434601</v>
      </c>
      <c r="F905">
        <v>0.63368630790267599</v>
      </c>
      <c r="G905">
        <v>0.38996819416606099</v>
      </c>
      <c r="H905">
        <v>0.99834581216932305</v>
      </c>
      <c r="I905">
        <v>1.7786306153059399</v>
      </c>
    </row>
    <row r="906" spans="1:9" x14ac:dyDescent="0.25">
      <c r="A906">
        <v>37.9</v>
      </c>
      <c r="B906">
        <v>0.49638109586226398</v>
      </c>
      <c r="C906">
        <v>0.22239436227700099</v>
      </c>
      <c r="D906">
        <v>1.7824627016964305</v>
      </c>
      <c r="E906">
        <v>1.7911124431941099</v>
      </c>
      <c r="F906">
        <v>0.63581020220108397</v>
      </c>
      <c r="G906">
        <v>0.39229733117142901</v>
      </c>
      <c r="H906">
        <v>0.99856153057856301</v>
      </c>
      <c r="I906">
        <v>1.77858687789498</v>
      </c>
    </row>
    <row r="907" spans="1:9" x14ac:dyDescent="0.25">
      <c r="A907">
        <v>37.299999999999997</v>
      </c>
      <c r="B907">
        <v>0.50517523746090298</v>
      </c>
      <c r="C907">
        <v>0.233393239412652</v>
      </c>
      <c r="D907">
        <v>1.7870049230456233</v>
      </c>
      <c r="E907">
        <v>1.79116661241486</v>
      </c>
      <c r="F907">
        <v>0.635791240026918</v>
      </c>
      <c r="G907">
        <v>0.38707029399616499</v>
      </c>
      <c r="H907">
        <v>0.99655186429296805</v>
      </c>
      <c r="I907">
        <v>1.7784809918387701</v>
      </c>
    </row>
    <row r="908" spans="1:9" x14ac:dyDescent="0.25">
      <c r="A908">
        <v>35.9</v>
      </c>
      <c r="B908">
        <v>0.50268206188432896</v>
      </c>
      <c r="C908">
        <v>0.23144692799586</v>
      </c>
      <c r="D908">
        <v>1.7795164877988618</v>
      </c>
      <c r="E908">
        <v>1.7911171626900699</v>
      </c>
      <c r="F908">
        <v>0.63605086152054202</v>
      </c>
      <c r="G908">
        <v>0.386494059840091</v>
      </c>
      <c r="H908">
        <v>0.99649140587141505</v>
      </c>
      <c r="I908">
        <v>1.7787018397458001</v>
      </c>
    </row>
    <row r="909" spans="1:9" x14ac:dyDescent="0.25">
      <c r="A909">
        <v>35.1</v>
      </c>
      <c r="B909">
        <v>0.50456260339537795</v>
      </c>
      <c r="C909">
        <v>0.23464640784547</v>
      </c>
      <c r="D909">
        <v>1.7854734808351225</v>
      </c>
      <c r="E909">
        <v>1.79088496910214</v>
      </c>
      <c r="F909">
        <v>0.63629002734143802</v>
      </c>
      <c r="G909">
        <v>0.38592037188429601</v>
      </c>
      <c r="H909">
        <v>0.99651768452010403</v>
      </c>
      <c r="I909">
        <v>1.7789258593601101</v>
      </c>
    </row>
    <row r="910" spans="1:9" x14ac:dyDescent="0.25">
      <c r="A910">
        <v>36.4</v>
      </c>
      <c r="B910">
        <v>0.49996290347809502</v>
      </c>
      <c r="C910">
        <v>0.23362358056196</v>
      </c>
      <c r="D910">
        <v>1.7799559845279109</v>
      </c>
      <c r="E910">
        <v>1.7906445956061801</v>
      </c>
      <c r="F910">
        <v>0.63772521662027903</v>
      </c>
      <c r="G910">
        <v>0.38996819416606099</v>
      </c>
      <c r="H910">
        <v>0.99662129217238205</v>
      </c>
      <c r="I910">
        <v>1.77864924580307</v>
      </c>
    </row>
    <row r="911" spans="1:9" x14ac:dyDescent="0.25">
      <c r="A911">
        <v>36.299999999999997</v>
      </c>
      <c r="B911">
        <v>0.50136479146742696</v>
      </c>
      <c r="C911">
        <v>0.232178174400442</v>
      </c>
      <c r="D911">
        <v>1.7851529200765635</v>
      </c>
      <c r="E911">
        <v>1.7907054551879</v>
      </c>
      <c r="F911">
        <v>0.63651242318648704</v>
      </c>
      <c r="G911">
        <v>0.39633709850210902</v>
      </c>
      <c r="H911">
        <v>0.99647541380975801</v>
      </c>
      <c r="I911">
        <v>1.7786020846633299</v>
      </c>
    </row>
    <row r="912" spans="1:9" x14ac:dyDescent="0.25">
      <c r="A912">
        <v>36.5</v>
      </c>
      <c r="B912">
        <v>0.49710909794973601</v>
      </c>
      <c r="C912">
        <v>0.23259211770434299</v>
      </c>
      <c r="D912">
        <v>1.7820866374849762</v>
      </c>
      <c r="E912">
        <v>1.79057734683961</v>
      </c>
      <c r="F912">
        <v>0.63702482162819496</v>
      </c>
      <c r="G912">
        <v>0.38592030305236702</v>
      </c>
      <c r="H912">
        <v>0.99637013293551302</v>
      </c>
      <c r="I912">
        <v>1.7784643963914899</v>
      </c>
    </row>
    <row r="913" spans="1:9" x14ac:dyDescent="0.25">
      <c r="A913">
        <v>37.1</v>
      </c>
      <c r="B913">
        <v>0.49351834235360298</v>
      </c>
      <c r="C913">
        <v>0.24476594202746499</v>
      </c>
      <c r="D913">
        <v>1.7796920599457757</v>
      </c>
      <c r="E913">
        <v>1.7907071558927801</v>
      </c>
      <c r="F913">
        <v>0.63520883686906005</v>
      </c>
      <c r="G913">
        <v>0.38534406889629302</v>
      </c>
      <c r="H913">
        <v>0.99591288854411797</v>
      </c>
      <c r="I913">
        <v>1.7791386680516801</v>
      </c>
    </row>
    <row r="914" spans="1:9" x14ac:dyDescent="0.25">
      <c r="A914">
        <v>36.1</v>
      </c>
      <c r="B914">
        <v>0.48776907477145598</v>
      </c>
      <c r="C914">
        <v>0.25444092055844097</v>
      </c>
      <c r="D914">
        <v>1.7794994969459348</v>
      </c>
      <c r="E914">
        <v>1.7908741925310101</v>
      </c>
      <c r="F914">
        <v>0.632928872839158</v>
      </c>
      <c r="G914">
        <v>0.38649674370422599</v>
      </c>
      <c r="H914">
        <v>0.99581697216362897</v>
      </c>
      <c r="I914">
        <v>1.7792477025578199</v>
      </c>
    </row>
    <row r="915" spans="1:9" x14ac:dyDescent="0.25">
      <c r="A915">
        <v>35.299999999999997</v>
      </c>
      <c r="B915">
        <v>0.47770741737813399</v>
      </c>
      <c r="C915">
        <v>0.25749498134126703</v>
      </c>
      <c r="D915">
        <v>1.7804759046274818</v>
      </c>
      <c r="E915">
        <v>1.7908629175798301</v>
      </c>
      <c r="F915">
        <v>0.63453538631536899</v>
      </c>
      <c r="G915">
        <v>0.39054986824101401</v>
      </c>
      <c r="H915">
        <v>0.998188487287342</v>
      </c>
      <c r="I915">
        <v>1.7789171272353299</v>
      </c>
    </row>
    <row r="916" spans="1:9" x14ac:dyDescent="0.25">
      <c r="A916">
        <v>34.6</v>
      </c>
      <c r="B916">
        <v>0.47303850933811598</v>
      </c>
      <c r="C916">
        <v>0.25401140145710299</v>
      </c>
      <c r="D916">
        <v>1.7871476462102114</v>
      </c>
      <c r="E916">
        <v>1.7908839643180099</v>
      </c>
      <c r="F916">
        <v>0.63449240485389502</v>
      </c>
      <c r="G916">
        <v>0.39518986025437502</v>
      </c>
      <c r="H916">
        <v>0.99851284726533296</v>
      </c>
      <c r="I916">
        <v>1.77929253085003</v>
      </c>
    </row>
    <row r="917" spans="1:9" x14ac:dyDescent="0.25">
      <c r="A917">
        <v>34.299999999999997</v>
      </c>
      <c r="B917">
        <v>0.471578362508422</v>
      </c>
      <c r="C917">
        <v>0.25524134990625702</v>
      </c>
      <c r="D917">
        <v>1.7818091202204993</v>
      </c>
      <c r="E917">
        <v>1.79080960940154</v>
      </c>
      <c r="F917">
        <v>0.63450590284101804</v>
      </c>
      <c r="G917">
        <v>0.38823377645124701</v>
      </c>
      <c r="H917">
        <v>0.99868882669374504</v>
      </c>
      <c r="I917">
        <v>1.7789598602711001</v>
      </c>
    </row>
    <row r="918" spans="1:9" x14ac:dyDescent="0.25">
      <c r="A918">
        <v>33.9</v>
      </c>
      <c r="B918">
        <v>0.45217933516030701</v>
      </c>
      <c r="C918">
        <v>0.25527602063316901</v>
      </c>
      <c r="D918">
        <v>1.7866730350517794</v>
      </c>
      <c r="E918">
        <v>1.79081496044124</v>
      </c>
      <c r="F918">
        <v>0.63399382446475105</v>
      </c>
      <c r="G918">
        <v>0.385920440716224</v>
      </c>
      <c r="H918">
        <v>0.99865498206759995</v>
      </c>
      <c r="I918">
        <v>1.77832469230079</v>
      </c>
    </row>
    <row r="919" spans="1:9" x14ac:dyDescent="0.25">
      <c r="A919">
        <v>34</v>
      </c>
      <c r="B919">
        <v>0.45188428912443301</v>
      </c>
      <c r="C919">
        <v>0.25413515740118398</v>
      </c>
      <c r="D919">
        <v>1.7813197836561971</v>
      </c>
      <c r="E919">
        <v>1.7908508091002899</v>
      </c>
      <c r="F919">
        <v>0.63274952843761201</v>
      </c>
      <c r="G919">
        <v>0.38592037188429601</v>
      </c>
      <c r="H919">
        <v>0.99859075030848599</v>
      </c>
      <c r="I919">
        <v>1.7786608114920801</v>
      </c>
    </row>
    <row r="920" spans="1:9" x14ac:dyDescent="0.25">
      <c r="A920">
        <v>34.1</v>
      </c>
      <c r="B920">
        <v>0.43867936265316299</v>
      </c>
      <c r="C920">
        <v>0.25639758609579799</v>
      </c>
      <c r="D920">
        <v>1.7878555984155096</v>
      </c>
      <c r="E920">
        <v>1.79054280830149</v>
      </c>
      <c r="F920">
        <v>0.63012537654549905</v>
      </c>
      <c r="G920">
        <v>0.38939987729721698</v>
      </c>
      <c r="H920">
        <v>0.99861126111031595</v>
      </c>
      <c r="I920">
        <v>1.77795225135213</v>
      </c>
    </row>
    <row r="921" spans="1:9" x14ac:dyDescent="0.25">
      <c r="A921">
        <v>34.6</v>
      </c>
      <c r="B921">
        <v>0.44492753070497298</v>
      </c>
      <c r="C921">
        <v>0.25468455009812502</v>
      </c>
      <c r="D921">
        <v>1.7801802637865494</v>
      </c>
      <c r="E921">
        <v>1.7904057108754501</v>
      </c>
      <c r="F921">
        <v>0.63093135242187504</v>
      </c>
      <c r="G921">
        <v>0.39461348843444499</v>
      </c>
      <c r="H921">
        <v>0.99879979688093201</v>
      </c>
      <c r="I921">
        <v>1.77725640469129</v>
      </c>
    </row>
    <row r="922" spans="1:9" x14ac:dyDescent="0.25">
      <c r="A922">
        <v>34.4</v>
      </c>
      <c r="B922">
        <v>0.449893306078882</v>
      </c>
      <c r="C922">
        <v>0.256069828524226</v>
      </c>
      <c r="D922">
        <v>1.7797283070986871</v>
      </c>
      <c r="E922">
        <v>1.79039777690077</v>
      </c>
      <c r="F922">
        <v>0.63169420945767696</v>
      </c>
      <c r="G922">
        <v>0.38477568319552002</v>
      </c>
      <c r="H922">
        <v>0.99891104548088305</v>
      </c>
      <c r="I922">
        <v>1.7770396905493899</v>
      </c>
    </row>
    <row r="923" spans="1:9" x14ac:dyDescent="0.25">
      <c r="A923">
        <v>35</v>
      </c>
      <c r="B923">
        <v>0.44965687047402098</v>
      </c>
      <c r="C923">
        <v>0.25366231977731002</v>
      </c>
      <c r="D923">
        <v>1.7892273266084953</v>
      </c>
      <c r="E923">
        <v>1.7903420615933401</v>
      </c>
      <c r="F923">
        <v>0.63077369044333897</v>
      </c>
      <c r="G923">
        <v>0.38477044977242603</v>
      </c>
      <c r="H923">
        <v>0.99866904197065398</v>
      </c>
      <c r="I923">
        <v>1.7770533801747299</v>
      </c>
    </row>
    <row r="924" spans="1:9" x14ac:dyDescent="0.25">
      <c r="A924">
        <v>36.4</v>
      </c>
      <c r="B924">
        <v>0.45189696955797298</v>
      </c>
      <c r="C924">
        <v>0.26040662035705497</v>
      </c>
      <c r="D924">
        <v>1.7858223596818934</v>
      </c>
      <c r="E924">
        <v>1.79055309390478</v>
      </c>
      <c r="F924">
        <v>0.63122635709812902</v>
      </c>
      <c r="G924">
        <v>0.38707036282809298</v>
      </c>
      <c r="H924">
        <v>0.99888641959817903</v>
      </c>
      <c r="I924">
        <v>1.7755141293712899</v>
      </c>
    </row>
    <row r="925" spans="1:9" x14ac:dyDescent="0.25">
      <c r="A925">
        <v>36.9</v>
      </c>
      <c r="B925">
        <v>0.44316453601127698</v>
      </c>
      <c r="C925">
        <v>0.26398281208114399</v>
      </c>
      <c r="D925">
        <v>1.784085894512738</v>
      </c>
      <c r="E925">
        <v>1.78982376993986</v>
      </c>
      <c r="F925">
        <v>0.62809920761552995</v>
      </c>
      <c r="G925">
        <v>0.38709445884942301</v>
      </c>
      <c r="H925">
        <v>0.998360173581471</v>
      </c>
      <c r="I925">
        <v>1.7754298478609201</v>
      </c>
    </row>
    <row r="926" spans="1:9" x14ac:dyDescent="0.25">
      <c r="A926">
        <v>38.1</v>
      </c>
      <c r="B926">
        <v>0.43696964614533201</v>
      </c>
      <c r="C926">
        <v>0.26619978262508398</v>
      </c>
      <c r="D926">
        <v>1.7824445781199749</v>
      </c>
      <c r="E926">
        <v>1.78965763150874</v>
      </c>
      <c r="F926">
        <v>0.62584454236979603</v>
      </c>
      <c r="G926">
        <v>0.392884441806581</v>
      </c>
      <c r="H926">
        <v>0.99833836005141396</v>
      </c>
      <c r="I926">
        <v>1.7759367481411701</v>
      </c>
    </row>
    <row r="927" spans="1:9" x14ac:dyDescent="0.25">
      <c r="A927">
        <v>37.9</v>
      </c>
      <c r="B927">
        <v>0.43264281471649202</v>
      </c>
      <c r="C927">
        <v>0.26053212403312798</v>
      </c>
      <c r="D927">
        <v>1.7820571866732358</v>
      </c>
      <c r="E927">
        <v>1.78986577656957</v>
      </c>
      <c r="F927">
        <v>0.625198132209553</v>
      </c>
      <c r="G927">
        <v>0.38650204595924798</v>
      </c>
      <c r="H927">
        <v>0.99961011605230699</v>
      </c>
      <c r="I927">
        <v>1.7762495183667499</v>
      </c>
    </row>
    <row r="928" spans="1:9" x14ac:dyDescent="0.25">
      <c r="A928">
        <v>38.6</v>
      </c>
      <c r="B928">
        <v>0.42858142354711898</v>
      </c>
      <c r="C928">
        <v>0.26092454052523101</v>
      </c>
      <c r="D928">
        <v>1.7842059632067566</v>
      </c>
      <c r="E928">
        <v>1.7896689267133801</v>
      </c>
      <c r="F928">
        <v>0.62385657501653402</v>
      </c>
      <c r="G928">
        <v>0.38361777496449301</v>
      </c>
      <c r="H928">
        <v>0.99971822988631498</v>
      </c>
      <c r="I928">
        <v>1.77614946210475</v>
      </c>
    </row>
    <row r="929" spans="1:9" x14ac:dyDescent="0.25">
      <c r="A929">
        <v>39.9</v>
      </c>
      <c r="B929">
        <v>0.42883050691381802</v>
      </c>
      <c r="C929">
        <v>0.26092305048355102</v>
      </c>
      <c r="D929">
        <v>1.7825793722198637</v>
      </c>
      <c r="E929">
        <v>1.78984453088943</v>
      </c>
      <c r="F929">
        <v>0.62203530279347397</v>
      </c>
      <c r="G929">
        <v>0.38649674370422599</v>
      </c>
      <c r="H929">
        <v>0.99957685063801605</v>
      </c>
      <c r="I929">
        <v>1.77631116944173</v>
      </c>
    </row>
    <row r="930" spans="1:9" x14ac:dyDescent="0.25">
      <c r="A930">
        <v>40.700000000000003</v>
      </c>
      <c r="B930">
        <v>0.43474876641364302</v>
      </c>
      <c r="C930">
        <v>0.26110398048674099</v>
      </c>
      <c r="D930">
        <v>1.7804136048334156</v>
      </c>
      <c r="E930">
        <v>1.78964850390064</v>
      </c>
      <c r="F930">
        <v>0.62387597386193705</v>
      </c>
      <c r="G930">
        <v>0.38593903134542601</v>
      </c>
      <c r="H930">
        <v>0.99819954775460196</v>
      </c>
      <c r="I930">
        <v>1.7767544360844001</v>
      </c>
    </row>
    <row r="931" spans="1:9" x14ac:dyDescent="0.25">
      <c r="A931">
        <v>41.5</v>
      </c>
      <c r="B931">
        <v>0.43645115926845901</v>
      </c>
      <c r="C931">
        <v>0.26193602290741502</v>
      </c>
      <c r="D931">
        <v>1.7867568565928869</v>
      </c>
      <c r="E931">
        <v>1.78890436525126</v>
      </c>
      <c r="F931">
        <v>0.62335632909798899</v>
      </c>
      <c r="G931">
        <v>0.38825277335466002</v>
      </c>
      <c r="H931">
        <v>0.99742796900876596</v>
      </c>
      <c r="I931">
        <v>1.7769302309406401</v>
      </c>
    </row>
    <row r="932" spans="1:9" x14ac:dyDescent="0.25">
      <c r="A932">
        <v>42.4</v>
      </c>
      <c r="B932">
        <v>0.44461261758491399</v>
      </c>
      <c r="C932">
        <v>0.26572335530153002</v>
      </c>
      <c r="D932">
        <v>1.7870842136926166</v>
      </c>
      <c r="E932">
        <v>1.7887338971714699</v>
      </c>
      <c r="F932">
        <v>0.623864430179078</v>
      </c>
      <c r="G932">
        <v>0.387665528414331</v>
      </c>
      <c r="H932">
        <v>0.99612180295435804</v>
      </c>
      <c r="I932">
        <v>1.7766950755733999</v>
      </c>
    </row>
    <row r="933" spans="1:9" x14ac:dyDescent="0.25">
      <c r="A933">
        <v>42.1</v>
      </c>
      <c r="B933">
        <v>0.45242593683180898</v>
      </c>
      <c r="C933">
        <v>0.260725021946215</v>
      </c>
      <c r="D933">
        <v>1.7816448753088701</v>
      </c>
      <c r="E933">
        <v>1.78856219794268</v>
      </c>
      <c r="F933">
        <v>0.62767616829090001</v>
      </c>
      <c r="G933">
        <v>0.384765013212227</v>
      </c>
      <c r="H933">
        <v>0.996146347129785</v>
      </c>
      <c r="I933">
        <v>1.77651117477614</v>
      </c>
    </row>
    <row r="934" spans="1:9" x14ac:dyDescent="0.25">
      <c r="A934">
        <v>43.2</v>
      </c>
      <c r="B934">
        <v>0.45799562188283299</v>
      </c>
      <c r="C934">
        <v>0.26109264752565903</v>
      </c>
      <c r="D934">
        <v>1.7886553012266142</v>
      </c>
      <c r="E934">
        <v>1.78930614265454</v>
      </c>
      <c r="F934">
        <v>0.62851949130576301</v>
      </c>
      <c r="G934">
        <v>0.387649487344087</v>
      </c>
      <c r="H934">
        <v>0.99631933563618003</v>
      </c>
      <c r="I934">
        <v>1.77702538790188</v>
      </c>
    </row>
    <row r="935" spans="1:9" x14ac:dyDescent="0.25">
      <c r="A935">
        <v>41.8</v>
      </c>
      <c r="B935">
        <v>0.45923967480639899</v>
      </c>
      <c r="C935">
        <v>0.26113493291996798</v>
      </c>
      <c r="D935">
        <v>1.7846873707063593</v>
      </c>
      <c r="E935">
        <v>1.78959018226938</v>
      </c>
      <c r="F935">
        <v>0.62625274161352396</v>
      </c>
      <c r="G935">
        <v>0.38766539410915402</v>
      </c>
      <c r="H935">
        <v>0.99664705802901199</v>
      </c>
      <c r="I935">
        <v>1.77761797676086</v>
      </c>
    </row>
    <row r="936" spans="1:9" x14ac:dyDescent="0.25">
      <c r="A936">
        <v>40.9</v>
      </c>
      <c r="B936">
        <v>0.44848677780419999</v>
      </c>
      <c r="C936">
        <v>0.241271608517721</v>
      </c>
      <c r="D936">
        <v>1.7843905971418983</v>
      </c>
      <c r="E936">
        <v>1.7893760069803799</v>
      </c>
      <c r="F936">
        <v>0.62683237265553404</v>
      </c>
      <c r="G936">
        <v>0.38709734585066302</v>
      </c>
      <c r="H936">
        <v>0.99604729185839802</v>
      </c>
      <c r="I936">
        <v>1.7774605132256101</v>
      </c>
    </row>
    <row r="937" spans="1:9" x14ac:dyDescent="0.25">
      <c r="A937">
        <v>42</v>
      </c>
      <c r="B937">
        <v>0.43834426470768001</v>
      </c>
      <c r="C937">
        <v>0.22459178826856699</v>
      </c>
      <c r="D937">
        <v>1.7799831698925943</v>
      </c>
      <c r="E937">
        <v>1.7899539357344501</v>
      </c>
      <c r="F937">
        <v>0.62266736661954902</v>
      </c>
      <c r="G937">
        <v>0.38766284455019601</v>
      </c>
      <c r="H937">
        <v>0.97712517841531299</v>
      </c>
      <c r="I937">
        <v>1.7769719026472299</v>
      </c>
    </row>
    <row r="938" spans="1:9" x14ac:dyDescent="0.25">
      <c r="A938">
        <v>42.7</v>
      </c>
      <c r="B938">
        <v>0.433982067426191</v>
      </c>
      <c r="C938">
        <v>0.21917518090917101</v>
      </c>
      <c r="D938">
        <v>1.7801779983394925</v>
      </c>
      <c r="E938">
        <v>1.7902352518306099</v>
      </c>
      <c r="F938">
        <v>0.62218166574785705</v>
      </c>
      <c r="G938">
        <v>0.38476226051616402</v>
      </c>
      <c r="H938">
        <v>0.97848440934693703</v>
      </c>
      <c r="I938">
        <v>1.77730253255837</v>
      </c>
    </row>
    <row r="939" spans="1:9" x14ac:dyDescent="0.25">
      <c r="A939">
        <v>41.5</v>
      </c>
      <c r="B939">
        <v>0.43747139875570501</v>
      </c>
      <c r="C939">
        <v>0.219042815372055</v>
      </c>
      <c r="D939">
        <v>1.7872178750689769</v>
      </c>
      <c r="E939">
        <v>1.7906516483113399</v>
      </c>
      <c r="F939">
        <v>0.62593816968729898</v>
      </c>
      <c r="G939">
        <v>0.38996564460710298</v>
      </c>
      <c r="H939">
        <v>0.97775877583744497</v>
      </c>
      <c r="I939">
        <v>1.7773248226773599</v>
      </c>
    </row>
    <row r="940" spans="1:9" x14ac:dyDescent="0.25">
      <c r="A940">
        <v>40</v>
      </c>
      <c r="B940">
        <v>0.44275233076848902</v>
      </c>
      <c r="C940">
        <v>0.205417895743776</v>
      </c>
      <c r="D940">
        <v>1.7821999098378238</v>
      </c>
      <c r="E940">
        <v>1.79027628410136</v>
      </c>
      <c r="F940">
        <v>0.62394917263306005</v>
      </c>
      <c r="G940">
        <v>0.386510100910334</v>
      </c>
      <c r="H940">
        <v>0.97808163166939099</v>
      </c>
      <c r="I940">
        <v>1.77721709586381</v>
      </c>
    </row>
    <row r="941" spans="1:9" x14ac:dyDescent="0.25">
      <c r="A941">
        <v>38.700000000000003</v>
      </c>
      <c r="B941">
        <v>0.442797311290131</v>
      </c>
      <c r="C941">
        <v>0.21244321549002201</v>
      </c>
      <c r="D941">
        <v>1.7892261938849667</v>
      </c>
      <c r="E941">
        <v>1.79056371458191</v>
      </c>
      <c r="F941">
        <v>0.62299103982892801</v>
      </c>
      <c r="G941">
        <v>0.38421300602398001</v>
      </c>
      <c r="H941">
        <v>0.97821562607593004</v>
      </c>
      <c r="I941">
        <v>1.7769122276800899</v>
      </c>
    </row>
    <row r="942" spans="1:9" x14ac:dyDescent="0.25">
      <c r="A942">
        <v>39.4</v>
      </c>
      <c r="B942">
        <v>0.44300121002246701</v>
      </c>
      <c r="C942">
        <v>0.21418323415356899</v>
      </c>
      <c r="D942">
        <v>1.7907859541836795</v>
      </c>
      <c r="E942">
        <v>1.7904716515661301</v>
      </c>
      <c r="F942">
        <v>0.62492466625913401</v>
      </c>
      <c r="G942">
        <v>0.38766284455019601</v>
      </c>
      <c r="H942">
        <v>0.978379377006525</v>
      </c>
      <c r="I942">
        <v>1.77633042448253</v>
      </c>
    </row>
    <row r="943" spans="1:9" x14ac:dyDescent="0.25">
      <c r="A943">
        <v>39.5</v>
      </c>
      <c r="B943">
        <v>0.443981598968612</v>
      </c>
      <c r="C943">
        <v>0.221287016121505</v>
      </c>
      <c r="D943">
        <v>1.7854712153880654</v>
      </c>
      <c r="E943">
        <v>1.79053411486143</v>
      </c>
      <c r="F943">
        <v>0.62448861386684495</v>
      </c>
      <c r="G943">
        <v>0.38476226051616402</v>
      </c>
      <c r="H943">
        <v>0.97863490863241298</v>
      </c>
      <c r="I943">
        <v>1.7761482900327501</v>
      </c>
    </row>
    <row r="944" spans="1:9" x14ac:dyDescent="0.25">
      <c r="A944">
        <v>40.1</v>
      </c>
      <c r="B944">
        <v>0.44017259910388701</v>
      </c>
      <c r="C944">
        <v>0.218212742587338</v>
      </c>
      <c r="D944">
        <v>1.7808972777800753</v>
      </c>
      <c r="E944">
        <v>1.7904444584669701</v>
      </c>
      <c r="F944">
        <v>0.62273035390227705</v>
      </c>
      <c r="G944">
        <v>0.39168925467476701</v>
      </c>
      <c r="H944">
        <v>0.97818916636190101</v>
      </c>
      <c r="I944">
        <v>1.7768211216789001</v>
      </c>
    </row>
    <row r="945" spans="1:9" x14ac:dyDescent="0.25">
      <c r="A945">
        <v>40</v>
      </c>
      <c r="B945">
        <v>0.44151471293685202</v>
      </c>
      <c r="C945">
        <v>0.21632288052065701</v>
      </c>
      <c r="D945">
        <v>1.7859911354876363</v>
      </c>
      <c r="E945">
        <v>1.7899225374335399</v>
      </c>
      <c r="F945">
        <v>0.62390769839155003</v>
      </c>
      <c r="G945">
        <v>0.38593372909040402</v>
      </c>
      <c r="H945">
        <v>0.97741868892779504</v>
      </c>
      <c r="I945">
        <v>1.77675278419437</v>
      </c>
    </row>
    <row r="946" spans="1:9" x14ac:dyDescent="0.25">
      <c r="A946">
        <v>39.299999999999997</v>
      </c>
      <c r="B946">
        <v>0.44140246072636502</v>
      </c>
      <c r="C946">
        <v>0.214298275354395</v>
      </c>
      <c r="D946">
        <v>1.7868440763045796</v>
      </c>
      <c r="E946">
        <v>1.7894854881369</v>
      </c>
      <c r="F946">
        <v>0.62414050105280405</v>
      </c>
      <c r="G946">
        <v>0.38190758757618598</v>
      </c>
      <c r="H946">
        <v>0.97664740829263297</v>
      </c>
      <c r="I946">
        <v>1.77651822544055</v>
      </c>
    </row>
    <row r="947" spans="1:9" x14ac:dyDescent="0.25">
      <c r="A947">
        <v>39.5</v>
      </c>
      <c r="B947">
        <v>0.44886347940933802</v>
      </c>
      <c r="C947">
        <v>0.21640949316099001</v>
      </c>
      <c r="D947">
        <v>1.7805506643803615</v>
      </c>
      <c r="E947">
        <v>1.7897615056854199</v>
      </c>
      <c r="F947">
        <v>0.62376267568198696</v>
      </c>
      <c r="G947">
        <v>0.38823921637012598</v>
      </c>
      <c r="H947">
        <v>0.97594649891523899</v>
      </c>
      <c r="I947">
        <v>1.77640953382906</v>
      </c>
    </row>
    <row r="948" spans="1:9" x14ac:dyDescent="0.25">
      <c r="A948">
        <v>40.200000000000003</v>
      </c>
      <c r="B948">
        <v>0.45100767645029799</v>
      </c>
      <c r="C948">
        <v>0.223374298964893</v>
      </c>
      <c r="D948">
        <v>1.7866798313929504</v>
      </c>
      <c r="E948">
        <v>1.7904386415664999</v>
      </c>
      <c r="F948">
        <v>0.62848100888107405</v>
      </c>
      <c r="G948">
        <v>0.38533587964003102</v>
      </c>
      <c r="H948">
        <v>0.97697351948172095</v>
      </c>
      <c r="I948">
        <v>1.7765962350287501</v>
      </c>
    </row>
    <row r="949" spans="1:9" x14ac:dyDescent="0.25">
      <c r="A949">
        <v>40.9</v>
      </c>
      <c r="B949">
        <v>0.45581677490700301</v>
      </c>
      <c r="C949">
        <v>0.220920823247132</v>
      </c>
      <c r="D949">
        <v>1.7819257907439325</v>
      </c>
      <c r="E949">
        <v>1.79036316496584</v>
      </c>
      <c r="F949">
        <v>0.62833534567400995</v>
      </c>
      <c r="G949">
        <v>0.38938383622697298</v>
      </c>
      <c r="H949">
        <v>0.97734987256782102</v>
      </c>
      <c r="I949">
        <v>1.7757394995560001</v>
      </c>
    </row>
    <row r="950" spans="1:9" x14ac:dyDescent="0.25">
      <c r="A950">
        <v>40.299999999999997</v>
      </c>
      <c r="B950">
        <v>0.45716315273349301</v>
      </c>
      <c r="C950">
        <v>0.223775988930703</v>
      </c>
      <c r="D950">
        <v>1.7845174621770878</v>
      </c>
      <c r="E950">
        <v>1.7905063382704001</v>
      </c>
      <c r="F950">
        <v>0.62787488092951504</v>
      </c>
      <c r="G950">
        <v>0.38362300838758701</v>
      </c>
      <c r="H950">
        <v>0.97681181134940698</v>
      </c>
      <c r="I950">
        <v>1.77595800864891</v>
      </c>
    </row>
    <row r="951" spans="1:9" x14ac:dyDescent="0.25">
      <c r="A951">
        <v>39.1</v>
      </c>
      <c r="B951">
        <v>0.46338929048035599</v>
      </c>
      <c r="C951">
        <v>0.22113001561453999</v>
      </c>
      <c r="D951">
        <v>1.7851223365412945</v>
      </c>
      <c r="E951">
        <v>1.7905570404418001</v>
      </c>
      <c r="F951">
        <v>0.63097897642411005</v>
      </c>
      <c r="G951">
        <v>0.38363119764385001</v>
      </c>
      <c r="H951">
        <v>0.97631447834374996</v>
      </c>
      <c r="I951">
        <v>1.77557081800926</v>
      </c>
    </row>
    <row r="952" spans="1:9" x14ac:dyDescent="0.25">
      <c r="A952">
        <v>38.299999999999997</v>
      </c>
      <c r="B952">
        <v>0.45869558257210702</v>
      </c>
      <c r="C952">
        <v>0.22215445781486101</v>
      </c>
      <c r="D952">
        <v>1.7835297272602559</v>
      </c>
      <c r="E952">
        <v>1.7906560227147501</v>
      </c>
      <c r="F952">
        <v>0.62943747231749603</v>
      </c>
      <c r="G952">
        <v>0.38765740798999698</v>
      </c>
      <c r="H952">
        <v>0.97589821741847704</v>
      </c>
      <c r="I952">
        <v>1.7744431377744401</v>
      </c>
    </row>
    <row r="953" spans="1:9" x14ac:dyDescent="0.25">
      <c r="A953">
        <v>36.799999999999997</v>
      </c>
      <c r="B953">
        <v>0.46200552631396702</v>
      </c>
      <c r="C953">
        <v>0.21888764713784101</v>
      </c>
      <c r="D953">
        <v>1.7824343836082186</v>
      </c>
      <c r="E953">
        <v>1.79033792516088</v>
      </c>
      <c r="F953">
        <v>0.62940794767848995</v>
      </c>
      <c r="G953">
        <v>0.38475950782009999</v>
      </c>
      <c r="H953">
        <v>0.97631107116573801</v>
      </c>
      <c r="I953">
        <v>1.77477540001275</v>
      </c>
    </row>
    <row r="954" spans="1:9" x14ac:dyDescent="0.25">
      <c r="A954">
        <v>37.200000000000003</v>
      </c>
      <c r="B954">
        <v>0.46221018475493603</v>
      </c>
      <c r="C954">
        <v>0.219407572310647</v>
      </c>
      <c r="D954">
        <v>1.7817943948146291</v>
      </c>
      <c r="E954">
        <v>1.7904822318760101</v>
      </c>
      <c r="F954">
        <v>0.63209023593408797</v>
      </c>
      <c r="G954">
        <v>0.38765478959910998</v>
      </c>
      <c r="H954">
        <v>0.97650309963976201</v>
      </c>
      <c r="I954">
        <v>1.7746667861723699</v>
      </c>
    </row>
    <row r="955" spans="1:9" x14ac:dyDescent="0.25">
      <c r="A955">
        <v>37.299999999999997</v>
      </c>
      <c r="B955">
        <v>0.46542202254758602</v>
      </c>
      <c r="C955">
        <v>0.216628565819067</v>
      </c>
      <c r="D955">
        <v>1.7836033542896068</v>
      </c>
      <c r="E955">
        <v>1.790612246369</v>
      </c>
      <c r="F955">
        <v>0.62991401196996399</v>
      </c>
      <c r="G955">
        <v>0.38419938020751798</v>
      </c>
      <c r="H955">
        <v>0.97667447425437004</v>
      </c>
      <c r="I955">
        <v>1.7747675114735699</v>
      </c>
    </row>
    <row r="956" spans="1:9" x14ac:dyDescent="0.25">
      <c r="A956">
        <v>38.4</v>
      </c>
      <c r="B956">
        <v>0.44716282611969099</v>
      </c>
      <c r="C956">
        <v>0.221279839939201</v>
      </c>
      <c r="D956">
        <v>1.7848946591120707</v>
      </c>
      <c r="E956">
        <v>1.79096889549952</v>
      </c>
      <c r="F956">
        <v>0.62678651774252203</v>
      </c>
      <c r="G956">
        <v>0.38537072095394098</v>
      </c>
      <c r="H956">
        <v>0.97612634968407197</v>
      </c>
      <c r="I956">
        <v>1.7739273711477599</v>
      </c>
    </row>
    <row r="957" spans="1:9" x14ac:dyDescent="0.25">
      <c r="A957">
        <v>38.299999999999997</v>
      </c>
      <c r="B957">
        <v>0.44613071916300301</v>
      </c>
      <c r="C957">
        <v>0.21245977495992899</v>
      </c>
      <c r="D957">
        <v>1.7842727938949368</v>
      </c>
      <c r="E957">
        <v>1.7910295135149901</v>
      </c>
      <c r="F957">
        <v>0.62630519478047697</v>
      </c>
      <c r="G957">
        <v>0.38765740798999698</v>
      </c>
      <c r="H957">
        <v>0.97551542974050498</v>
      </c>
      <c r="I957">
        <v>1.77329907381346</v>
      </c>
    </row>
    <row r="958" spans="1:9" x14ac:dyDescent="0.25">
      <c r="A958">
        <v>36.200000000000003</v>
      </c>
      <c r="B958">
        <v>0.44034832366698801</v>
      </c>
      <c r="C958">
        <v>0.21540460480210499</v>
      </c>
      <c r="D958">
        <v>1.7803705613393335</v>
      </c>
      <c r="E958">
        <v>1.79103564627262</v>
      </c>
      <c r="F958">
        <v>0.62695768040659505</v>
      </c>
      <c r="G958">
        <v>0.38360951687630201</v>
      </c>
      <c r="H958">
        <v>0.97502579409374301</v>
      </c>
      <c r="I958">
        <v>1.7734184653376901</v>
      </c>
    </row>
    <row r="959" spans="1:9" x14ac:dyDescent="0.25">
      <c r="A959">
        <v>35.700000000000003</v>
      </c>
      <c r="B959">
        <v>0.43837088841265198</v>
      </c>
      <c r="C959">
        <v>0.21933264691419399</v>
      </c>
      <c r="D959">
        <v>1.7852265471059143</v>
      </c>
      <c r="E959">
        <v>1.7911536666182699</v>
      </c>
      <c r="F959">
        <v>0.62524464667436896</v>
      </c>
      <c r="G959">
        <v>0.38708117047524299</v>
      </c>
      <c r="H959">
        <v>0.97580819278422803</v>
      </c>
      <c r="I959">
        <v>1.7734693473641101</v>
      </c>
    </row>
    <row r="960" spans="1:9" x14ac:dyDescent="0.25">
      <c r="A960">
        <v>35.5</v>
      </c>
      <c r="B960">
        <v>0.44211379316500898</v>
      </c>
      <c r="C960">
        <v>0.21593923991562999</v>
      </c>
      <c r="D960">
        <v>1.7855085952645051</v>
      </c>
      <c r="E960">
        <v>1.7911064128441001</v>
      </c>
      <c r="F960">
        <v>0.62766376947242097</v>
      </c>
      <c r="G960">
        <v>0.38362576108365098</v>
      </c>
      <c r="H960">
        <v>0.97607947523134397</v>
      </c>
      <c r="I960">
        <v>1.7740368595532401</v>
      </c>
    </row>
    <row r="961" spans="1:9" x14ac:dyDescent="0.25">
      <c r="A961">
        <v>35.1</v>
      </c>
      <c r="B961">
        <v>0.437402522737456</v>
      </c>
      <c r="C961">
        <v>0.224225829819172</v>
      </c>
      <c r="D961">
        <v>1.7813107218679693</v>
      </c>
      <c r="E961">
        <v>1.7913136693118901</v>
      </c>
      <c r="F961">
        <v>0.62485888315168603</v>
      </c>
      <c r="G961">
        <v>0.38480496012141402</v>
      </c>
      <c r="H961">
        <v>0.97573456867247399</v>
      </c>
      <c r="I961">
        <v>1.77375558195544</v>
      </c>
    </row>
    <row r="962" spans="1:9" x14ac:dyDescent="0.25">
      <c r="A962">
        <v>35.1</v>
      </c>
      <c r="B962">
        <v>0.43238276148450999</v>
      </c>
      <c r="C962">
        <v>0.22683594920309</v>
      </c>
      <c r="D962">
        <v>1.7799084101397149</v>
      </c>
      <c r="E962">
        <v>1.7914192596435501</v>
      </c>
      <c r="F962">
        <v>0.62156241710303695</v>
      </c>
      <c r="G962">
        <v>0.38997873968021701</v>
      </c>
      <c r="H962">
        <v>0.97491518675592104</v>
      </c>
      <c r="I962">
        <v>1.77422400818612</v>
      </c>
    </row>
    <row r="963" spans="1:9" x14ac:dyDescent="0.25">
      <c r="A963">
        <v>35.5</v>
      </c>
      <c r="B963">
        <v>0.42284131968060801</v>
      </c>
      <c r="C963">
        <v>0.216265364387141</v>
      </c>
      <c r="D963">
        <v>1.7889826583263442</v>
      </c>
      <c r="E963">
        <v>1.7914784490772</v>
      </c>
      <c r="F963">
        <v>0.62213328925822198</v>
      </c>
      <c r="G963">
        <v>0.38418313600016901</v>
      </c>
      <c r="H963">
        <v>0.97796729214696199</v>
      </c>
      <c r="I963">
        <v>1.77428842113315</v>
      </c>
    </row>
    <row r="964" spans="1:9" x14ac:dyDescent="0.25">
      <c r="A964">
        <v>36.5</v>
      </c>
      <c r="B964">
        <v>0.42399756234715902</v>
      </c>
      <c r="C964">
        <v>0.21812697091167399</v>
      </c>
      <c r="D964">
        <v>1.781454577756086</v>
      </c>
      <c r="E964">
        <v>1.7913742640242001</v>
      </c>
      <c r="F964">
        <v>0.62049025907447997</v>
      </c>
      <c r="G964">
        <v>0.38420213290358202</v>
      </c>
      <c r="H964">
        <v>0.97747202667801703</v>
      </c>
      <c r="I964">
        <v>1.77457894243173</v>
      </c>
    </row>
    <row r="965" spans="1:9" x14ac:dyDescent="0.25">
      <c r="A965">
        <v>37.4</v>
      </c>
      <c r="B965">
        <v>0.42142849322543602</v>
      </c>
      <c r="C965">
        <v>0.21908831670120299</v>
      </c>
      <c r="D965">
        <v>1.7894731276141747</v>
      </c>
      <c r="E965">
        <v>1.79123398139579</v>
      </c>
      <c r="F965">
        <v>0.61888823213866795</v>
      </c>
      <c r="G965">
        <v>0.38188865950470202</v>
      </c>
      <c r="H965">
        <v>0.97742538767320497</v>
      </c>
      <c r="I965">
        <v>1.77396263781356</v>
      </c>
    </row>
    <row r="966" spans="1:9" x14ac:dyDescent="0.25">
      <c r="A966">
        <v>36.1</v>
      </c>
      <c r="B966">
        <v>0.42296958848326</v>
      </c>
      <c r="C966">
        <v>0.219669488007183</v>
      </c>
      <c r="D966">
        <v>1.7898480591021007</v>
      </c>
      <c r="E966">
        <v>1.7912273997699699</v>
      </c>
      <c r="F966">
        <v>0.61994503697705505</v>
      </c>
      <c r="G966">
        <v>0.38364953261741802</v>
      </c>
      <c r="H966">
        <v>0.97733970973013695</v>
      </c>
      <c r="I966">
        <v>1.77462459021494</v>
      </c>
    </row>
    <row r="967" spans="1:9" x14ac:dyDescent="0.25">
      <c r="A967">
        <v>36.5</v>
      </c>
      <c r="B967">
        <v>0.425652703117742</v>
      </c>
      <c r="C967">
        <v>0.21950099626818301</v>
      </c>
      <c r="D967">
        <v>1.7816006990912596</v>
      </c>
      <c r="E967">
        <v>1.79116044112746</v>
      </c>
      <c r="F967">
        <v>0.62155184496862803</v>
      </c>
      <c r="G967">
        <v>0.38940236786028598</v>
      </c>
      <c r="H967">
        <v>0.97796479832291705</v>
      </c>
      <c r="I967">
        <v>1.7747568126715001</v>
      </c>
    </row>
    <row r="968" spans="1:9" x14ac:dyDescent="0.25">
      <c r="A968">
        <v>36.700000000000003</v>
      </c>
      <c r="B968">
        <v>0.42879255637069802</v>
      </c>
      <c r="C968">
        <v>0.21825952287820899</v>
      </c>
      <c r="D968">
        <v>1.787462543351128</v>
      </c>
      <c r="E968">
        <v>1.79105726934695</v>
      </c>
      <c r="F968">
        <v>0.62067876922245602</v>
      </c>
      <c r="G968">
        <v>0.38476219168423498</v>
      </c>
      <c r="H968">
        <v>0.97793131646105202</v>
      </c>
      <c r="I968">
        <v>1.7747837851764201</v>
      </c>
    </row>
    <row r="969" spans="1:9" x14ac:dyDescent="0.25">
      <c r="A969">
        <v>36.299999999999997</v>
      </c>
      <c r="B969">
        <v>0.42769974412613498</v>
      </c>
      <c r="C969">
        <v>0.21059278489599201</v>
      </c>
      <c r="D969">
        <v>1.7872008842160498</v>
      </c>
      <c r="E969">
        <v>1.7911641760445101</v>
      </c>
      <c r="F969">
        <v>0.62161221192465299</v>
      </c>
      <c r="G969">
        <v>0.38362851377971502</v>
      </c>
      <c r="H969">
        <v>0.97760573584640498</v>
      </c>
      <c r="I969">
        <v>1.7741886928877</v>
      </c>
    </row>
    <row r="970" spans="1:9" x14ac:dyDescent="0.25">
      <c r="A970">
        <v>36.799999999999997</v>
      </c>
      <c r="B970">
        <v>0.42728408194885298</v>
      </c>
      <c r="C970">
        <v>0.202027030589218</v>
      </c>
      <c r="D970">
        <v>1.7874806669275836</v>
      </c>
      <c r="E970">
        <v>1.7910656026278899</v>
      </c>
      <c r="F970">
        <v>0.61906263019334695</v>
      </c>
      <c r="G970">
        <v>0.38131504038083502</v>
      </c>
      <c r="H970">
        <v>0.977810251918521</v>
      </c>
      <c r="I970">
        <v>1.7747047894140699</v>
      </c>
    </row>
    <row r="971" spans="1:9" x14ac:dyDescent="0.25">
      <c r="A971">
        <v>36.700000000000003</v>
      </c>
      <c r="B971">
        <v>0.42329375741970998</v>
      </c>
      <c r="C971">
        <v>0.20410118455235901</v>
      </c>
      <c r="D971">
        <v>1.7817241659558636</v>
      </c>
      <c r="E971">
        <v>1.7909809857864001</v>
      </c>
      <c r="F971">
        <v>0.61863740911518705</v>
      </c>
      <c r="G971">
        <v>0.38653400674927801</v>
      </c>
      <c r="H971">
        <v>0.97796035767064404</v>
      </c>
      <c r="I971">
        <v>1.7746822699868501</v>
      </c>
    </row>
    <row r="972" spans="1:9" x14ac:dyDescent="0.25">
      <c r="A972">
        <v>37.700000000000003</v>
      </c>
      <c r="B972">
        <v>0.417090754003762</v>
      </c>
      <c r="C972">
        <v>0.203072287779617</v>
      </c>
      <c r="D972">
        <v>1.7879518799154301</v>
      </c>
      <c r="E972">
        <v>1.7912959521321199</v>
      </c>
      <c r="F972">
        <v>0.61815062222165396</v>
      </c>
      <c r="G972">
        <v>0.38882069378533302</v>
      </c>
      <c r="H972">
        <v>0.97832044473326196</v>
      </c>
      <c r="I972">
        <v>1.7745964544281201</v>
      </c>
    </row>
    <row r="973" spans="1:9" x14ac:dyDescent="0.25">
      <c r="A973">
        <v>38</v>
      </c>
      <c r="B973">
        <v>0.41419847061627002</v>
      </c>
      <c r="C973">
        <v>0.200180634935053</v>
      </c>
      <c r="D973">
        <v>1.7856501857055649</v>
      </c>
      <c r="E973">
        <v>1.7913558684179101</v>
      </c>
      <c r="F973">
        <v>0.61834867420449302</v>
      </c>
      <c r="G973">
        <v>0.38591218262803301</v>
      </c>
      <c r="H973">
        <v>0.97825256520222803</v>
      </c>
      <c r="I973">
        <v>1.77477790320878</v>
      </c>
    </row>
    <row r="974" spans="1:9" x14ac:dyDescent="0.25">
      <c r="A974">
        <v>38.1</v>
      </c>
      <c r="B974">
        <v>0.43137075623386001</v>
      </c>
      <c r="C974">
        <v>0.20412817046373399</v>
      </c>
      <c r="D974">
        <v>1.7884230929032765</v>
      </c>
      <c r="E974">
        <v>1.79120388328208</v>
      </c>
      <c r="F974">
        <v>0.61820725194467596</v>
      </c>
      <c r="G974">
        <v>0.38305489465584802</v>
      </c>
      <c r="H974">
        <v>0.97878188676709799</v>
      </c>
      <c r="I974">
        <v>1.77611422458792</v>
      </c>
    </row>
    <row r="975" spans="1:9" x14ac:dyDescent="0.25">
      <c r="A975">
        <v>39.6</v>
      </c>
      <c r="B975">
        <v>0.433011043454956</v>
      </c>
      <c r="C975">
        <v>0.20760710320044401</v>
      </c>
      <c r="D975">
        <v>1.7894368804612635</v>
      </c>
      <c r="E975">
        <v>1.7910541928260599</v>
      </c>
      <c r="F975">
        <v>0.61932439111522297</v>
      </c>
      <c r="G975">
        <v>0.38131504038083502</v>
      </c>
      <c r="H975">
        <v>0.97960205006703804</v>
      </c>
      <c r="I975">
        <v>1.77613145398656</v>
      </c>
    </row>
    <row r="976" spans="1:9" x14ac:dyDescent="0.25">
      <c r="A976">
        <v>39.799999999999997</v>
      </c>
      <c r="B976">
        <v>0.45044065962379698</v>
      </c>
      <c r="C976">
        <v>0.20117782532539299</v>
      </c>
      <c r="D976">
        <v>1.7903124757487761</v>
      </c>
      <c r="E976">
        <v>1.7912500199424</v>
      </c>
      <c r="F976">
        <v>0.62052353793881998</v>
      </c>
      <c r="G976">
        <v>0.38826305337714101</v>
      </c>
      <c r="H976">
        <v>0.98038257347626301</v>
      </c>
      <c r="I976">
        <v>1.7764881847894001</v>
      </c>
    </row>
    <row r="977" spans="1:9" x14ac:dyDescent="0.25">
      <c r="A977">
        <v>39</v>
      </c>
      <c r="B977">
        <v>0.44571431720342303</v>
      </c>
      <c r="C977">
        <v>0.20450755200248699</v>
      </c>
      <c r="D977">
        <v>1.7831038232135485</v>
      </c>
      <c r="E977">
        <v>1.7914417311525901</v>
      </c>
      <c r="F977">
        <v>0.61945607137049696</v>
      </c>
      <c r="G977">
        <v>0.38939431290920001</v>
      </c>
      <c r="H977">
        <v>0.98029537446981296</v>
      </c>
      <c r="I977">
        <v>1.7767441032514499</v>
      </c>
    </row>
    <row r="978" spans="1:9" x14ac:dyDescent="0.25">
      <c r="A978">
        <v>38.9</v>
      </c>
      <c r="B978">
        <v>0.443392619176884</v>
      </c>
      <c r="C978">
        <v>0.20375385480365599</v>
      </c>
      <c r="D978">
        <v>1.7803875521922607</v>
      </c>
      <c r="E978">
        <v>1.79133840999834</v>
      </c>
      <c r="F978">
        <v>0.61997642702434697</v>
      </c>
      <c r="G978">
        <v>0.38591218262803301</v>
      </c>
      <c r="H978">
        <v>0.98008881698996697</v>
      </c>
      <c r="I978">
        <v>1.77723819456887</v>
      </c>
    </row>
    <row r="979" spans="1:9" x14ac:dyDescent="0.25">
      <c r="A979">
        <v>39.1</v>
      </c>
      <c r="B979">
        <v>0.44483614117560999</v>
      </c>
      <c r="C979">
        <v>0.20410299044529701</v>
      </c>
      <c r="D979">
        <v>1.7884616055032447</v>
      </c>
      <c r="E979">
        <v>1.7913864651579501</v>
      </c>
      <c r="F979">
        <v>0.61764895373167505</v>
      </c>
      <c r="G979">
        <v>0.38363925259493598</v>
      </c>
      <c r="H979">
        <v>0.98060442281557603</v>
      </c>
      <c r="I979">
        <v>1.77759407204627</v>
      </c>
    </row>
    <row r="980" spans="1:9" x14ac:dyDescent="0.25">
      <c r="A980">
        <v>37.200000000000003</v>
      </c>
      <c r="B980">
        <v>0.44280485353722299</v>
      </c>
      <c r="C980">
        <v>0.19652027087347201</v>
      </c>
      <c r="D980">
        <v>1.7814296578384594</v>
      </c>
      <c r="E980">
        <v>1.7914154199152901</v>
      </c>
      <c r="F980">
        <v>0.61909560707160505</v>
      </c>
      <c r="G980">
        <v>0.38189684876096402</v>
      </c>
      <c r="H980">
        <v>0.98008491513454699</v>
      </c>
      <c r="I980">
        <v>1.7780559391869</v>
      </c>
    </row>
    <row r="981" spans="1:9" x14ac:dyDescent="0.25">
      <c r="A981">
        <v>38.200000000000003</v>
      </c>
      <c r="B981">
        <v>0.44407859084684598</v>
      </c>
      <c r="C981">
        <v>0.20250600137022601</v>
      </c>
      <c r="D981">
        <v>1.790639832848506</v>
      </c>
      <c r="E981">
        <v>1.7915100275123099</v>
      </c>
      <c r="F981">
        <v>0.62095391972771896</v>
      </c>
      <c r="G981">
        <v>0.391150145899888</v>
      </c>
      <c r="H981">
        <v>0.980076811527545</v>
      </c>
      <c r="I981">
        <v>1.7782960821475</v>
      </c>
    </row>
    <row r="982" spans="1:9" x14ac:dyDescent="0.25">
      <c r="A982">
        <v>39.4</v>
      </c>
      <c r="B982">
        <v>0.44237063955060102</v>
      </c>
      <c r="C982">
        <v>0.206329062659453</v>
      </c>
      <c r="D982">
        <v>1.7897313885786674</v>
      </c>
      <c r="E982">
        <v>1.79152094931244</v>
      </c>
      <c r="F982">
        <v>0.61858508027286696</v>
      </c>
      <c r="G982">
        <v>0.38708083951032002</v>
      </c>
      <c r="H982">
        <v>0.97989041727229298</v>
      </c>
      <c r="I982">
        <v>1.77813791642718</v>
      </c>
    </row>
    <row r="983" spans="1:9" x14ac:dyDescent="0.25">
      <c r="A983">
        <v>39.9</v>
      </c>
      <c r="B983">
        <v>0.43939484353004898</v>
      </c>
      <c r="C983">
        <v>0.205919178183643</v>
      </c>
      <c r="D983">
        <v>1.78310269049002</v>
      </c>
      <c r="E983">
        <v>1.7915757258901399</v>
      </c>
      <c r="F983">
        <v>0.61770055776126398</v>
      </c>
      <c r="G983">
        <v>0.38476219168423498</v>
      </c>
      <c r="H983">
        <v>0.98009144294593997</v>
      </c>
      <c r="I983">
        <v>1.77804258841522</v>
      </c>
    </row>
    <row r="984" spans="1:9" x14ac:dyDescent="0.25">
      <c r="A984">
        <v>39.9</v>
      </c>
      <c r="B984">
        <v>0.43793996647453298</v>
      </c>
      <c r="C984">
        <v>0.205010790116784</v>
      </c>
      <c r="D984">
        <v>1.7832318209722664</v>
      </c>
      <c r="E984">
        <v>1.7915870421579201</v>
      </c>
      <c r="F984">
        <v>0.61720045463082396</v>
      </c>
      <c r="G984">
        <v>0.383062880775006</v>
      </c>
      <c r="H984">
        <v>0.97946640446766797</v>
      </c>
      <c r="I984">
        <v>1.77795455690436</v>
      </c>
    </row>
    <row r="985" spans="1:9" x14ac:dyDescent="0.25">
      <c r="A985">
        <v>39.4</v>
      </c>
      <c r="B985">
        <v>0.43467164095598498</v>
      </c>
      <c r="C985">
        <v>0.208645517746716</v>
      </c>
      <c r="D985">
        <v>1.7838616152540996</v>
      </c>
      <c r="E985">
        <v>1.79157125109235</v>
      </c>
      <c r="F985">
        <v>0.61613933058119497</v>
      </c>
      <c r="G985">
        <v>0.38074685781716699</v>
      </c>
      <c r="H985">
        <v>0.97821130970336501</v>
      </c>
      <c r="I985">
        <v>1.77733111045754</v>
      </c>
    </row>
    <row r="986" spans="1:9" x14ac:dyDescent="0.25">
      <c r="A986">
        <v>39.4</v>
      </c>
      <c r="B986">
        <v>0.42841637231917001</v>
      </c>
      <c r="C986">
        <v>0.21233923199162799</v>
      </c>
      <c r="D986">
        <v>1.7884287565209189</v>
      </c>
      <c r="E986">
        <v>1.79163826548834</v>
      </c>
      <c r="F986">
        <v>0.616520717330723</v>
      </c>
      <c r="G986">
        <v>0.390576526776021</v>
      </c>
      <c r="H986">
        <v>0.98163681302515504</v>
      </c>
      <c r="I986">
        <v>1.77623721416419</v>
      </c>
    </row>
    <row r="987" spans="1:9" x14ac:dyDescent="0.25">
      <c r="A987">
        <v>38.700000000000003</v>
      </c>
      <c r="B987">
        <v>0.420216812138753</v>
      </c>
      <c r="C987">
        <v>0.21553635500200599</v>
      </c>
      <c r="D987">
        <v>1.7901561599018463</v>
      </c>
      <c r="E987">
        <v>1.79153398024291</v>
      </c>
      <c r="F987">
        <v>0.61488953551428704</v>
      </c>
      <c r="G987">
        <v>0.38593084856652299</v>
      </c>
      <c r="H987">
        <v>0.98385043715605203</v>
      </c>
      <c r="I987">
        <v>1.7758816903974499</v>
      </c>
    </row>
    <row r="988" spans="1:9" x14ac:dyDescent="0.25">
      <c r="A988">
        <v>38</v>
      </c>
      <c r="B988">
        <v>0.40818734890272002</v>
      </c>
      <c r="C988">
        <v>0.21549548459749199</v>
      </c>
      <c r="D988">
        <v>1.7802368999629732</v>
      </c>
      <c r="E988">
        <v>1.79137248466314</v>
      </c>
      <c r="F988">
        <v>0.61247066888160195</v>
      </c>
      <c r="G988">
        <v>0.38418857256036798</v>
      </c>
      <c r="H988">
        <v>0.99154083589415398</v>
      </c>
      <c r="I988">
        <v>1.77597699835142</v>
      </c>
    </row>
    <row r="989" spans="1:9" x14ac:dyDescent="0.25">
      <c r="A989">
        <v>38.1</v>
      </c>
      <c r="B989">
        <v>0.40010638946635102</v>
      </c>
      <c r="C989">
        <v>0.21585157766020799</v>
      </c>
      <c r="D989">
        <v>1.783447038442677</v>
      </c>
      <c r="E989">
        <v>1.7913027775939701</v>
      </c>
      <c r="F989">
        <v>0.61135409679692498</v>
      </c>
      <c r="G989">
        <v>0.38017578825225901</v>
      </c>
      <c r="H989">
        <v>0.99324040111463896</v>
      </c>
      <c r="I989">
        <v>1.77661886936027</v>
      </c>
    </row>
    <row r="990" spans="1:9" x14ac:dyDescent="0.25">
      <c r="A990">
        <v>37.700000000000003</v>
      </c>
      <c r="B990">
        <v>0.39749067183192299</v>
      </c>
      <c r="C990">
        <v>0.21791699164654699</v>
      </c>
      <c r="D990">
        <v>1.7808281816448381</v>
      </c>
      <c r="E990">
        <v>1.7912156164522599</v>
      </c>
      <c r="F990">
        <v>0.61219284173420596</v>
      </c>
      <c r="G990">
        <v>0.37901505849324002</v>
      </c>
      <c r="H990">
        <v>0.99047624515270305</v>
      </c>
      <c r="I990">
        <v>1.77648115242184</v>
      </c>
    </row>
    <row r="991" spans="1:9" x14ac:dyDescent="0.25">
      <c r="A991">
        <v>37.6</v>
      </c>
      <c r="B991">
        <v>0.39345282807438198</v>
      </c>
      <c r="C991">
        <v>0.22674040916554</v>
      </c>
      <c r="D991">
        <v>1.7827220953844518</v>
      </c>
      <c r="E991">
        <v>1.7910632637411299</v>
      </c>
      <c r="F991">
        <v>0.61184700242411605</v>
      </c>
      <c r="G991">
        <v>0.391150145899888</v>
      </c>
      <c r="H991">
        <v>0.98849699754667297</v>
      </c>
      <c r="I991">
        <v>1.7772366178018599</v>
      </c>
    </row>
    <row r="992" spans="1:9" x14ac:dyDescent="0.25">
      <c r="A992">
        <v>38.4</v>
      </c>
      <c r="B992">
        <v>0.40261916479730903</v>
      </c>
      <c r="C992">
        <v>0.238812094626321</v>
      </c>
      <c r="D992">
        <v>1.7861927602757053</v>
      </c>
      <c r="E992">
        <v>1.79094062483719</v>
      </c>
      <c r="F992">
        <v>0.61387796798788097</v>
      </c>
      <c r="G992">
        <v>0.38592809587045901</v>
      </c>
      <c r="H992">
        <v>0.986804129843742</v>
      </c>
      <c r="I992">
        <v>1.77781544119668</v>
      </c>
    </row>
    <row r="993" spans="1:9" x14ac:dyDescent="0.25">
      <c r="A993">
        <v>37.9</v>
      </c>
      <c r="B993">
        <v>0.410805478089315</v>
      </c>
      <c r="C993">
        <v>0.24150025725756699</v>
      </c>
      <c r="D993">
        <v>1.7801474148042236</v>
      </c>
      <c r="E993">
        <v>1.7906419053478499</v>
      </c>
      <c r="F993">
        <v>0.61329040975844096</v>
      </c>
      <c r="G993">
        <v>0.38418857256036798</v>
      </c>
      <c r="H993">
        <v>0.98619654079193697</v>
      </c>
      <c r="I993">
        <v>1.77840118285765</v>
      </c>
    </row>
    <row r="994" spans="1:9" x14ac:dyDescent="0.25">
      <c r="A994">
        <v>37.1</v>
      </c>
      <c r="B994">
        <v>0.415353810452116</v>
      </c>
      <c r="C994">
        <v>0.243820899369771</v>
      </c>
      <c r="D994">
        <v>1.790122178195992</v>
      </c>
      <c r="E994">
        <v>1.7905364140023301</v>
      </c>
      <c r="F994">
        <v>0.61487385229793201</v>
      </c>
      <c r="G994">
        <v>0.37902579730846098</v>
      </c>
      <c r="H994">
        <v>0.98717151756530797</v>
      </c>
      <c r="I994">
        <v>1.77764485717867</v>
      </c>
    </row>
    <row r="995" spans="1:9" x14ac:dyDescent="0.25">
      <c r="A995">
        <v>38.4</v>
      </c>
      <c r="B995">
        <v>0.43111527614337197</v>
      </c>
      <c r="C995">
        <v>0.25288310235741002</v>
      </c>
      <c r="D995">
        <v>1.7841028853656653</v>
      </c>
      <c r="E995">
        <v>1.7904515660984599</v>
      </c>
      <c r="F995">
        <v>0.61750248150125797</v>
      </c>
      <c r="G995">
        <v>0.38074410512110302</v>
      </c>
      <c r="H995">
        <v>0.98655719713966405</v>
      </c>
      <c r="I995">
        <v>1.77817269636966</v>
      </c>
    </row>
    <row r="996" spans="1:9" x14ac:dyDescent="0.25">
      <c r="A996">
        <v>38.9</v>
      </c>
      <c r="B996">
        <v>0.438129091112264</v>
      </c>
      <c r="C996">
        <v>0.25267905390464801</v>
      </c>
      <c r="D996">
        <v>1.7822893949965735</v>
      </c>
      <c r="E996">
        <v>1.79058180401127</v>
      </c>
      <c r="F996">
        <v>0.62061998715302302</v>
      </c>
      <c r="G996">
        <v>0.39402918347154903</v>
      </c>
      <c r="H996">
        <v>0.98771943068539103</v>
      </c>
      <c r="I996">
        <v>1.77869681071069</v>
      </c>
    </row>
    <row r="997" spans="1:9" x14ac:dyDescent="0.25">
      <c r="A997">
        <v>39.200000000000003</v>
      </c>
      <c r="B997">
        <v>0.44230426589740901</v>
      </c>
      <c r="C997">
        <v>0.25104161007485098</v>
      </c>
      <c r="D997">
        <v>1.7879835961742274</v>
      </c>
      <c r="E997">
        <v>1.7905173796635701</v>
      </c>
      <c r="F997">
        <v>0.62010014017292103</v>
      </c>
      <c r="G997">
        <v>0.38477810492666198</v>
      </c>
      <c r="H997">
        <v>0.98878346324390998</v>
      </c>
      <c r="I997">
        <v>1.77874825724351</v>
      </c>
    </row>
    <row r="998" spans="1:9" x14ac:dyDescent="0.25">
      <c r="A998">
        <v>39.700000000000003</v>
      </c>
      <c r="B998">
        <v>0.44345084341042901</v>
      </c>
      <c r="C998">
        <v>0.25001272085529902</v>
      </c>
      <c r="D998">
        <v>1.7875973374510168</v>
      </c>
      <c r="E998">
        <v>1.7902555645740299</v>
      </c>
      <c r="F998">
        <v>0.62089334216930003</v>
      </c>
      <c r="G998">
        <v>0.38188315411257401</v>
      </c>
      <c r="H998">
        <v>0.98921723201482503</v>
      </c>
      <c r="I998">
        <v>1.7791174385813699</v>
      </c>
    </row>
    <row r="999" spans="1:9" x14ac:dyDescent="0.25">
      <c r="A999">
        <v>40.1</v>
      </c>
      <c r="B999">
        <v>0.447570216619534</v>
      </c>
      <c r="C999">
        <v>0.24428385161957</v>
      </c>
      <c r="D999">
        <v>1.7897585739433508</v>
      </c>
      <c r="E999">
        <v>1.7902128105079</v>
      </c>
      <c r="F999">
        <v>0.622536310764921</v>
      </c>
      <c r="G999">
        <v>0.37959941643232797</v>
      </c>
      <c r="H999">
        <v>0.98663078080390298</v>
      </c>
      <c r="I999">
        <v>1.77898323442808</v>
      </c>
    </row>
    <row r="1000" spans="1:9" x14ac:dyDescent="0.25">
      <c r="A1000">
        <v>40.9</v>
      </c>
      <c r="B1000">
        <v>0.45587984569332002</v>
      </c>
      <c r="C1000">
        <v>0.24761920654921801</v>
      </c>
      <c r="D1000">
        <v>1.7822372897142635</v>
      </c>
      <c r="E1000">
        <v>1.7901344867394799</v>
      </c>
      <c r="F1000">
        <v>0.62286497802561902</v>
      </c>
      <c r="G1000">
        <v>0.38131772424497001</v>
      </c>
      <c r="H1000">
        <v>0.98738954762287001</v>
      </c>
      <c r="I1000">
        <v>1.7788359750853999</v>
      </c>
    </row>
    <row r="1001" spans="1:9" x14ac:dyDescent="0.25">
      <c r="A1001">
        <v>40.799999999999997</v>
      </c>
      <c r="B1001">
        <v>0.45863819505966402</v>
      </c>
      <c r="C1001">
        <v>0.24765263866838</v>
      </c>
      <c r="D1001">
        <v>1.7829169238313498</v>
      </c>
      <c r="E1001">
        <v>1.79023466977061</v>
      </c>
      <c r="F1001">
        <v>0.62457406885349498</v>
      </c>
      <c r="G1001">
        <v>0.39460555529148</v>
      </c>
      <c r="H1001">
        <v>0.98828116587604198</v>
      </c>
      <c r="I1001">
        <v>1.77929789565948</v>
      </c>
    </row>
    <row r="1002" spans="1:9" x14ac:dyDescent="0.25">
      <c r="A1002">
        <v>41.6</v>
      </c>
      <c r="B1002">
        <v>0.46384631335720999</v>
      </c>
      <c r="C1002">
        <v>0.246547067129158</v>
      </c>
      <c r="D1002">
        <v>1.7859005176053582</v>
      </c>
      <c r="E1002">
        <v>1.79014723651555</v>
      </c>
      <c r="F1002">
        <v>0.62501025554987599</v>
      </c>
      <c r="G1002">
        <v>0.38363086667892798</v>
      </c>
      <c r="H1002">
        <v>0.988698916310498</v>
      </c>
      <c r="I1002">
        <v>1.77947105838919</v>
      </c>
    </row>
    <row r="1003" spans="1:9" x14ac:dyDescent="0.25">
      <c r="A1003">
        <v>41.2</v>
      </c>
      <c r="B1003">
        <v>0.46610964521428899</v>
      </c>
      <c r="C1003">
        <v>0.24334125999747699</v>
      </c>
      <c r="D1003">
        <v>1.7806696003508515</v>
      </c>
      <c r="E1003">
        <v>1.79026333413978</v>
      </c>
      <c r="F1003">
        <v>0.623728320084322</v>
      </c>
      <c r="G1003">
        <v>0.38303589775243602</v>
      </c>
      <c r="H1003">
        <v>0.98928879723015195</v>
      </c>
      <c r="I1003">
        <v>1.77955650086758</v>
      </c>
    </row>
    <row r="1004" spans="1:9" x14ac:dyDescent="0.25">
      <c r="A1004">
        <v>42.1</v>
      </c>
      <c r="B1004">
        <v>0.46940262998342303</v>
      </c>
      <c r="C1004">
        <v>0.23663378759759701</v>
      </c>
      <c r="D1004">
        <v>1.7839284459422797</v>
      </c>
      <c r="E1004">
        <v>1.7899135156871699</v>
      </c>
      <c r="F1004">
        <v>0.62482523840443704</v>
      </c>
      <c r="G1004">
        <v>0.38308109394045198</v>
      </c>
      <c r="H1004">
        <v>0.98915985316163901</v>
      </c>
      <c r="I1004">
        <v>1.77937382694129</v>
      </c>
    </row>
    <row r="1005" spans="1:9" x14ac:dyDescent="0.25">
      <c r="A1005">
        <v>43.5</v>
      </c>
      <c r="B1005">
        <v>0.46560536046641698</v>
      </c>
      <c r="C1005">
        <v>0.23851983336951499</v>
      </c>
      <c r="D1005">
        <v>1.7796274947046526</v>
      </c>
      <c r="E1005">
        <v>1.7897918198038101</v>
      </c>
      <c r="F1005">
        <v>0.62535009342487402</v>
      </c>
      <c r="G1005">
        <v>0.38131772424497001</v>
      </c>
      <c r="H1005">
        <v>0.98962417181991502</v>
      </c>
      <c r="I1005">
        <v>1.7801715987161499</v>
      </c>
    </row>
    <row r="1006" spans="1:9" x14ac:dyDescent="0.25">
      <c r="A1006">
        <v>43.8</v>
      </c>
      <c r="B1006">
        <v>0.464767620785558</v>
      </c>
      <c r="C1006">
        <v>0.23529944095689101</v>
      </c>
      <c r="D1006">
        <v>1.784164052436203</v>
      </c>
      <c r="E1006">
        <v>1.79003386766172</v>
      </c>
      <c r="F1006">
        <v>0.62080229240924201</v>
      </c>
      <c r="G1006">
        <v>0.39171060447739298</v>
      </c>
      <c r="H1006">
        <v>0.99031825694776499</v>
      </c>
      <c r="I1006">
        <v>1.7806862439457001</v>
      </c>
    </row>
    <row r="1007" spans="1:9" x14ac:dyDescent="0.25">
      <c r="A1007">
        <v>44.2</v>
      </c>
      <c r="B1007">
        <v>0.46344544102720198</v>
      </c>
      <c r="C1007">
        <v>0.24228592846212699</v>
      </c>
      <c r="D1007">
        <v>1.7832442809310796</v>
      </c>
      <c r="E1007">
        <v>1.7901705796051099</v>
      </c>
      <c r="F1007">
        <v>0.62494402420579098</v>
      </c>
      <c r="G1007">
        <v>0.38420723849885802</v>
      </c>
      <c r="H1007">
        <v>0.99099957882784395</v>
      </c>
      <c r="I1007">
        <v>1.78119196447504</v>
      </c>
    </row>
    <row r="1008" spans="1:9" x14ac:dyDescent="0.25">
      <c r="A1008">
        <v>44.3</v>
      </c>
      <c r="B1008">
        <v>0.46748226600458698</v>
      </c>
      <c r="C1008">
        <v>0.24496208373879599</v>
      </c>
      <c r="D1008">
        <v>1.7815519919795351</v>
      </c>
      <c r="E1008">
        <v>1.78948586305409</v>
      </c>
      <c r="F1008">
        <v>0.625467068188719</v>
      </c>
      <c r="G1008">
        <v>0.38303589775243602</v>
      </c>
      <c r="H1008">
        <v>0.99132092873031796</v>
      </c>
      <c r="I1008">
        <v>1.78196914801972</v>
      </c>
    </row>
    <row r="1009" spans="1:9" x14ac:dyDescent="0.25">
      <c r="A1009">
        <v>44</v>
      </c>
      <c r="B1009">
        <v>0.466917484349054</v>
      </c>
      <c r="C1009">
        <v>0.24335002557042401</v>
      </c>
      <c r="D1009">
        <v>1.7842784575125792</v>
      </c>
      <c r="E1009">
        <v>1.7891919896556701</v>
      </c>
      <c r="F1009">
        <v>0.62511107341171901</v>
      </c>
      <c r="G1009">
        <v>0.38250747481658498</v>
      </c>
      <c r="H1009">
        <v>0.991795442207968</v>
      </c>
      <c r="I1009">
        <v>1.7820521752816101</v>
      </c>
    </row>
    <row r="1010" spans="1:9" x14ac:dyDescent="0.25">
      <c r="A1010">
        <v>44.1</v>
      </c>
      <c r="B1010">
        <v>0.47256411599881099</v>
      </c>
      <c r="C1010">
        <v>0.24962165420732699</v>
      </c>
      <c r="D1010">
        <v>1.7815950354736172</v>
      </c>
      <c r="E1010">
        <v>1.7896157965019499</v>
      </c>
      <c r="F1010">
        <v>0.62570344118787702</v>
      </c>
      <c r="G1010">
        <v>0.38131772424497001</v>
      </c>
      <c r="H1010">
        <v>0.99279297491659202</v>
      </c>
      <c r="I1010">
        <v>1.7821406643584901</v>
      </c>
    </row>
    <row r="1011" spans="1:9" x14ac:dyDescent="0.25">
      <c r="A1011">
        <v>44</v>
      </c>
      <c r="B1011">
        <v>0.478176972606349</v>
      </c>
      <c r="C1011">
        <v>0.25600062169946403</v>
      </c>
      <c r="D1011">
        <v>1.7896486997610885</v>
      </c>
      <c r="E1011">
        <v>1.7894341122416</v>
      </c>
      <c r="F1011">
        <v>0.63113904048090697</v>
      </c>
      <c r="G1011">
        <v>0.39228422360125997</v>
      </c>
      <c r="H1011">
        <v>0.99353883888074301</v>
      </c>
      <c r="I1011">
        <v>1.78243692033406</v>
      </c>
    </row>
    <row r="1012" spans="1:9" x14ac:dyDescent="0.25">
      <c r="A1012">
        <v>44.3</v>
      </c>
      <c r="B1012">
        <v>0.50705052080114799</v>
      </c>
      <c r="C1012">
        <v>0.25254345827313202</v>
      </c>
      <c r="D1012">
        <v>1.7902184596959125</v>
      </c>
      <c r="E1012">
        <v>1.7896453441196201</v>
      </c>
      <c r="F1012">
        <v>0.63142137013993305</v>
      </c>
      <c r="G1012">
        <v>0.38188590680863799</v>
      </c>
      <c r="H1012">
        <v>0.99380557388452695</v>
      </c>
      <c r="I1012">
        <v>1.78238494270612</v>
      </c>
    </row>
    <row r="1013" spans="1:9" x14ac:dyDescent="0.25">
      <c r="A1013">
        <v>44.5</v>
      </c>
      <c r="B1013">
        <v>0.50689008795300405</v>
      </c>
      <c r="C1013">
        <v>0.25104351460233298</v>
      </c>
      <c r="D1013">
        <v>1.7843441554772308</v>
      </c>
      <c r="E1013">
        <v>1.7897584657177401</v>
      </c>
      <c r="F1013">
        <v>0.63191404550755403</v>
      </c>
      <c r="G1013">
        <v>0.38303589775243602</v>
      </c>
      <c r="H1013">
        <v>0.99424041567894605</v>
      </c>
      <c r="I1013">
        <v>1.78278537645208</v>
      </c>
    </row>
    <row r="1014" spans="1:9" x14ac:dyDescent="0.25">
      <c r="A1014">
        <v>44.8</v>
      </c>
      <c r="B1014">
        <v>0.51945370821057502</v>
      </c>
      <c r="C1014">
        <v>0.25295268648678898</v>
      </c>
      <c r="D1014">
        <v>1.783351889666285</v>
      </c>
      <c r="E1014">
        <v>1.7896115072834999</v>
      </c>
      <c r="F1014">
        <v>0.63643931794870201</v>
      </c>
      <c r="G1014">
        <v>0.38308109394045198</v>
      </c>
      <c r="H1014">
        <v>0.99494744857835504</v>
      </c>
      <c r="I1014">
        <v>1.7827474570764399</v>
      </c>
    </row>
    <row r="1015" spans="1:9" x14ac:dyDescent="0.25">
      <c r="A1015">
        <v>44.9</v>
      </c>
      <c r="B1015">
        <v>0.52225573649146495</v>
      </c>
      <c r="C1015">
        <v>0.246786161011392</v>
      </c>
      <c r="D1015">
        <v>1.7828738803372677</v>
      </c>
      <c r="E1015">
        <v>1.78918191322686</v>
      </c>
      <c r="F1015">
        <v>0.63554704007888896</v>
      </c>
      <c r="G1015">
        <v>0.38131772424497001</v>
      </c>
      <c r="H1015">
        <v>0.99462944769307904</v>
      </c>
      <c r="I1015">
        <v>1.7825852680970999</v>
      </c>
    </row>
    <row r="1016" spans="1:9" x14ac:dyDescent="0.25">
      <c r="A1016">
        <v>45.3</v>
      </c>
      <c r="B1016">
        <v>0.53382510221224899</v>
      </c>
      <c r="C1016">
        <v>0.25236271525423298</v>
      </c>
      <c r="D1016">
        <v>1.7889758619851732</v>
      </c>
      <c r="E1016">
        <v>1.7898562641848601</v>
      </c>
      <c r="F1016">
        <v>0.63827704781699002</v>
      </c>
      <c r="G1016">
        <v>0.389389272787172</v>
      </c>
      <c r="H1016">
        <v>0.99591052645722999</v>
      </c>
      <c r="I1016">
        <v>1.7830431645460501</v>
      </c>
    </row>
    <row r="1017" spans="1:9" x14ac:dyDescent="0.25">
      <c r="A1017">
        <v>45</v>
      </c>
      <c r="B1017">
        <v>0.54787650587815895</v>
      </c>
      <c r="C1017">
        <v>0.25311335503756199</v>
      </c>
      <c r="D1017">
        <v>1.7795969111693837</v>
      </c>
      <c r="E1017">
        <v>1.7901879080790799</v>
      </c>
      <c r="F1017">
        <v>0.64184022566585197</v>
      </c>
      <c r="G1017">
        <v>0.38131228768477099</v>
      </c>
      <c r="H1017">
        <v>0.99746400638132404</v>
      </c>
      <c r="I1017">
        <v>1.7830730780391499</v>
      </c>
    </row>
    <row r="1018" spans="1:9" x14ac:dyDescent="0.25">
      <c r="A1018">
        <v>45</v>
      </c>
      <c r="B1018">
        <v>0.55503979376856805</v>
      </c>
      <c r="C1018">
        <v>0.25015875784630298</v>
      </c>
      <c r="D1018">
        <v>1.7809822320447111</v>
      </c>
      <c r="E1018">
        <v>1.7900217133871501</v>
      </c>
      <c r="F1018">
        <v>0.64345916633567402</v>
      </c>
      <c r="G1018">
        <v>0.383038650448499</v>
      </c>
      <c r="H1018">
        <v>0.998640362331359</v>
      </c>
      <c r="I1018">
        <v>1.7829527572274699</v>
      </c>
    </row>
    <row r="1019" spans="1:9" x14ac:dyDescent="0.25">
      <c r="A1019">
        <v>45.1</v>
      </c>
      <c r="B1019">
        <v>0.56815668797652197</v>
      </c>
      <c r="C1019">
        <v>0.25031336016453898</v>
      </c>
      <c r="D1019">
        <v>1.7854757462821793</v>
      </c>
      <c r="E1019">
        <v>1.78883558147072</v>
      </c>
      <c r="F1019">
        <v>0.64437835251027897</v>
      </c>
      <c r="G1019">
        <v>0.38422833218818597</v>
      </c>
      <c r="H1019">
        <v>1.00214235826049</v>
      </c>
      <c r="I1019">
        <v>1.78311309607046</v>
      </c>
    </row>
    <row r="1020" spans="1:9" x14ac:dyDescent="0.25">
      <c r="A1020">
        <v>45.2</v>
      </c>
      <c r="B1020">
        <v>0.57998608212393599</v>
      </c>
      <c r="C1020">
        <v>0.25368887963883302</v>
      </c>
      <c r="D1020">
        <v>1.7807171747390476</v>
      </c>
      <c r="E1020">
        <v>1.7896365126931699</v>
      </c>
      <c r="F1020">
        <v>0.65041868462738694</v>
      </c>
      <c r="G1020">
        <v>0.38074135242503998</v>
      </c>
      <c r="H1020">
        <v>1.0011677586604999</v>
      </c>
      <c r="I1020">
        <v>1.7833765394469501</v>
      </c>
    </row>
    <row r="1021" spans="1:9" x14ac:dyDescent="0.25">
      <c r="A1021">
        <v>45.2</v>
      </c>
      <c r="B1021">
        <v>0.58793466738538003</v>
      </c>
      <c r="C1021">
        <v>0.25983755749734699</v>
      </c>
      <c r="D1021">
        <v>1.7839499676893209</v>
      </c>
      <c r="E1021">
        <v>1.79015343538434</v>
      </c>
      <c r="F1021">
        <v>0.65122352161070995</v>
      </c>
      <c r="G1021">
        <v>0.38938383622697298</v>
      </c>
      <c r="H1021">
        <v>1.0020782589169499</v>
      </c>
      <c r="I1021">
        <v>1.7839275848512299</v>
      </c>
    </row>
    <row r="1022" spans="1:9" x14ac:dyDescent="0.25">
      <c r="A1022">
        <v>45.3</v>
      </c>
      <c r="B1022">
        <v>0.59563124260190403</v>
      </c>
      <c r="C1022">
        <v>0.26207742860552902</v>
      </c>
      <c r="D1022">
        <v>1.7883370059151122</v>
      </c>
      <c r="E1022">
        <v>1.78972463926661</v>
      </c>
      <c r="F1022">
        <v>0.65065683042150402</v>
      </c>
      <c r="G1022">
        <v>0.37958324105690799</v>
      </c>
      <c r="H1022">
        <v>1.0031997510282999</v>
      </c>
      <c r="I1022">
        <v>1.7838486747203099</v>
      </c>
    </row>
    <row r="1023" spans="1:9" x14ac:dyDescent="0.25">
      <c r="A1023">
        <v>45.1</v>
      </c>
      <c r="B1023">
        <v>0.59713369165340502</v>
      </c>
      <c r="C1023">
        <v>0.261687808752397</v>
      </c>
      <c r="D1023">
        <v>1.7818102529440278</v>
      </c>
      <c r="E1023">
        <v>1.7902873288968399</v>
      </c>
      <c r="F1023">
        <v>0.65303782520695297</v>
      </c>
      <c r="G1023">
        <v>0.38130685112457202</v>
      </c>
      <c r="H1023">
        <v>1.00307754139273</v>
      </c>
      <c r="I1023">
        <v>1.78383458055338</v>
      </c>
    </row>
    <row r="1024" spans="1:9" x14ac:dyDescent="0.25">
      <c r="A1024">
        <v>45</v>
      </c>
      <c r="B1024">
        <v>0.59782990222886501</v>
      </c>
      <c r="C1024">
        <v>0.26294595414363398</v>
      </c>
      <c r="D1024">
        <v>1.7819609051733152</v>
      </c>
      <c r="E1024">
        <v>1.7900921363262401</v>
      </c>
      <c r="F1024">
        <v>0.65459324291061505</v>
      </c>
      <c r="G1024">
        <v>0.38422833218818597</v>
      </c>
      <c r="H1024">
        <v>1.0030866402408301</v>
      </c>
      <c r="I1024">
        <v>1.7843011088735199</v>
      </c>
    </row>
    <row r="1025" spans="1:9" x14ac:dyDescent="0.25">
      <c r="A1025">
        <v>44.7</v>
      </c>
      <c r="B1025">
        <v>0.59734991493122103</v>
      </c>
      <c r="C1025">
        <v>0.25902742559657499</v>
      </c>
      <c r="D1025">
        <v>1.7805302753568488</v>
      </c>
      <c r="E1025">
        <v>1.78985093019092</v>
      </c>
      <c r="F1025">
        <v>0.65360430102554201</v>
      </c>
      <c r="G1025">
        <v>0.38188859067277298</v>
      </c>
      <c r="H1025">
        <v>1.0039473327772099</v>
      </c>
      <c r="I1025">
        <v>1.7842249221014901</v>
      </c>
    </row>
    <row r="1026" spans="1:9" x14ac:dyDescent="0.25">
      <c r="A1026">
        <v>44.5</v>
      </c>
      <c r="B1026">
        <v>0.59211894293328104</v>
      </c>
      <c r="C1026">
        <v>0.257329901581552</v>
      </c>
      <c r="D1026">
        <v>1.78073756376256</v>
      </c>
      <c r="E1026">
        <v>1.7903987706312099</v>
      </c>
      <c r="F1026">
        <v>0.65421604865983196</v>
      </c>
      <c r="G1026">
        <v>0.38765478959910998</v>
      </c>
      <c r="H1026">
        <v>1.0033318168002301</v>
      </c>
      <c r="I1026">
        <v>1.7835434889180599</v>
      </c>
    </row>
    <row r="1027" spans="1:9" x14ac:dyDescent="0.25">
      <c r="A1027">
        <v>44.3</v>
      </c>
      <c r="B1027">
        <v>0.60346328916294301</v>
      </c>
      <c r="C1027">
        <v>0.25725534757784102</v>
      </c>
      <c r="D1027">
        <v>1.7860409753228894</v>
      </c>
      <c r="E1027">
        <v>1.7909137065904199</v>
      </c>
      <c r="F1027">
        <v>0.65438217938888898</v>
      </c>
      <c r="G1027">
        <v>0.38074397081592698</v>
      </c>
      <c r="H1027">
        <v>1.0035121558437201</v>
      </c>
      <c r="I1027">
        <v>1.7835742563156101</v>
      </c>
    </row>
    <row r="1028" spans="1:9" x14ac:dyDescent="0.25">
      <c r="A1028">
        <v>43.9</v>
      </c>
      <c r="B1028">
        <v>0.61814030117303698</v>
      </c>
      <c r="C1028">
        <v>0.263312332838466</v>
      </c>
      <c r="D1028">
        <v>1.7816120263265443</v>
      </c>
      <c r="E1028">
        <v>1.79071572307126</v>
      </c>
      <c r="F1028">
        <v>0.65610904563023997</v>
      </c>
      <c r="G1028">
        <v>0.38015686018077499</v>
      </c>
      <c r="H1028">
        <v>1.0034012706264499</v>
      </c>
      <c r="I1028">
        <v>1.78352230783409</v>
      </c>
    </row>
    <row r="1029" spans="1:9" x14ac:dyDescent="0.25">
      <c r="A1029">
        <v>43.6</v>
      </c>
      <c r="B1029">
        <v>0.63058316261647795</v>
      </c>
      <c r="C1029">
        <v>0.26512670682580303</v>
      </c>
      <c r="D1029">
        <v>1.7904053590781113</v>
      </c>
      <c r="E1029">
        <v>1.7909182244483</v>
      </c>
      <c r="F1029">
        <v>0.65899979638475203</v>
      </c>
      <c r="G1029">
        <v>0.38306484973310301</v>
      </c>
      <c r="H1029">
        <v>1.0031677685221301</v>
      </c>
      <c r="I1029">
        <v>1.7835697257857599</v>
      </c>
    </row>
    <row r="1030" spans="1:9" x14ac:dyDescent="0.25">
      <c r="A1030">
        <v>42.3</v>
      </c>
      <c r="B1030">
        <v>0.63500500546798599</v>
      </c>
      <c r="C1030">
        <v>0.26170968235106701</v>
      </c>
      <c r="D1030">
        <v>1.7813107218679693</v>
      </c>
      <c r="E1030">
        <v>1.7910030354669</v>
      </c>
      <c r="F1030">
        <v>0.65966336182070595</v>
      </c>
      <c r="G1030">
        <v>0.38073316316877698</v>
      </c>
      <c r="H1030">
        <v>1.0024250581820899</v>
      </c>
      <c r="I1030">
        <v>1.7831948690169199</v>
      </c>
    </row>
    <row r="1031" spans="1:9" x14ac:dyDescent="0.25">
      <c r="A1031">
        <v>41.7</v>
      </c>
      <c r="B1031">
        <v>0.63849349520540899</v>
      </c>
      <c r="C1031">
        <v>0.25872717767786002</v>
      </c>
      <c r="D1031">
        <v>1.7904540661898358</v>
      </c>
      <c r="E1031">
        <v>1.79100324105759</v>
      </c>
      <c r="F1031">
        <v>0.65744483073662396</v>
      </c>
      <c r="G1031">
        <v>0.384765013212227</v>
      </c>
      <c r="H1031">
        <v>1.0018948099912699</v>
      </c>
      <c r="I1031">
        <v>1.78335578274492</v>
      </c>
    </row>
    <row r="1032" spans="1:9" x14ac:dyDescent="0.25">
      <c r="A1032">
        <v>41.8</v>
      </c>
      <c r="B1032">
        <v>0.63564244326098795</v>
      </c>
      <c r="C1032">
        <v>0.26008004325141898</v>
      </c>
      <c r="D1032">
        <v>1.784068903659811</v>
      </c>
      <c r="E1032">
        <v>1.7909637520339901</v>
      </c>
      <c r="F1032">
        <v>0.65997079299857897</v>
      </c>
      <c r="G1032">
        <v>0.38189939831992298</v>
      </c>
      <c r="H1032">
        <v>1.0009124796809701</v>
      </c>
      <c r="I1032">
        <v>1.78330698473309</v>
      </c>
    </row>
    <row r="1033" spans="1:9" x14ac:dyDescent="0.25">
      <c r="A1033">
        <v>42.1</v>
      </c>
      <c r="B1033">
        <v>0.63912689407406698</v>
      </c>
      <c r="C1033">
        <v>0.26184613911592802</v>
      </c>
      <c r="D1033">
        <v>1.7830675760606371</v>
      </c>
      <c r="E1033">
        <v>1.79116606427754</v>
      </c>
      <c r="F1033">
        <v>0.65932152824297596</v>
      </c>
      <c r="G1033">
        <v>0.38130685112457202</v>
      </c>
      <c r="H1033">
        <v>1.00026463284638</v>
      </c>
      <c r="I1033">
        <v>1.78340868020498</v>
      </c>
    </row>
    <row r="1034" spans="1:9" x14ac:dyDescent="0.25">
      <c r="A1034">
        <v>42.3</v>
      </c>
      <c r="B1034">
        <v>0.64067613353943198</v>
      </c>
      <c r="C1034">
        <v>0.25956158187786899</v>
      </c>
      <c r="D1034">
        <v>1.7824627016964305</v>
      </c>
      <c r="E1034">
        <v>1.79106215783379</v>
      </c>
      <c r="F1034">
        <v>0.65903778552736503</v>
      </c>
      <c r="G1034">
        <v>0.38249123060923601</v>
      </c>
      <c r="H1034">
        <v>1.0011485475864601</v>
      </c>
      <c r="I1034">
        <v>1.7832972101900499</v>
      </c>
    </row>
    <row r="1035" spans="1:9" x14ac:dyDescent="0.25">
      <c r="A1035">
        <v>43.7</v>
      </c>
      <c r="B1035">
        <v>0.64093954993104496</v>
      </c>
      <c r="C1035">
        <v>0.25936557986950098</v>
      </c>
      <c r="D1035">
        <v>1.7798291194927216</v>
      </c>
      <c r="E1035">
        <v>1.7909040901839901</v>
      </c>
      <c r="F1035">
        <v>0.66062979466557603</v>
      </c>
      <c r="G1035">
        <v>0.38246220979663997</v>
      </c>
      <c r="H1035">
        <v>1.0022577680890199</v>
      </c>
      <c r="I1035">
        <v>1.78305458147424</v>
      </c>
    </row>
    <row r="1036" spans="1:9" x14ac:dyDescent="0.25">
      <c r="A1036">
        <v>44.6</v>
      </c>
      <c r="B1036">
        <v>0.64890212733463004</v>
      </c>
      <c r="C1036">
        <v>0.26347653538487398</v>
      </c>
      <c r="D1036">
        <v>1.7861180005228259</v>
      </c>
      <c r="E1036">
        <v>1.79085252887014</v>
      </c>
      <c r="F1036">
        <v>0.66342690682808303</v>
      </c>
      <c r="G1036">
        <v>0.384765013212227</v>
      </c>
      <c r="H1036">
        <v>1.0029854505501301</v>
      </c>
      <c r="I1036">
        <v>1.78329242291198</v>
      </c>
    </row>
    <row r="1037" spans="1:9" x14ac:dyDescent="0.25">
      <c r="A1037">
        <v>45.3</v>
      </c>
      <c r="B1037">
        <v>0.65365157484246295</v>
      </c>
      <c r="C1037">
        <v>0.25785480588217202</v>
      </c>
      <c r="D1037">
        <v>1.7903249357075894</v>
      </c>
      <c r="E1037">
        <v>1.7907193764585001</v>
      </c>
      <c r="F1037">
        <v>0.66459627545204503</v>
      </c>
      <c r="G1037">
        <v>0.38247301744378998</v>
      </c>
      <c r="H1037">
        <v>1.0034167037603501</v>
      </c>
      <c r="I1037">
        <v>1.78327382647515</v>
      </c>
    </row>
    <row r="1038" spans="1:9" x14ac:dyDescent="0.25">
      <c r="A1038">
        <v>45.2</v>
      </c>
      <c r="B1038">
        <v>0.67114370022624803</v>
      </c>
      <c r="C1038">
        <v>0.25685159059393498</v>
      </c>
      <c r="D1038">
        <v>1.7896441688669746</v>
      </c>
      <c r="E1038">
        <v>1.7907762600776</v>
      </c>
      <c r="F1038">
        <v>0.66708507038467202</v>
      </c>
      <c r="G1038">
        <v>0.381883222944503</v>
      </c>
      <c r="H1038">
        <v>1.0027594984208099</v>
      </c>
      <c r="I1038">
        <v>1.7833722498317499</v>
      </c>
    </row>
    <row r="1039" spans="1:9" x14ac:dyDescent="0.25">
      <c r="A1039">
        <v>44.6</v>
      </c>
      <c r="B1039">
        <v>0.690630509462269</v>
      </c>
      <c r="C1039">
        <v>0.26113186855819198</v>
      </c>
      <c r="D1039">
        <v>1.7838706770423274</v>
      </c>
      <c r="E1039">
        <v>1.79093287404325</v>
      </c>
      <c r="F1039">
        <v>0.66805240887256701</v>
      </c>
      <c r="G1039">
        <v>0.38249123060923601</v>
      </c>
      <c r="H1039">
        <v>1.0026487581333401</v>
      </c>
      <c r="I1039">
        <v>1.7828713488630299</v>
      </c>
    </row>
    <row r="1040" spans="1:9" x14ac:dyDescent="0.25">
      <c r="A1040">
        <v>45.2</v>
      </c>
      <c r="B1040">
        <v>0.68573619766333804</v>
      </c>
      <c r="C1040">
        <v>0.263436391141319</v>
      </c>
      <c r="D1040">
        <v>1.7904619952545351</v>
      </c>
      <c r="E1040">
        <v>1.79114372622895</v>
      </c>
      <c r="F1040">
        <v>0.66640489817916004</v>
      </c>
      <c r="G1040">
        <v>0.38304401817676997</v>
      </c>
      <c r="H1040">
        <v>1.0025011292963999</v>
      </c>
      <c r="I1040">
        <v>1.78297459621679</v>
      </c>
    </row>
    <row r="1041" spans="1:9" x14ac:dyDescent="0.25">
      <c r="A1041">
        <v>45.5</v>
      </c>
      <c r="B1041">
        <v>0.68871714280443996</v>
      </c>
      <c r="C1041">
        <v>0.26013065549346098</v>
      </c>
      <c r="D1041">
        <v>1.789849191825629</v>
      </c>
      <c r="E1041">
        <v>1.79092703384708</v>
      </c>
      <c r="F1041">
        <v>0.66537761456983102</v>
      </c>
      <c r="G1041">
        <v>0.38419139408836001</v>
      </c>
      <c r="H1041">
        <v>1.00308890027821</v>
      </c>
      <c r="I1041">
        <v>1.7836236236136001</v>
      </c>
    </row>
    <row r="1042" spans="1:9" x14ac:dyDescent="0.25">
      <c r="A1042">
        <v>46</v>
      </c>
      <c r="B1042">
        <v>0.68664668434127196</v>
      </c>
      <c r="C1042">
        <v>0.26203888476289799</v>
      </c>
      <c r="D1042">
        <v>1.7822871295495166</v>
      </c>
      <c r="E1042">
        <v>1.7907527892177899</v>
      </c>
      <c r="F1042">
        <v>0.66690211050343295</v>
      </c>
      <c r="G1042">
        <v>0.38247301744378998</v>
      </c>
      <c r="H1042">
        <v>1.0026626143871</v>
      </c>
      <c r="I1042">
        <v>1.7841559437132899</v>
      </c>
    </row>
    <row r="1043" spans="1:9" x14ac:dyDescent="0.25">
      <c r="A1043">
        <v>45.3</v>
      </c>
      <c r="B1043">
        <v>0.68709090779054005</v>
      </c>
      <c r="C1043">
        <v>0.260424275608239</v>
      </c>
      <c r="D1043">
        <v>1.7803037306511533</v>
      </c>
      <c r="E1043">
        <v>1.79067158438364</v>
      </c>
      <c r="F1043">
        <v>0.66476111283001305</v>
      </c>
      <c r="G1043">
        <v>0.381309603820636</v>
      </c>
      <c r="H1043">
        <v>1.0026610550660799</v>
      </c>
      <c r="I1043">
        <v>1.78419690936125</v>
      </c>
    </row>
    <row r="1044" spans="1:9" x14ac:dyDescent="0.25">
      <c r="A1044">
        <v>44.5</v>
      </c>
      <c r="B1044">
        <v>0.68644581598103105</v>
      </c>
      <c r="C1044">
        <v>0.26329143225095297</v>
      </c>
      <c r="D1044">
        <v>1.7805132845039215</v>
      </c>
      <c r="E1044">
        <v>1.79084844435874</v>
      </c>
      <c r="F1044">
        <v>0.66541093215392</v>
      </c>
      <c r="G1044">
        <v>0.38076218398137301</v>
      </c>
      <c r="H1044">
        <v>1.0027017499667501</v>
      </c>
      <c r="I1044">
        <v>1.78400747856742</v>
      </c>
    </row>
    <row r="1045" spans="1:9" x14ac:dyDescent="0.25">
      <c r="A1045">
        <v>44.9</v>
      </c>
      <c r="B1045">
        <v>0.69252644168516797</v>
      </c>
      <c r="C1045">
        <v>0.26358712052873201</v>
      </c>
      <c r="D1045">
        <v>1.7798755611573891</v>
      </c>
      <c r="E1045">
        <v>1.7906641721934999</v>
      </c>
      <c r="F1045">
        <v>0.66692533720722802</v>
      </c>
      <c r="G1045">
        <v>0.38304677087283401</v>
      </c>
      <c r="H1045">
        <v>1.0018549052200201</v>
      </c>
      <c r="I1045">
        <v>1.78346501334208</v>
      </c>
    </row>
    <row r="1046" spans="1:9" x14ac:dyDescent="0.25">
      <c r="A1046">
        <v>45.4</v>
      </c>
      <c r="B1046">
        <v>0.68225632348195897</v>
      </c>
      <c r="C1046">
        <v>0.259948497775701</v>
      </c>
      <c r="D1046">
        <v>1.7891423723438593</v>
      </c>
      <c r="E1046">
        <v>1.7907055306992701</v>
      </c>
      <c r="F1046">
        <v>0.66524360759996903</v>
      </c>
      <c r="G1046">
        <v>0.383038650448499</v>
      </c>
      <c r="H1046">
        <v>1.00371046496606</v>
      </c>
      <c r="I1046">
        <v>1.7831539335157101</v>
      </c>
    </row>
    <row r="1047" spans="1:9" x14ac:dyDescent="0.25">
      <c r="A1047">
        <v>46.5</v>
      </c>
      <c r="B1047">
        <v>0.68413471432277695</v>
      </c>
      <c r="C1047">
        <v>0.25663094501688999</v>
      </c>
      <c r="D1047">
        <v>1.7868655980516206</v>
      </c>
      <c r="E1047">
        <v>1.7908879289417501</v>
      </c>
      <c r="F1047">
        <v>0.66563460794201401</v>
      </c>
      <c r="G1047">
        <v>0.380749407376126</v>
      </c>
      <c r="H1047">
        <v>1.0044539505198</v>
      </c>
      <c r="I1047">
        <v>1.7830473349420499</v>
      </c>
    </row>
    <row r="1048" spans="1:9" x14ac:dyDescent="0.25">
      <c r="A1048">
        <v>46.2</v>
      </c>
      <c r="B1048">
        <v>0.68964286078510095</v>
      </c>
      <c r="C1048">
        <v>0.25319234997586798</v>
      </c>
      <c r="D1048">
        <v>1.7858959867112443</v>
      </c>
      <c r="E1048">
        <v>1.79082452635417</v>
      </c>
      <c r="F1048">
        <v>0.66665027876817295</v>
      </c>
      <c r="G1048">
        <v>0.38245684206837</v>
      </c>
      <c r="H1048">
        <v>1.0054110092879101</v>
      </c>
      <c r="I1048">
        <v>1.78248823299922</v>
      </c>
    </row>
    <row r="1049" spans="1:9" x14ac:dyDescent="0.25">
      <c r="A1049">
        <v>45.4</v>
      </c>
      <c r="B1049">
        <v>0.68806542411697802</v>
      </c>
      <c r="C1049">
        <v>0.24702908205261301</v>
      </c>
      <c r="D1049">
        <v>1.781105698909315</v>
      </c>
      <c r="E1049">
        <v>1.7909683116469599</v>
      </c>
      <c r="F1049">
        <v>0.66614619276426301</v>
      </c>
      <c r="G1049">
        <v>0.38133580310524001</v>
      </c>
      <c r="H1049">
        <v>1.0048445187217501</v>
      </c>
      <c r="I1049">
        <v>1.78235269609616</v>
      </c>
    </row>
    <row r="1050" spans="1:9" x14ac:dyDescent="0.25">
      <c r="A1050">
        <v>45.2</v>
      </c>
      <c r="B1050">
        <v>0.68010563780760402</v>
      </c>
      <c r="C1050">
        <v>0.24367899206782201</v>
      </c>
      <c r="D1050">
        <v>1.7863411470579358</v>
      </c>
      <c r="E1050">
        <v>1.79107297292683</v>
      </c>
      <c r="F1050">
        <v>0.66504782811269703</v>
      </c>
      <c r="G1050">
        <v>0.38304677087283401</v>
      </c>
      <c r="H1050">
        <v>1.0035834771096299</v>
      </c>
      <c r="I1050">
        <v>1.78307789437568</v>
      </c>
    </row>
    <row r="1051" spans="1:9" x14ac:dyDescent="0.25">
      <c r="A1051">
        <v>44.6</v>
      </c>
      <c r="B1051">
        <v>0.67043094077187804</v>
      </c>
      <c r="C1051">
        <v>0.23989264075095301</v>
      </c>
      <c r="D1051">
        <v>1.7795731239752857</v>
      </c>
      <c r="E1051">
        <v>1.79104748192025</v>
      </c>
      <c r="F1051">
        <v>0.66608216778092599</v>
      </c>
      <c r="G1051">
        <v>0.381883222944503</v>
      </c>
      <c r="H1051">
        <v>1.0047114045421</v>
      </c>
      <c r="I1051">
        <v>1.78252096601759</v>
      </c>
    </row>
    <row r="1052" spans="1:9" x14ac:dyDescent="0.25">
      <c r="A1052">
        <v>43</v>
      </c>
      <c r="B1052">
        <v>0.65656649286217605</v>
      </c>
      <c r="C1052">
        <v>0.239757807714225</v>
      </c>
      <c r="D1052">
        <v>1.7850362495531302</v>
      </c>
      <c r="E1052">
        <v>1.79114994110758</v>
      </c>
      <c r="F1052">
        <v>0.66226987928453296</v>
      </c>
      <c r="G1052">
        <v>0.38247301744378998</v>
      </c>
      <c r="H1052">
        <v>1.0028771637882401</v>
      </c>
      <c r="I1052">
        <v>1.78238587039443</v>
      </c>
    </row>
    <row r="1053" spans="1:9" x14ac:dyDescent="0.25">
      <c r="A1053">
        <v>42.3</v>
      </c>
      <c r="B1053">
        <v>0.65549242725321799</v>
      </c>
      <c r="C1053">
        <v>0.24133745213509</v>
      </c>
      <c r="D1053">
        <v>1.783009807160685</v>
      </c>
      <c r="E1053">
        <v>1.7911436535058101</v>
      </c>
      <c r="F1053">
        <v>0.66286328421150698</v>
      </c>
      <c r="G1053">
        <v>0.38188047024843902</v>
      </c>
      <c r="H1053">
        <v>1.0025767904563301</v>
      </c>
      <c r="I1053">
        <v>1.78243153690759</v>
      </c>
    </row>
    <row r="1054" spans="1:9" x14ac:dyDescent="0.25">
      <c r="A1054">
        <v>41.9</v>
      </c>
      <c r="B1054">
        <v>0.66219845608394701</v>
      </c>
      <c r="C1054">
        <v>0.243510743467824</v>
      </c>
      <c r="D1054">
        <v>1.7897834938609773</v>
      </c>
      <c r="E1054">
        <v>1.79102267793479</v>
      </c>
      <c r="F1054">
        <v>0.66443665254533801</v>
      </c>
      <c r="G1054">
        <v>0.38306760242916699</v>
      </c>
      <c r="H1054">
        <v>1.00194331119642</v>
      </c>
      <c r="I1054">
        <v>1.78272409613025</v>
      </c>
    </row>
    <row r="1055" spans="1:9" x14ac:dyDescent="0.25">
      <c r="A1055">
        <v>41.5</v>
      </c>
      <c r="B1055">
        <v>0.65737512968223999</v>
      </c>
      <c r="C1055">
        <v>0.24111916694063301</v>
      </c>
      <c r="D1055">
        <v>1.7806163623450131</v>
      </c>
      <c r="E1055">
        <v>1.7909173501937501</v>
      </c>
      <c r="F1055">
        <v>0.66291515457671901</v>
      </c>
      <c r="G1055">
        <v>0.38305220743303298</v>
      </c>
      <c r="H1055">
        <v>1.00533587464648</v>
      </c>
      <c r="I1055">
        <v>1.7827066662340501</v>
      </c>
    </row>
    <row r="1056" spans="1:9" x14ac:dyDescent="0.25">
      <c r="A1056">
        <v>41.1</v>
      </c>
      <c r="B1056">
        <v>0.65489471629442597</v>
      </c>
      <c r="C1056">
        <v>0.23927536037026001</v>
      </c>
      <c r="D1056">
        <v>1.7798653666456328</v>
      </c>
      <c r="E1056">
        <v>1.7908999209538801</v>
      </c>
      <c r="F1056">
        <v>0.663804659114269</v>
      </c>
      <c r="G1056">
        <v>0.38130685112457202</v>
      </c>
      <c r="H1056">
        <v>1.00570887414659</v>
      </c>
      <c r="I1056">
        <v>1.7820966941425</v>
      </c>
    </row>
    <row r="1057" spans="1:9" x14ac:dyDescent="0.25">
      <c r="A1057">
        <v>41.8</v>
      </c>
      <c r="B1057">
        <v>0.64051309330616202</v>
      </c>
      <c r="C1057">
        <v>0.24043253434457601</v>
      </c>
      <c r="D1057">
        <v>1.7874228980276312</v>
      </c>
      <c r="E1057">
        <v>1.7908602647433201</v>
      </c>
      <c r="F1057">
        <v>0.66236601916057203</v>
      </c>
      <c r="G1057">
        <v>0.381896645623859</v>
      </c>
      <c r="H1057">
        <v>1.00541206656714</v>
      </c>
      <c r="I1057">
        <v>1.7819262311890101</v>
      </c>
    </row>
    <row r="1058" spans="1:9" x14ac:dyDescent="0.25">
      <c r="A1058">
        <v>42.7</v>
      </c>
      <c r="B1058">
        <v>0.62809851608404299</v>
      </c>
      <c r="C1058">
        <v>0.245344966553008</v>
      </c>
      <c r="D1058">
        <v>1.7843838008007276</v>
      </c>
      <c r="E1058">
        <v>1.7910968280428201</v>
      </c>
      <c r="F1058">
        <v>0.66099112935885396</v>
      </c>
      <c r="G1058">
        <v>0.38188047024843902</v>
      </c>
      <c r="H1058">
        <v>1.00502235653424</v>
      </c>
      <c r="I1058">
        <v>1.78150859317097</v>
      </c>
    </row>
    <row r="1059" spans="1:9" x14ac:dyDescent="0.25">
      <c r="A1059">
        <v>42.9</v>
      </c>
      <c r="B1059">
        <v>0.61584085687551904</v>
      </c>
      <c r="C1059">
        <v>0.24769188256343599</v>
      </c>
      <c r="D1059">
        <v>1.7818510309910529</v>
      </c>
      <c r="E1059">
        <v>1.79092399232779</v>
      </c>
      <c r="F1059">
        <v>0.66167101364320102</v>
      </c>
      <c r="G1059">
        <v>0.37958592492104298</v>
      </c>
      <c r="H1059">
        <v>1.00450326003343</v>
      </c>
      <c r="I1059">
        <v>1.7817470950613501</v>
      </c>
    </row>
    <row r="1060" spans="1:9" x14ac:dyDescent="0.25">
      <c r="A1060">
        <v>43</v>
      </c>
      <c r="B1060">
        <v>0.62233774614981496</v>
      </c>
      <c r="C1060">
        <v>0.24976548546104599</v>
      </c>
      <c r="D1060">
        <v>1.7839975420775169</v>
      </c>
      <c r="E1060">
        <v>1.7907604323586901</v>
      </c>
      <c r="F1060">
        <v>0.660252669382007</v>
      </c>
      <c r="G1060">
        <v>0.38305496012909601</v>
      </c>
      <c r="H1060">
        <v>1.00416388696144</v>
      </c>
      <c r="I1060">
        <v>1.78223499733951</v>
      </c>
    </row>
    <row r="1061" spans="1:9" x14ac:dyDescent="0.25">
      <c r="A1061">
        <v>42.4</v>
      </c>
      <c r="B1061">
        <v>0.63476519466915304</v>
      </c>
      <c r="C1061">
        <v>0.252421274446468</v>
      </c>
      <c r="D1061">
        <v>1.7835863634366798</v>
      </c>
      <c r="E1061">
        <v>1.7910185879523199</v>
      </c>
      <c r="F1061">
        <v>0.66356711042776595</v>
      </c>
      <c r="G1061">
        <v>0.37958324105690799</v>
      </c>
      <c r="H1061">
        <v>1.00394263529558</v>
      </c>
      <c r="I1061">
        <v>1.7822130513525001</v>
      </c>
    </row>
    <row r="1062" spans="1:9" x14ac:dyDescent="0.25">
      <c r="A1062">
        <v>42.3</v>
      </c>
      <c r="B1062">
        <v>0.64662401763078703</v>
      </c>
      <c r="C1062">
        <v>0.25311348473318801</v>
      </c>
      <c r="D1062">
        <v>1.7805132845039215</v>
      </c>
      <c r="E1062">
        <v>1.7909764347229</v>
      </c>
      <c r="F1062">
        <v>0.66412351358062205</v>
      </c>
      <c r="G1062">
        <v>0.38247301744378998</v>
      </c>
      <c r="H1062">
        <v>1.00300862724113</v>
      </c>
      <c r="I1062">
        <v>1.7816082939539699</v>
      </c>
    </row>
    <row r="1063" spans="1:9" x14ac:dyDescent="0.25">
      <c r="A1063">
        <v>42.7</v>
      </c>
      <c r="B1063">
        <v>0.64561186942220306</v>
      </c>
      <c r="C1063">
        <v>0.24623244043190401</v>
      </c>
      <c r="D1063">
        <v>1.7880617540976924</v>
      </c>
      <c r="E1063">
        <v>1.79074779867526</v>
      </c>
      <c r="F1063">
        <v>0.66215590511228894</v>
      </c>
      <c r="G1063">
        <v>0.38188047024843902</v>
      </c>
      <c r="H1063">
        <v>1.0034392648431201</v>
      </c>
      <c r="I1063">
        <v>1.7818759096638801</v>
      </c>
    </row>
    <row r="1064" spans="1:9" x14ac:dyDescent="0.25">
      <c r="A1064">
        <v>43</v>
      </c>
      <c r="B1064">
        <v>0.65092311456541896</v>
      </c>
      <c r="C1064">
        <v>0.24105093877978301</v>
      </c>
      <c r="D1064">
        <v>1.7900553475078118</v>
      </c>
      <c r="E1064">
        <v>1.79088547665578</v>
      </c>
      <c r="F1064">
        <v>0.662897685697036</v>
      </c>
      <c r="G1064">
        <v>0.38015954404490998</v>
      </c>
      <c r="H1064">
        <v>1.0039953866056199</v>
      </c>
      <c r="I1064">
        <v>1.7819043109727399</v>
      </c>
    </row>
    <row r="1065" spans="1:9" x14ac:dyDescent="0.25">
      <c r="A1065">
        <v>43.6</v>
      </c>
      <c r="B1065">
        <v>0.65907451170160802</v>
      </c>
      <c r="C1065">
        <v>0.24264021280217599</v>
      </c>
      <c r="D1065">
        <v>1.7807794745331138</v>
      </c>
      <c r="E1065">
        <v>1.79084575409609</v>
      </c>
      <c r="F1065">
        <v>0.66619258129821701</v>
      </c>
      <c r="G1065">
        <v>0.38478400675696001</v>
      </c>
      <c r="H1065">
        <v>1.0042786988496399</v>
      </c>
      <c r="I1065">
        <v>1.7821314367116701</v>
      </c>
    </row>
    <row r="1066" spans="1:9" x14ac:dyDescent="0.25">
      <c r="A1066">
        <v>43.5</v>
      </c>
      <c r="B1066">
        <v>0.66401128003800503</v>
      </c>
      <c r="C1066">
        <v>0.23466933928823799</v>
      </c>
      <c r="D1066">
        <v>1.7862686527521132</v>
      </c>
      <c r="E1066">
        <v>1.7906432477795999</v>
      </c>
      <c r="F1066">
        <v>0.66428526513270103</v>
      </c>
      <c r="G1066">
        <v>0.38015961287683803</v>
      </c>
      <c r="H1066">
        <v>1.0039677132687099</v>
      </c>
      <c r="I1066">
        <v>1.7825419532389</v>
      </c>
    </row>
    <row r="1067" spans="1:9" x14ac:dyDescent="0.25">
      <c r="A1067">
        <v>43.8</v>
      </c>
      <c r="B1067">
        <v>0.67029669268039005</v>
      </c>
      <c r="C1067">
        <v>0.226932266633985</v>
      </c>
      <c r="D1067">
        <v>1.7842648648302375</v>
      </c>
      <c r="E1067">
        <v>1.79046115826895</v>
      </c>
      <c r="F1067">
        <v>0.664497807178688</v>
      </c>
      <c r="G1067">
        <v>0.38304938926372101</v>
      </c>
      <c r="H1067">
        <v>1.0031975108497999</v>
      </c>
      <c r="I1067">
        <v>1.7821550916458699</v>
      </c>
    </row>
    <row r="1068" spans="1:9" x14ac:dyDescent="0.25">
      <c r="A1068">
        <v>44</v>
      </c>
      <c r="B1068">
        <v>0.67012769776311298</v>
      </c>
      <c r="C1068">
        <v>0.223733387597914</v>
      </c>
      <c r="D1068">
        <v>1.785693229199647</v>
      </c>
      <c r="E1068">
        <v>1.7906006595545101</v>
      </c>
      <c r="F1068">
        <v>0.66585605377899404</v>
      </c>
      <c r="G1068">
        <v>0.38303046119223599</v>
      </c>
      <c r="H1068">
        <v>1.0011627372743701</v>
      </c>
      <c r="I1068">
        <v>1.7821551798033499</v>
      </c>
    </row>
    <row r="1069" spans="1:9" x14ac:dyDescent="0.25">
      <c r="A1069">
        <v>44.8</v>
      </c>
      <c r="B1069">
        <v>0.67635422785417898</v>
      </c>
      <c r="C1069">
        <v>0.223606129152253</v>
      </c>
      <c r="D1069">
        <v>1.7853194304352495</v>
      </c>
      <c r="E1069">
        <v>1.79062621009815</v>
      </c>
      <c r="F1069">
        <v>0.66433085100871803</v>
      </c>
      <c r="G1069">
        <v>0.38130953498870701</v>
      </c>
      <c r="H1069">
        <v>0.99795462062192697</v>
      </c>
      <c r="I1069">
        <v>1.7821255723439</v>
      </c>
    </row>
    <row r="1070" spans="1:9" x14ac:dyDescent="0.25">
      <c r="A1070">
        <v>44.7</v>
      </c>
      <c r="B1070">
        <v>0.67767955111876899</v>
      </c>
      <c r="C1070">
        <v>0.21822907556156501</v>
      </c>
      <c r="D1070">
        <v>1.7848901282179568</v>
      </c>
      <c r="E1070">
        <v>1.7906624515690801</v>
      </c>
      <c r="F1070">
        <v>0.66555768926353798</v>
      </c>
      <c r="G1070">
        <v>0.38478400675696001</v>
      </c>
      <c r="H1070">
        <v>0.99828275443154102</v>
      </c>
      <c r="I1070">
        <v>1.78220492154391</v>
      </c>
    </row>
    <row r="1071" spans="1:9" x14ac:dyDescent="0.25">
      <c r="A1071">
        <v>45.3</v>
      </c>
      <c r="B1071">
        <v>0.68702151127141797</v>
      </c>
      <c r="C1071">
        <v>0.223239622508594</v>
      </c>
      <c r="D1071">
        <v>1.7887855644323891</v>
      </c>
      <c r="E1071">
        <v>1.79075689805935</v>
      </c>
      <c r="F1071">
        <v>0.66716988416149803</v>
      </c>
      <c r="G1071">
        <v>0.37958599375297097</v>
      </c>
      <c r="H1071">
        <v>0.99379975294613798</v>
      </c>
      <c r="I1071">
        <v>1.7823541726099601</v>
      </c>
    </row>
    <row r="1072" spans="1:9" x14ac:dyDescent="0.25">
      <c r="A1072">
        <v>45.2</v>
      </c>
      <c r="B1072">
        <v>0.68212216784289004</v>
      </c>
      <c r="C1072">
        <v>0.21940078580125799</v>
      </c>
      <c r="D1072">
        <v>1.7888082189029586</v>
      </c>
      <c r="E1072">
        <v>1.7907445092569001</v>
      </c>
      <c r="F1072">
        <v>0.66707879861761998</v>
      </c>
      <c r="G1072">
        <v>0.38247577013985401</v>
      </c>
      <c r="H1072">
        <v>0.99243283330624699</v>
      </c>
      <c r="I1072">
        <v>1.78159241409464</v>
      </c>
    </row>
    <row r="1073" spans="1:9" x14ac:dyDescent="0.25">
      <c r="A1073">
        <v>46.2</v>
      </c>
      <c r="B1073">
        <v>0.67364246682942197</v>
      </c>
      <c r="C1073">
        <v>0.21630296222684101</v>
      </c>
      <c r="D1073">
        <v>1.786916570610402</v>
      </c>
      <c r="E1073">
        <v>1.7905892127016201</v>
      </c>
      <c r="F1073">
        <v>0.66563559848481701</v>
      </c>
      <c r="G1073">
        <v>0.38360683301216703</v>
      </c>
      <c r="H1073">
        <v>0.99097143828148804</v>
      </c>
      <c r="I1073">
        <v>1.7817851910239999</v>
      </c>
    </row>
    <row r="1074" spans="1:9" x14ac:dyDescent="0.25">
      <c r="A1074">
        <v>46.1</v>
      </c>
      <c r="B1074">
        <v>0.66713892605659797</v>
      </c>
      <c r="C1074">
        <v>0.215356431451449</v>
      </c>
      <c r="D1074">
        <v>1.7849841442708203</v>
      </c>
      <c r="E1074">
        <v>1.7905719346464699</v>
      </c>
      <c r="F1074">
        <v>0.66622673267968002</v>
      </c>
      <c r="G1074">
        <v>0.38188315411257401</v>
      </c>
      <c r="H1074">
        <v>0.99024859200834903</v>
      </c>
      <c r="I1074">
        <v>1.7815302776741799</v>
      </c>
    </row>
    <row r="1075" spans="1:9" x14ac:dyDescent="0.25">
      <c r="A1075">
        <v>45.1</v>
      </c>
      <c r="B1075">
        <v>0.66668803202740301</v>
      </c>
      <c r="C1075">
        <v>0.21719171341201399</v>
      </c>
      <c r="D1075">
        <v>1.7868418108575226</v>
      </c>
      <c r="E1075">
        <v>1.7905408850508699</v>
      </c>
      <c r="F1075">
        <v>0.664645843930604</v>
      </c>
      <c r="G1075">
        <v>0.38536037857688998</v>
      </c>
      <c r="H1075">
        <v>0.98983570976929702</v>
      </c>
      <c r="I1075">
        <v>1.78161008402159</v>
      </c>
    </row>
    <row r="1076" spans="1:9" x14ac:dyDescent="0.25">
      <c r="A1076">
        <v>44.1</v>
      </c>
      <c r="B1076">
        <v>0.66627961641361599</v>
      </c>
      <c r="C1076">
        <v>0.21620049153426801</v>
      </c>
      <c r="D1076">
        <v>1.7863366161638219</v>
      </c>
      <c r="E1076">
        <v>1.79036352518088</v>
      </c>
      <c r="F1076">
        <v>0.66422903728086802</v>
      </c>
      <c r="G1076">
        <v>0.380735984696769</v>
      </c>
      <c r="H1076">
        <v>0.990826761072364</v>
      </c>
      <c r="I1076">
        <v>1.78127473420658</v>
      </c>
    </row>
    <row r="1077" spans="1:9" x14ac:dyDescent="0.25">
      <c r="A1077">
        <v>44.4</v>
      </c>
      <c r="B1077">
        <v>0.66840049933735202</v>
      </c>
      <c r="C1077">
        <v>0.204635952038425</v>
      </c>
      <c r="D1077">
        <v>1.7871952205984074</v>
      </c>
      <c r="E1077">
        <v>1.7904941583339899</v>
      </c>
      <c r="F1077">
        <v>0.66684041153956697</v>
      </c>
      <c r="G1077">
        <v>0.384778435891584</v>
      </c>
      <c r="H1077">
        <v>0.99064032941380697</v>
      </c>
      <c r="I1077">
        <v>1.7812533212291599</v>
      </c>
    </row>
    <row r="1078" spans="1:9" x14ac:dyDescent="0.25">
      <c r="A1078">
        <v>46.1</v>
      </c>
      <c r="B1078">
        <v>0.66551265684822003</v>
      </c>
      <c r="C1078">
        <v>0.20292065031442499</v>
      </c>
      <c r="D1078">
        <v>1.7878748547154937</v>
      </c>
      <c r="E1078">
        <v>1.7900311397363</v>
      </c>
      <c r="F1078">
        <v>0.66658080674377396</v>
      </c>
      <c r="G1078">
        <v>0.38303321388829997</v>
      </c>
      <c r="H1078">
        <v>0.99081115485168003</v>
      </c>
      <c r="I1078">
        <v>1.78104280013234</v>
      </c>
    </row>
    <row r="1079" spans="1:9" x14ac:dyDescent="0.25">
      <c r="A1079">
        <v>46.1</v>
      </c>
      <c r="B1079">
        <v>0.65883795334599504</v>
      </c>
      <c r="C1079">
        <v>0.20989425849158899</v>
      </c>
      <c r="D1079">
        <v>1.7847213524122136</v>
      </c>
      <c r="E1079">
        <v>1.7900985588093099</v>
      </c>
      <c r="F1079">
        <v>0.66355405118479305</v>
      </c>
      <c r="G1079">
        <v>0.38188315411257401</v>
      </c>
      <c r="H1079">
        <v>0.991122910096082</v>
      </c>
      <c r="I1079">
        <v>1.78061155777494</v>
      </c>
    </row>
    <row r="1080" spans="1:9" x14ac:dyDescent="0.25">
      <c r="A1080">
        <v>46.8</v>
      </c>
      <c r="B1080">
        <v>0.65051572066295404</v>
      </c>
      <c r="C1080">
        <v>0.206274440923119</v>
      </c>
      <c r="D1080">
        <v>1.7887629099618196</v>
      </c>
      <c r="E1080">
        <v>1.7901689040197799</v>
      </c>
      <c r="F1080">
        <v>0.66505713699591795</v>
      </c>
      <c r="G1080">
        <v>0.38593399770075698</v>
      </c>
      <c r="H1080">
        <v>0.99109170943534797</v>
      </c>
      <c r="I1080">
        <v>1.7806105512763399</v>
      </c>
    </row>
    <row r="1081" spans="1:9" x14ac:dyDescent="0.25">
      <c r="A1081">
        <v>47.5</v>
      </c>
      <c r="B1081">
        <v>0.65405419957160205</v>
      </c>
      <c r="C1081">
        <v>0.20677893247559101</v>
      </c>
      <c r="D1081">
        <v>1.7887266628089082</v>
      </c>
      <c r="E1081">
        <v>1.79003638736145</v>
      </c>
      <c r="F1081">
        <v>0.66585852676594004</v>
      </c>
      <c r="G1081">
        <v>0.38131235651669898</v>
      </c>
      <c r="H1081">
        <v>0.99067920911356999</v>
      </c>
      <c r="I1081">
        <v>1.78082656074421</v>
      </c>
    </row>
    <row r="1082" spans="1:9" x14ac:dyDescent="0.25">
      <c r="A1082">
        <v>47.9</v>
      </c>
      <c r="B1082">
        <v>0.66386115522548494</v>
      </c>
      <c r="C1082">
        <v>0.208099869069654</v>
      </c>
      <c r="D1082">
        <v>1.7817524840440755</v>
      </c>
      <c r="E1082">
        <v>1.7901609770979401</v>
      </c>
      <c r="F1082">
        <v>0.66594831237365104</v>
      </c>
      <c r="G1082">
        <v>0.38246771518876799</v>
      </c>
      <c r="H1082">
        <v>0.99125876208917596</v>
      </c>
      <c r="I1082">
        <v>1.78074786445066</v>
      </c>
    </row>
    <row r="1083" spans="1:9" x14ac:dyDescent="0.25">
      <c r="A1083">
        <v>48.1</v>
      </c>
      <c r="B1083">
        <v>0.66508119832522306</v>
      </c>
      <c r="C1083">
        <v>0.208728789840324</v>
      </c>
      <c r="D1083">
        <v>1.7868418108575226</v>
      </c>
      <c r="E1083">
        <v>1.7905647023316</v>
      </c>
      <c r="F1083">
        <v>0.66728785181907302</v>
      </c>
      <c r="G1083">
        <v>0.38303321388829997</v>
      </c>
      <c r="H1083">
        <v>0.99131173262219496</v>
      </c>
      <c r="I1083">
        <v>1.7806736992804599</v>
      </c>
    </row>
    <row r="1084" spans="1:9" x14ac:dyDescent="0.25">
      <c r="A1084">
        <v>46.7</v>
      </c>
      <c r="B1084">
        <v>0.66653177222100701</v>
      </c>
      <c r="C1084">
        <v>0.20301383276302301</v>
      </c>
      <c r="D1084">
        <v>1.7852265471059143</v>
      </c>
      <c r="E1084">
        <v>1.79071667804657</v>
      </c>
      <c r="F1084">
        <v>0.66755087389272205</v>
      </c>
      <c r="G1084">
        <v>0.38245952593250498</v>
      </c>
      <c r="H1084">
        <v>0.99164338163043997</v>
      </c>
      <c r="I1084">
        <v>1.78062748163006</v>
      </c>
    </row>
    <row r="1085" spans="1:9" x14ac:dyDescent="0.25">
      <c r="A1085">
        <v>48.6</v>
      </c>
      <c r="B1085">
        <v>0.67255681152822699</v>
      </c>
      <c r="C1085">
        <v>0.202293405628623</v>
      </c>
      <c r="D1085">
        <v>1.7799435245690978</v>
      </c>
      <c r="E1085">
        <v>1.79089551751073</v>
      </c>
      <c r="F1085">
        <v>0.66825199536337898</v>
      </c>
      <c r="G1085">
        <v>0.38708398864455501</v>
      </c>
      <c r="H1085">
        <v>0.99162688740117499</v>
      </c>
      <c r="I1085">
        <v>1.78027745374904</v>
      </c>
    </row>
    <row r="1086" spans="1:9" x14ac:dyDescent="0.25">
      <c r="A1086">
        <v>47.6</v>
      </c>
      <c r="B1086">
        <v>0.67361272227648405</v>
      </c>
      <c r="C1086">
        <v>0.20244922414558</v>
      </c>
      <c r="D1086">
        <v>1.7888036880088447</v>
      </c>
      <c r="E1086">
        <v>1.7911683593549399</v>
      </c>
      <c r="F1086">
        <v>0.67073034036194201</v>
      </c>
      <c r="G1086">
        <v>0.380735984696769</v>
      </c>
      <c r="H1086">
        <v>0.99263727409462299</v>
      </c>
      <c r="I1086">
        <v>1.7798274081965999</v>
      </c>
    </row>
    <row r="1087" spans="1:9" x14ac:dyDescent="0.25">
      <c r="A1087">
        <v>48.2</v>
      </c>
      <c r="B1087">
        <v>0.67350558437327701</v>
      </c>
      <c r="C1087">
        <v>0.19993282141022201</v>
      </c>
      <c r="D1087">
        <v>1.788008516091854</v>
      </c>
      <c r="E1087">
        <v>1.79120002329284</v>
      </c>
      <c r="F1087">
        <v>0.66947055364173502</v>
      </c>
      <c r="G1087">
        <v>0.38073866856090399</v>
      </c>
      <c r="H1087">
        <v>0.99278279524839097</v>
      </c>
      <c r="I1087">
        <v>1.7799488608666201</v>
      </c>
    </row>
    <row r="1088" spans="1:9" x14ac:dyDescent="0.25">
      <c r="A1088">
        <v>48.3</v>
      </c>
      <c r="B1088">
        <v>0.67227108404301805</v>
      </c>
      <c r="C1088">
        <v>0.20440516207390999</v>
      </c>
      <c r="D1088">
        <v>1.7823958710082504</v>
      </c>
      <c r="E1088">
        <v>1.7913173720115501</v>
      </c>
      <c r="F1088">
        <v>0.66877612198464498</v>
      </c>
      <c r="G1088">
        <v>0.38303321388829997</v>
      </c>
      <c r="H1088">
        <v>0.99264798213619099</v>
      </c>
      <c r="I1088">
        <v>1.7799492226774301</v>
      </c>
    </row>
    <row r="1089" spans="1:9" x14ac:dyDescent="0.25">
      <c r="A1089">
        <v>47.8</v>
      </c>
      <c r="B1089">
        <v>0.67262682400456197</v>
      </c>
      <c r="C1089">
        <v>0.20825365772103899</v>
      </c>
      <c r="D1089">
        <v>1.7894584022083044</v>
      </c>
      <c r="E1089">
        <v>1.79148968516961</v>
      </c>
      <c r="F1089">
        <v>0.67051899757584799</v>
      </c>
      <c r="G1089">
        <v>0.38360951687630201</v>
      </c>
      <c r="H1089">
        <v>0.99230755080264699</v>
      </c>
      <c r="I1089">
        <v>1.77969161065201</v>
      </c>
    </row>
    <row r="1090" spans="1:9" x14ac:dyDescent="0.25">
      <c r="A1090">
        <v>47.5</v>
      </c>
      <c r="B1090">
        <v>0.67334427031077104</v>
      </c>
      <c r="C1090">
        <v>0.20756741338309101</v>
      </c>
      <c r="D1090">
        <v>1.7803513050393494</v>
      </c>
      <c r="E1090">
        <v>1.7915355563328701</v>
      </c>
      <c r="F1090">
        <v>0.668951672519151</v>
      </c>
      <c r="G1090">
        <v>0.38534950545649199</v>
      </c>
      <c r="H1090">
        <v>0.99168053531876499</v>
      </c>
      <c r="I1090">
        <v>1.77973877081184</v>
      </c>
    </row>
    <row r="1091" spans="1:9" x14ac:dyDescent="0.25">
      <c r="A1091">
        <v>47.6</v>
      </c>
      <c r="B1091">
        <v>0.675751731796146</v>
      </c>
      <c r="C1091">
        <v>0.21010121800627801</v>
      </c>
      <c r="D1091">
        <v>1.7902728304252795</v>
      </c>
      <c r="E1091">
        <v>1.7916131779825399</v>
      </c>
      <c r="F1091">
        <v>0.66593518649829697</v>
      </c>
      <c r="G1091">
        <v>0.38015961287683803</v>
      </c>
      <c r="H1091">
        <v>0.99158969190993196</v>
      </c>
      <c r="I1091">
        <v>1.7798723839580499</v>
      </c>
    </row>
    <row r="1092" spans="1:9" x14ac:dyDescent="0.25">
      <c r="A1092">
        <v>46.5</v>
      </c>
      <c r="B1092">
        <v>0.66907076727455606</v>
      </c>
      <c r="C1092">
        <v>0.213687142540499</v>
      </c>
      <c r="D1092">
        <v>1.7828081823726161</v>
      </c>
      <c r="E1092">
        <v>1.79158894429913</v>
      </c>
      <c r="F1092">
        <v>0.66784190980910796</v>
      </c>
      <c r="G1092">
        <v>0.37959143031317</v>
      </c>
      <c r="H1092">
        <v>0.99076864076721904</v>
      </c>
      <c r="I1092">
        <v>1.77950479093827</v>
      </c>
    </row>
    <row r="1093" spans="1:9" x14ac:dyDescent="0.25">
      <c r="A1093">
        <v>45.7</v>
      </c>
      <c r="B1093">
        <v>0.66675200695515002</v>
      </c>
      <c r="C1093">
        <v>0.20925628084668499</v>
      </c>
      <c r="D1093">
        <v>1.7814715686090132</v>
      </c>
      <c r="E1093">
        <v>1.79157293997663</v>
      </c>
      <c r="F1093">
        <v>0.66715979886791998</v>
      </c>
      <c r="G1093">
        <v>0.381883222944503</v>
      </c>
      <c r="H1093">
        <v>0.99105807734611495</v>
      </c>
      <c r="I1093">
        <v>1.77932591891931</v>
      </c>
    </row>
    <row r="1094" spans="1:9" x14ac:dyDescent="0.25">
      <c r="A1094">
        <v>46.5</v>
      </c>
      <c r="B1094">
        <v>0.66715828521166998</v>
      </c>
      <c r="C1094">
        <v>0.206615866109533</v>
      </c>
      <c r="D1094">
        <v>1.7859922682111649</v>
      </c>
      <c r="E1094">
        <v>1.7914825822631</v>
      </c>
      <c r="F1094">
        <v>0.66686565435775402</v>
      </c>
      <c r="G1094">
        <v>0.38418313600016901</v>
      </c>
      <c r="H1094">
        <v>0.99140802845031994</v>
      </c>
      <c r="I1094">
        <v>1.7791469323892599</v>
      </c>
    </row>
    <row r="1095" spans="1:9" x14ac:dyDescent="0.25">
      <c r="A1095">
        <v>46.4</v>
      </c>
      <c r="B1095">
        <v>0.66457782910930696</v>
      </c>
      <c r="C1095">
        <v>0.20741052237558499</v>
      </c>
      <c r="D1095">
        <v>1.7820107450085683</v>
      </c>
      <c r="E1095">
        <v>1.79164603625965</v>
      </c>
      <c r="F1095">
        <v>0.67054806521745103</v>
      </c>
      <c r="G1095">
        <v>0.38592312458035899</v>
      </c>
      <c r="H1095">
        <v>0.99107348345855095</v>
      </c>
      <c r="I1095">
        <v>1.77932301040049</v>
      </c>
    </row>
    <row r="1096" spans="1:9" x14ac:dyDescent="0.25">
      <c r="A1096">
        <v>46.1</v>
      </c>
      <c r="B1096">
        <v>0.66997059368813305</v>
      </c>
      <c r="C1096">
        <v>0.20733841545109699</v>
      </c>
      <c r="D1096">
        <v>1.7815157448266237</v>
      </c>
      <c r="E1096">
        <v>1.79158179301022</v>
      </c>
      <c r="F1096">
        <v>0.66995465803638699</v>
      </c>
      <c r="G1096">
        <v>0.381309603820636</v>
      </c>
      <c r="H1096">
        <v>0.99182068703669302</v>
      </c>
      <c r="I1096">
        <v>1.77932537427658</v>
      </c>
    </row>
    <row r="1097" spans="1:9" x14ac:dyDescent="0.25">
      <c r="A1097">
        <v>45.6</v>
      </c>
      <c r="B1097">
        <v>0.67219380629888303</v>
      </c>
      <c r="C1097">
        <v>0.209993042237716</v>
      </c>
      <c r="D1097">
        <v>1.7815814427912755</v>
      </c>
      <c r="E1097">
        <v>1.7916060503543301</v>
      </c>
      <c r="F1097">
        <v>0.66803964329582799</v>
      </c>
      <c r="G1097">
        <v>0.37959143031317</v>
      </c>
      <c r="H1097">
        <v>0.99208678743286305</v>
      </c>
      <c r="I1097">
        <v>1.77869015181081</v>
      </c>
    </row>
    <row r="1098" spans="1:9" x14ac:dyDescent="0.25">
      <c r="A1098">
        <v>45.1</v>
      </c>
      <c r="B1098">
        <v>0.67475662437000405</v>
      </c>
      <c r="C1098">
        <v>0.210549733886985</v>
      </c>
      <c r="D1098">
        <v>1.7872767766924578</v>
      </c>
      <c r="E1098">
        <v>1.79157411603284</v>
      </c>
      <c r="F1098">
        <v>0.67176087328691403</v>
      </c>
      <c r="G1098">
        <v>0.381883222944503</v>
      </c>
      <c r="H1098">
        <v>0.99246033205423501</v>
      </c>
      <c r="I1098">
        <v>1.77828099415527</v>
      </c>
    </row>
    <row r="1099" spans="1:9" x14ac:dyDescent="0.25">
      <c r="A1099">
        <v>45.1</v>
      </c>
      <c r="B1099">
        <v>0.66809525887530796</v>
      </c>
      <c r="C1099">
        <v>0.20903830157710801</v>
      </c>
      <c r="D1099">
        <v>1.7809097377388885</v>
      </c>
      <c r="E1099">
        <v>1.79147698808349</v>
      </c>
      <c r="F1099">
        <v>0.67056096629456996</v>
      </c>
      <c r="G1099">
        <v>0.38533312694396699</v>
      </c>
      <c r="H1099">
        <v>0.992610014936671</v>
      </c>
      <c r="I1099">
        <v>1.77823238990038</v>
      </c>
    </row>
    <row r="1100" spans="1:9" x14ac:dyDescent="0.25">
      <c r="A1100">
        <v>44.1</v>
      </c>
      <c r="B1100">
        <v>0.66481085308438204</v>
      </c>
      <c r="C1100">
        <v>0.20855055141213</v>
      </c>
      <c r="D1100">
        <v>1.7802584217100144</v>
      </c>
      <c r="E1100">
        <v>1.79148963572646</v>
      </c>
      <c r="F1100">
        <v>0.667357016570859</v>
      </c>
      <c r="G1100">
        <v>0.38649674370422599</v>
      </c>
      <c r="H1100">
        <v>0.99287272239420299</v>
      </c>
      <c r="I1100">
        <v>1.7786458579204001</v>
      </c>
    </row>
    <row r="1101" spans="1:9" x14ac:dyDescent="0.25">
      <c r="A1101">
        <v>43.7</v>
      </c>
      <c r="B1101">
        <v>0.65618626519700296</v>
      </c>
      <c r="C1101">
        <v>0.21036402813848901</v>
      </c>
      <c r="D1101">
        <v>1.7846352654240494</v>
      </c>
      <c r="E1101">
        <v>1.7915952789260401</v>
      </c>
      <c r="F1101">
        <v>0.66890021697836699</v>
      </c>
      <c r="G1101">
        <v>0.38131235651669898</v>
      </c>
      <c r="H1101">
        <v>0.99281447469985196</v>
      </c>
      <c r="I1101">
        <v>1.77873778016798</v>
      </c>
    </row>
    <row r="1102" spans="1:9" x14ac:dyDescent="0.25">
      <c r="A1102">
        <v>43.1</v>
      </c>
      <c r="B1102">
        <v>0.66107763613470605</v>
      </c>
      <c r="C1102">
        <v>0.209831568480013</v>
      </c>
      <c r="D1102">
        <v>1.7902161942488555</v>
      </c>
      <c r="E1102">
        <v>1.7916332490350799</v>
      </c>
      <c r="F1102">
        <v>0.66994267918446004</v>
      </c>
      <c r="G1102">
        <v>0.37959143031317</v>
      </c>
      <c r="H1102">
        <v>0.99292936976032897</v>
      </c>
      <c r="I1102">
        <v>1.7785141183028099</v>
      </c>
    </row>
    <row r="1103" spans="1:9" x14ac:dyDescent="0.25">
      <c r="A1103">
        <v>43.5</v>
      </c>
      <c r="B1103">
        <v>0.65988738123986401</v>
      </c>
      <c r="C1103">
        <v>0.20904892105299999</v>
      </c>
      <c r="D1103">
        <v>1.7888807132087812</v>
      </c>
      <c r="E1103">
        <v>1.79166947744498</v>
      </c>
      <c r="F1103">
        <v>0.66620322808570998</v>
      </c>
      <c r="G1103">
        <v>0.381309603820636</v>
      </c>
      <c r="H1103">
        <v>0.99283863020618501</v>
      </c>
      <c r="I1103">
        <v>1.7783113002425399</v>
      </c>
    </row>
    <row r="1104" spans="1:9" x14ac:dyDescent="0.25">
      <c r="A1104">
        <v>43.2</v>
      </c>
      <c r="B1104">
        <v>0.65273617167490094</v>
      </c>
      <c r="C1104">
        <v>0.204628126757016</v>
      </c>
      <c r="D1104">
        <v>1.7853602084822746</v>
      </c>
      <c r="E1104">
        <v>1.7917033393589601</v>
      </c>
      <c r="F1104">
        <v>0.66593960924457396</v>
      </c>
      <c r="G1104">
        <v>0.38360408031610299</v>
      </c>
      <c r="H1104">
        <v>0.99263624453958998</v>
      </c>
      <c r="I1104">
        <v>1.77840906245829</v>
      </c>
    </row>
    <row r="1105" spans="1:9" x14ac:dyDescent="0.25">
      <c r="A1105">
        <v>43.7</v>
      </c>
      <c r="B1105">
        <v>0.64566300207194205</v>
      </c>
      <c r="C1105">
        <v>0.211598765937763</v>
      </c>
      <c r="D1105">
        <v>1.7827062372550531</v>
      </c>
      <c r="E1105">
        <v>1.7916043997392901</v>
      </c>
      <c r="F1105">
        <v>0.66634850803034795</v>
      </c>
      <c r="G1105">
        <v>0.38591768802016002</v>
      </c>
      <c r="H1105">
        <v>0.99281500750523899</v>
      </c>
      <c r="I1105">
        <v>1.7783800788483499</v>
      </c>
    </row>
    <row r="1106" spans="1:9" x14ac:dyDescent="0.25">
      <c r="A1106">
        <v>43.6</v>
      </c>
      <c r="B1106">
        <v>0.64500561700891701</v>
      </c>
      <c r="C1106">
        <v>0.210290682371256</v>
      </c>
      <c r="D1106">
        <v>1.7870003921515094</v>
      </c>
      <c r="E1106">
        <v>1.7916358294718</v>
      </c>
      <c r="F1106">
        <v>0.65979912639226301</v>
      </c>
      <c r="G1106">
        <v>0.38016511826896598</v>
      </c>
      <c r="H1106">
        <v>0.99299038013987195</v>
      </c>
      <c r="I1106">
        <v>1.7780484699880501</v>
      </c>
    </row>
    <row r="1107" spans="1:9" x14ac:dyDescent="0.25">
      <c r="A1107">
        <v>43.9</v>
      </c>
      <c r="B1107">
        <v>0.64475209381901399</v>
      </c>
      <c r="C1107">
        <v>0.21203333571178601</v>
      </c>
      <c r="D1107">
        <v>1.7903305993252319</v>
      </c>
      <c r="E1107">
        <v>1.79156360947758</v>
      </c>
      <c r="F1107">
        <v>0.66323485195720799</v>
      </c>
      <c r="G1107">
        <v>0.37786782024550603</v>
      </c>
      <c r="H1107">
        <v>0.99242748104089196</v>
      </c>
      <c r="I1107">
        <v>1.7786599994622201</v>
      </c>
    </row>
    <row r="1108" spans="1:9" x14ac:dyDescent="0.25">
      <c r="A1108">
        <v>43.9</v>
      </c>
      <c r="B1108">
        <v>0.65155596477693301</v>
      </c>
      <c r="C1108">
        <v>0.21562244277025799</v>
      </c>
      <c r="D1108">
        <v>1.7795334786517891</v>
      </c>
      <c r="E1108">
        <v>1.7915920944772199</v>
      </c>
      <c r="F1108">
        <v>0.66353137624585101</v>
      </c>
      <c r="G1108">
        <v>0.381309603820636</v>
      </c>
      <c r="H1108">
        <v>0.99252961980915999</v>
      </c>
      <c r="I1108">
        <v>1.7788347987673301</v>
      </c>
    </row>
    <row r="1109" spans="1:9" x14ac:dyDescent="0.25">
      <c r="A1109">
        <v>43.9</v>
      </c>
      <c r="B1109">
        <v>0.64615809161022697</v>
      </c>
      <c r="C1109">
        <v>0.21172756722063299</v>
      </c>
      <c r="D1109">
        <v>1.7802618198805997</v>
      </c>
      <c r="E1109">
        <v>1.79149851436935</v>
      </c>
      <c r="F1109">
        <v>0.66156215248688599</v>
      </c>
      <c r="G1109">
        <v>0.38302770849617301</v>
      </c>
      <c r="H1109">
        <v>0.992211697691191</v>
      </c>
      <c r="I1109">
        <v>1.7788711197234499</v>
      </c>
    </row>
    <row r="1110" spans="1:9" x14ac:dyDescent="0.25">
      <c r="A1110">
        <v>43.9</v>
      </c>
      <c r="B1110">
        <v>0.64814211317624104</v>
      </c>
      <c r="C1110">
        <v>0.21881210472990101</v>
      </c>
      <c r="D1110">
        <v>1.7860330462581899</v>
      </c>
      <c r="E1110">
        <v>1.7913897351550701</v>
      </c>
      <c r="F1110">
        <v>0.66306462214641504</v>
      </c>
      <c r="G1110">
        <v>0.38822035377189101</v>
      </c>
      <c r="H1110">
        <v>0.99277852988664195</v>
      </c>
      <c r="I1110">
        <v>1.7784458288313201</v>
      </c>
    </row>
    <row r="1111" spans="1:9" x14ac:dyDescent="0.25">
      <c r="A1111">
        <v>43.9</v>
      </c>
      <c r="B1111">
        <v>0.65674694692733104</v>
      </c>
      <c r="C1111">
        <v>0.21719946619184</v>
      </c>
      <c r="D1111">
        <v>1.7813956761326053</v>
      </c>
      <c r="E1111">
        <v>1.79146247521459</v>
      </c>
      <c r="F1111">
        <v>0.66524519130916104</v>
      </c>
      <c r="G1111">
        <v>0.38131235651669898</v>
      </c>
      <c r="H1111">
        <v>0.99299732954829101</v>
      </c>
      <c r="I1111">
        <v>1.7783627012318299</v>
      </c>
    </row>
    <row r="1112" spans="1:9" x14ac:dyDescent="0.25">
      <c r="A1112">
        <v>43.9</v>
      </c>
      <c r="B1112">
        <v>0.65659082483995901</v>
      </c>
      <c r="C1112">
        <v>0.21791166181013399</v>
      </c>
      <c r="D1112">
        <v>1.7886802211442407</v>
      </c>
      <c r="E1112">
        <v>1.7913334914130199</v>
      </c>
      <c r="F1112">
        <v>0.66582456348986896</v>
      </c>
      <c r="G1112">
        <v>0.37902049505343899</v>
      </c>
      <c r="H1112">
        <v>0.99290226595537501</v>
      </c>
      <c r="I1112">
        <v>1.77869796773008</v>
      </c>
    </row>
    <row r="1113" spans="1:9" x14ac:dyDescent="0.25">
      <c r="A1113">
        <v>43.9</v>
      </c>
      <c r="B1113">
        <v>0.66867966509323096</v>
      </c>
      <c r="C1113">
        <v>0.223436294808633</v>
      </c>
      <c r="D1113">
        <v>1.7814885594619403</v>
      </c>
      <c r="E1113">
        <v>1.7913214549074901</v>
      </c>
      <c r="F1113">
        <v>0.668523042704667</v>
      </c>
      <c r="G1113">
        <v>0.381883222944503</v>
      </c>
      <c r="H1113">
        <v>0.99295086189462101</v>
      </c>
      <c r="I1113">
        <v>1.7789784016789401</v>
      </c>
    </row>
    <row r="1114" spans="1:9" x14ac:dyDescent="0.25">
      <c r="A1114">
        <v>43.9</v>
      </c>
      <c r="B1114">
        <v>0.669665430729944</v>
      </c>
      <c r="C1114">
        <v>0.22010737384583101</v>
      </c>
      <c r="D1114">
        <v>1.7817286968499775</v>
      </c>
      <c r="E1114">
        <v>1.7911436520663799</v>
      </c>
      <c r="F1114">
        <v>0.67216581257470198</v>
      </c>
      <c r="G1114">
        <v>0.38302770849617301</v>
      </c>
      <c r="H1114">
        <v>0.99185516630095105</v>
      </c>
      <c r="I1114">
        <v>1.77983293429991</v>
      </c>
    </row>
    <row r="1115" spans="1:9" x14ac:dyDescent="0.25">
      <c r="A1115">
        <v>43.9</v>
      </c>
      <c r="B1115">
        <v>0.67241033057477695</v>
      </c>
      <c r="C1115">
        <v>0.221197718473575</v>
      </c>
      <c r="D1115">
        <v>1.7875157813569664</v>
      </c>
      <c r="E1115">
        <v>1.7912802435224999</v>
      </c>
      <c r="F1115">
        <v>0.67359603426977099</v>
      </c>
      <c r="G1115">
        <v>0.38648855444796298</v>
      </c>
      <c r="H1115">
        <v>0.99058457520393495</v>
      </c>
      <c r="I1115">
        <v>1.77983201288418</v>
      </c>
    </row>
    <row r="1116" spans="1:9" x14ac:dyDescent="0.25">
      <c r="A1116">
        <v>43.9</v>
      </c>
      <c r="B1116">
        <v>0.65890473090361301</v>
      </c>
      <c r="C1116">
        <v>0.23360459837741501</v>
      </c>
      <c r="D1116">
        <v>1.7818283765204834</v>
      </c>
      <c r="E1116">
        <v>1.7914655750816</v>
      </c>
      <c r="F1116">
        <v>0.67567028201531698</v>
      </c>
      <c r="G1116">
        <v>0.381309603820636</v>
      </c>
      <c r="H1116">
        <v>0.98895302225409798</v>
      </c>
      <c r="I1116">
        <v>1.7798834502116601</v>
      </c>
    </row>
    <row r="1117" spans="1:9" x14ac:dyDescent="0.25">
      <c r="A1117">
        <v>43.9</v>
      </c>
      <c r="B1117">
        <v>0.65084757821902195</v>
      </c>
      <c r="C1117">
        <v>0.23198033215394301</v>
      </c>
      <c r="D1117">
        <v>1.7854451627469106</v>
      </c>
      <c r="E1117">
        <v>1.79146206403178</v>
      </c>
      <c r="F1117">
        <v>0.67891657548568796</v>
      </c>
      <c r="G1117">
        <v>0.381331215756255</v>
      </c>
      <c r="H1117">
        <v>0.98775800500113597</v>
      </c>
      <c r="I1117">
        <v>1.77987796327624</v>
      </c>
    </row>
    <row r="1118" spans="1:9" x14ac:dyDescent="0.25">
      <c r="A1118">
        <v>43.9</v>
      </c>
      <c r="B1118">
        <v>0.63581279204097696</v>
      </c>
      <c r="C1118">
        <v>0.24449341079727099</v>
      </c>
      <c r="D1118">
        <v>1.7861531149522085</v>
      </c>
      <c r="E1118">
        <v>1.79140171954399</v>
      </c>
      <c r="F1118">
        <v>0.67870898075653296</v>
      </c>
      <c r="G1118">
        <v>0.381883222944503</v>
      </c>
      <c r="H1118">
        <v>0.98644184954605596</v>
      </c>
      <c r="I1118">
        <v>1.78019577502267</v>
      </c>
    </row>
    <row r="1119" spans="1:9" x14ac:dyDescent="0.25">
      <c r="A1119">
        <v>43.9</v>
      </c>
      <c r="B1119">
        <v>0.62696916761954902</v>
      </c>
      <c r="C1119">
        <v>0.25988245609605898</v>
      </c>
      <c r="D1119">
        <v>1.7820730448026345</v>
      </c>
      <c r="E1119">
        <v>1.79137122063767</v>
      </c>
      <c r="F1119">
        <v>0.67960615203388097</v>
      </c>
      <c r="G1119">
        <v>0.38187771755237498</v>
      </c>
      <c r="H1119">
        <v>0.98450129663335595</v>
      </c>
      <c r="I1119">
        <v>1.7802812060509201</v>
      </c>
    </row>
    <row r="1120" spans="1:9" x14ac:dyDescent="0.25">
      <c r="A1120">
        <v>43.9</v>
      </c>
      <c r="B1120">
        <v>0.61537277286786296</v>
      </c>
      <c r="C1120">
        <v>0.26994451184600399</v>
      </c>
      <c r="D1120">
        <v>1.7805710534038739</v>
      </c>
      <c r="E1120">
        <v>1.7911331349018</v>
      </c>
      <c r="F1120">
        <v>0.679694849311824</v>
      </c>
      <c r="G1120">
        <v>0.38821760107582698</v>
      </c>
      <c r="H1120">
        <v>0.98240065482035199</v>
      </c>
      <c r="I1120">
        <v>1.77997240193119</v>
      </c>
    </row>
    <row r="1121" spans="1:9" x14ac:dyDescent="0.25">
      <c r="A1121">
        <v>44.4</v>
      </c>
      <c r="B1121">
        <v>0.61420347118166496</v>
      </c>
      <c r="C1121">
        <v>0.34613260111953997</v>
      </c>
      <c r="D1121">
        <v>1.7877479896803041</v>
      </c>
      <c r="E1121">
        <v>1.7910497710401601</v>
      </c>
      <c r="F1121">
        <v>0.68147053061517704</v>
      </c>
      <c r="G1121">
        <v>0.381309603820636</v>
      </c>
      <c r="H1121">
        <v>1.01104707800334</v>
      </c>
      <c r="I1121">
        <v>1.7797502581748399</v>
      </c>
    </row>
    <row r="1122" spans="1:9" x14ac:dyDescent="0.25">
      <c r="A1122">
        <v>44</v>
      </c>
      <c r="B1122">
        <v>0.61568860733990705</v>
      </c>
      <c r="C1122">
        <v>0.35581704107135897</v>
      </c>
      <c r="D1122">
        <v>1.7801326893983533</v>
      </c>
      <c r="E1122">
        <v>1.7913606523818899</v>
      </c>
      <c r="F1122">
        <v>0.68311075345398398</v>
      </c>
      <c r="G1122">
        <v>0.38075484393632503</v>
      </c>
      <c r="H1122">
        <v>1.01117040408477</v>
      </c>
      <c r="I1122">
        <v>1.7788776929361101</v>
      </c>
    </row>
    <row r="1123" spans="1:9" x14ac:dyDescent="0.25">
      <c r="A1123">
        <v>43.9</v>
      </c>
      <c r="B1123">
        <v>0.613558482461387</v>
      </c>
      <c r="C1123">
        <v>0.35690688606870402</v>
      </c>
      <c r="D1123">
        <v>1.7894470749730198</v>
      </c>
      <c r="E1123">
        <v>1.7913394969344201</v>
      </c>
      <c r="F1123">
        <v>0.68560674934636201</v>
      </c>
      <c r="G1123">
        <v>0.38015686018077499</v>
      </c>
      <c r="H1123">
        <v>1.0111676054324099</v>
      </c>
      <c r="I1123">
        <v>1.77919928072015</v>
      </c>
    </row>
    <row r="1124" spans="1:9" x14ac:dyDescent="0.25">
      <c r="A1124">
        <v>43.6</v>
      </c>
      <c r="B1124">
        <v>0.61243436331950696</v>
      </c>
      <c r="C1124">
        <v>0.35715791738390101</v>
      </c>
      <c r="D1124">
        <v>1.7903555192428582</v>
      </c>
      <c r="E1124">
        <v>1.79123014660647</v>
      </c>
      <c r="F1124">
        <v>0.68220406970889202</v>
      </c>
      <c r="G1124">
        <v>0.38303314505637198</v>
      </c>
      <c r="H1124">
        <v>1.0111830668900901</v>
      </c>
      <c r="I1124">
        <v>1.7796982404699699</v>
      </c>
    </row>
    <row r="1125" spans="1:9" x14ac:dyDescent="0.25">
      <c r="A1125">
        <v>43.3</v>
      </c>
      <c r="B1125">
        <v>0.60655330597136703</v>
      </c>
      <c r="C1125">
        <v>0.36291086747148499</v>
      </c>
      <c r="D1125">
        <v>1.7882180699446222</v>
      </c>
      <c r="E1125">
        <v>1.79125652027933</v>
      </c>
      <c r="F1125">
        <v>0.68246504514172002</v>
      </c>
      <c r="G1125">
        <v>0.38996531364218001</v>
      </c>
      <c r="H1125">
        <v>1.0112284497883299</v>
      </c>
      <c r="I1125">
        <v>1.7800505378279701</v>
      </c>
    </row>
    <row r="1126" spans="1:9" x14ac:dyDescent="0.25">
      <c r="A1126">
        <v>44</v>
      </c>
      <c r="B1126">
        <v>0.60255484844916396</v>
      </c>
      <c r="C1126">
        <v>0.36758329119047201</v>
      </c>
      <c r="D1126">
        <v>1.784874270088558</v>
      </c>
      <c r="E1126">
        <v>1.7913990741411701</v>
      </c>
      <c r="F1126">
        <v>0.68280578256381697</v>
      </c>
      <c r="G1126">
        <v>0.38247033357965499</v>
      </c>
      <c r="H1126">
        <v>1.0112196272704801</v>
      </c>
      <c r="I1126">
        <v>1.7795316148285401</v>
      </c>
    </row>
    <row r="1127" spans="1:9" x14ac:dyDescent="0.25">
      <c r="A1127">
        <v>44.2</v>
      </c>
      <c r="B1127">
        <v>0.60223670083064396</v>
      </c>
      <c r="C1127">
        <v>0.35920189027046301</v>
      </c>
      <c r="D1127">
        <v>1.780417003004001</v>
      </c>
      <c r="E1127">
        <v>1.79126201065125</v>
      </c>
      <c r="F1127">
        <v>0.681502503872777</v>
      </c>
      <c r="G1127">
        <v>0.381904834880122</v>
      </c>
      <c r="H1127">
        <v>1.01128202248344</v>
      </c>
      <c r="I1127">
        <v>1.77935128640512</v>
      </c>
    </row>
    <row r="1128" spans="1:9" x14ac:dyDescent="0.25">
      <c r="A1128">
        <v>44.1</v>
      </c>
      <c r="B1128">
        <v>0.60241571411464701</v>
      </c>
      <c r="C1128">
        <v>0.35523714590699401</v>
      </c>
      <c r="D1128">
        <v>1.7800194170455057</v>
      </c>
      <c r="E1128">
        <v>1.7915334982509099</v>
      </c>
      <c r="F1128">
        <v>0.681480012610167</v>
      </c>
      <c r="G1128">
        <v>0.38191492762123402</v>
      </c>
      <c r="H1128">
        <v>1.0112957790541499</v>
      </c>
      <c r="I1128">
        <v>1.77992072267914</v>
      </c>
    </row>
    <row r="1129" spans="1:9" x14ac:dyDescent="0.25">
      <c r="A1129">
        <v>43.5</v>
      </c>
      <c r="B1129">
        <v>0.61035815079411104</v>
      </c>
      <c r="C1129">
        <v>0.34947508583765002</v>
      </c>
      <c r="D1129">
        <v>1.7796342910458234</v>
      </c>
      <c r="E1129">
        <v>1.79162507915935</v>
      </c>
      <c r="F1129">
        <v>0.68494023212811395</v>
      </c>
      <c r="G1129">
        <v>0.38360951687630201</v>
      </c>
      <c r="H1129">
        <v>1.0113131771950301</v>
      </c>
      <c r="I1129">
        <v>1.7797829374421801</v>
      </c>
    </row>
    <row r="1130" spans="1:9" x14ac:dyDescent="0.25">
      <c r="A1130">
        <v>43.2</v>
      </c>
      <c r="B1130">
        <v>0.61848184459059796</v>
      </c>
      <c r="C1130">
        <v>0.35305308312722</v>
      </c>
      <c r="D1130">
        <v>1.7896498324846171</v>
      </c>
      <c r="E1130">
        <v>1.7916452714861999</v>
      </c>
      <c r="F1130">
        <v>0.68278046786272895</v>
      </c>
      <c r="G1130">
        <v>0.38824170357451598</v>
      </c>
      <c r="H1130">
        <v>1.0113377659942899</v>
      </c>
      <c r="I1130">
        <v>1.7804087112251801</v>
      </c>
    </row>
    <row r="1131" spans="1:9" x14ac:dyDescent="0.25">
      <c r="A1131">
        <v>42</v>
      </c>
      <c r="B1131">
        <v>0.61597683424243499</v>
      </c>
      <c r="C1131">
        <v>0.35141790613500501</v>
      </c>
      <c r="D1131">
        <v>1.7888297406499998</v>
      </c>
      <c r="E1131">
        <v>1.7916277095411901</v>
      </c>
      <c r="F1131">
        <v>0.68021719575934703</v>
      </c>
      <c r="G1131">
        <v>0.38304395270352098</v>
      </c>
      <c r="H1131">
        <v>1.0113307399623901</v>
      </c>
      <c r="I1131">
        <v>1.77957455070811</v>
      </c>
    </row>
    <row r="1132" spans="1:9" x14ac:dyDescent="0.25">
      <c r="A1132">
        <v>42</v>
      </c>
      <c r="B1132">
        <v>0.60815069601627403</v>
      </c>
      <c r="C1132">
        <v>0.35111318758794102</v>
      </c>
      <c r="D1132">
        <v>1.780074920498401</v>
      </c>
      <c r="E1132">
        <v>1.79153580165693</v>
      </c>
      <c r="F1132">
        <v>0.68251892371904299</v>
      </c>
      <c r="G1132">
        <v>0.381904834880122</v>
      </c>
      <c r="H1132">
        <v>1.01132559429216</v>
      </c>
      <c r="I1132">
        <v>1.77960756162218</v>
      </c>
    </row>
    <row r="1133" spans="1:9" x14ac:dyDescent="0.25">
      <c r="A1133">
        <v>42.5</v>
      </c>
      <c r="B1133">
        <v>0.59756114873462596</v>
      </c>
      <c r="C1133">
        <v>0.35240176627884801</v>
      </c>
      <c r="D1133">
        <v>1.7797339707163295</v>
      </c>
      <c r="E1133">
        <v>1.79134131101038</v>
      </c>
      <c r="F1133">
        <v>0.67946272423979504</v>
      </c>
      <c r="G1133">
        <v>0.38248854674510102</v>
      </c>
      <c r="H1133">
        <v>1.0113055053300399</v>
      </c>
      <c r="I1133">
        <v>1.7794233430206301</v>
      </c>
    </row>
    <row r="1134" spans="1:9" x14ac:dyDescent="0.25">
      <c r="A1134">
        <v>42.9</v>
      </c>
      <c r="B1134">
        <v>0.59235952481380605</v>
      </c>
      <c r="C1134">
        <v>0.352332519992333</v>
      </c>
      <c r="D1134">
        <v>1.7874036417276471</v>
      </c>
      <c r="E1134">
        <v>1.7913262830766199</v>
      </c>
      <c r="F1134">
        <v>0.67724255844096704</v>
      </c>
      <c r="G1134">
        <v>0.38360951687630201</v>
      </c>
      <c r="H1134">
        <v>1.01129202486846</v>
      </c>
      <c r="I1134">
        <v>1.7798688455132201</v>
      </c>
    </row>
    <row r="1135" spans="1:9" x14ac:dyDescent="0.25">
      <c r="A1135">
        <v>43.1</v>
      </c>
      <c r="B1135">
        <v>0.59544294338613601</v>
      </c>
      <c r="C1135">
        <v>0.35203768940298003</v>
      </c>
      <c r="D1135">
        <v>1.7895127729376714</v>
      </c>
      <c r="E1135">
        <v>1.7913240628171601</v>
      </c>
      <c r="F1135">
        <v>0.67983541849543705</v>
      </c>
      <c r="G1135">
        <v>0.39056303526473601</v>
      </c>
      <c r="H1135">
        <v>1.01127468620496</v>
      </c>
      <c r="I1135">
        <v>1.78065493685025</v>
      </c>
    </row>
    <row r="1136" spans="1:9" x14ac:dyDescent="0.25">
      <c r="A1136">
        <v>44.1</v>
      </c>
      <c r="B1136">
        <v>0.60910228673734701</v>
      </c>
      <c r="C1136">
        <v>0.354087240861999</v>
      </c>
      <c r="D1136">
        <v>1.7802255727276886</v>
      </c>
      <c r="E1136">
        <v>1.79117822105838</v>
      </c>
      <c r="F1136">
        <v>0.67981577880018595</v>
      </c>
      <c r="G1136">
        <v>0.38246758088359101</v>
      </c>
      <c r="H1136">
        <v>1.0112885504268201</v>
      </c>
      <c r="I1136">
        <v>1.7811304693215699</v>
      </c>
    </row>
    <row r="1137" spans="1:9" x14ac:dyDescent="0.25">
      <c r="A1137">
        <v>44</v>
      </c>
      <c r="B1137">
        <v>0.61577768496213603</v>
      </c>
      <c r="C1137">
        <v>0.353112652111156</v>
      </c>
      <c r="D1137">
        <v>1.7824071982435352</v>
      </c>
      <c r="E1137">
        <v>1.7912415924112299</v>
      </c>
      <c r="F1137">
        <v>0.67984373088136496</v>
      </c>
      <c r="G1137">
        <v>0.383060262384119</v>
      </c>
      <c r="H1137">
        <v>1.0113235730326799</v>
      </c>
      <c r="I1137">
        <v>1.78174370097844</v>
      </c>
    </row>
    <row r="1138" spans="1:9" x14ac:dyDescent="0.25">
      <c r="A1138">
        <v>43.5</v>
      </c>
      <c r="B1138">
        <v>0.61820233176054895</v>
      </c>
      <c r="C1138">
        <v>0.35470636951161699</v>
      </c>
      <c r="D1138">
        <v>1.7806571403920382</v>
      </c>
      <c r="E1138">
        <v>1.79127860962417</v>
      </c>
      <c r="F1138">
        <v>0.68360908782100005</v>
      </c>
      <c r="G1138">
        <v>0.38248579404903699</v>
      </c>
      <c r="H1138">
        <v>1.0113223225566399</v>
      </c>
      <c r="I1138">
        <v>1.78206940093366</v>
      </c>
    </row>
    <row r="1139" spans="1:9" x14ac:dyDescent="0.25">
      <c r="A1139">
        <v>43.3</v>
      </c>
      <c r="B1139">
        <v>0.61776039988385001</v>
      </c>
      <c r="C1139">
        <v>0.35186830087954002</v>
      </c>
      <c r="D1139">
        <v>1.7868803234574908</v>
      </c>
      <c r="E1139">
        <v>1.7911744920528501</v>
      </c>
      <c r="F1139">
        <v>0.68184218346640402</v>
      </c>
      <c r="G1139">
        <v>0.38303314505637198</v>
      </c>
      <c r="H1139">
        <v>1.01126891763972</v>
      </c>
      <c r="I1139">
        <v>1.7821938578684799</v>
      </c>
    </row>
    <row r="1140" spans="1:9" x14ac:dyDescent="0.25">
      <c r="A1140">
        <v>43</v>
      </c>
      <c r="B1140">
        <v>0.62480708084902603</v>
      </c>
      <c r="C1140">
        <v>0.361446462524671</v>
      </c>
      <c r="D1140">
        <v>1.7892873609555044</v>
      </c>
      <c r="E1140">
        <v>1.7911464425074199</v>
      </c>
      <c r="F1140">
        <v>0.68071295053963399</v>
      </c>
      <c r="G1140">
        <v>0.390565719128872</v>
      </c>
      <c r="H1140">
        <v>1.01125921383819</v>
      </c>
      <c r="I1140">
        <v>1.7822627427108</v>
      </c>
    </row>
    <row r="1141" spans="1:9" x14ac:dyDescent="0.25">
      <c r="A1141">
        <v>42.7</v>
      </c>
      <c r="B1141">
        <v>0.63256110645442498</v>
      </c>
      <c r="C1141">
        <v>0.36600920726977199</v>
      </c>
      <c r="D1141">
        <v>1.7802040509806474</v>
      </c>
      <c r="E1141">
        <v>1.7912140948333199</v>
      </c>
      <c r="F1141">
        <v>0.68329253508157495</v>
      </c>
      <c r="G1141">
        <v>0.38362300838758701</v>
      </c>
      <c r="H1141">
        <v>1.0112941896163401</v>
      </c>
      <c r="I1141">
        <v>1.78221494002748</v>
      </c>
    </row>
    <row r="1142" spans="1:9" x14ac:dyDescent="0.25">
      <c r="A1142">
        <v>43.2</v>
      </c>
      <c r="B1142">
        <v>0.639493480343024</v>
      </c>
      <c r="C1142">
        <v>0.36275376496616601</v>
      </c>
      <c r="D1142">
        <v>1.7885884705384341</v>
      </c>
      <c r="E1142">
        <v>1.7912623570611499</v>
      </c>
      <c r="F1142">
        <v>0.68562286471378597</v>
      </c>
      <c r="G1142">
        <v>0.383060262384119</v>
      </c>
      <c r="H1142">
        <v>1.0112953811798799</v>
      </c>
      <c r="I1142">
        <v>1.78170325502394</v>
      </c>
    </row>
    <row r="1143" spans="1:9" x14ac:dyDescent="0.25">
      <c r="A1143">
        <v>42.8</v>
      </c>
      <c r="B1143">
        <v>0.64121316916329796</v>
      </c>
      <c r="C1143">
        <v>0.36245325205518097</v>
      </c>
      <c r="D1143">
        <v>1.7841278052832916</v>
      </c>
      <c r="E1143">
        <v>1.7913955714643299</v>
      </c>
      <c r="F1143">
        <v>0.68502457863541599</v>
      </c>
      <c r="G1143">
        <v>0.38479121249683101</v>
      </c>
      <c r="H1143">
        <v>1.01131560538654</v>
      </c>
      <c r="I1143">
        <v>1.7816097612457999</v>
      </c>
    </row>
    <row r="1144" spans="1:9" x14ac:dyDescent="0.25">
      <c r="A1144">
        <v>42.7</v>
      </c>
      <c r="B1144">
        <v>0.64387813395585802</v>
      </c>
      <c r="C1144">
        <v>0.36587256499669801</v>
      </c>
      <c r="D1144">
        <v>1.7893689170495548</v>
      </c>
      <c r="E1144">
        <v>1.7912221104730499</v>
      </c>
      <c r="F1144">
        <v>0.68805805144244903</v>
      </c>
      <c r="G1144">
        <v>0.38130953498870701</v>
      </c>
      <c r="H1144">
        <v>1.01132943415487</v>
      </c>
      <c r="I1144">
        <v>1.7819413327954601</v>
      </c>
    </row>
    <row r="1145" spans="1:9" x14ac:dyDescent="0.25">
      <c r="A1145">
        <v>42.8</v>
      </c>
      <c r="B1145">
        <v>0.645667494230869</v>
      </c>
      <c r="C1145">
        <v>0.35781594241201897</v>
      </c>
      <c r="D1145">
        <v>1.7812359621150899</v>
      </c>
      <c r="E1145">
        <v>1.79125838113062</v>
      </c>
      <c r="F1145">
        <v>0.68875348674385495</v>
      </c>
      <c r="G1145">
        <v>0.389992100005005</v>
      </c>
      <c r="H1145">
        <v>1.0113455365381101</v>
      </c>
      <c r="I1145">
        <v>1.7826069573547101</v>
      </c>
    </row>
    <row r="1146" spans="1:9" x14ac:dyDescent="0.25">
      <c r="A1146">
        <v>42.8</v>
      </c>
      <c r="B1146">
        <v>0.64687778947034902</v>
      </c>
      <c r="C1146">
        <v>0.364993357927549</v>
      </c>
      <c r="D1146">
        <v>1.7869029779280603</v>
      </c>
      <c r="E1146">
        <v>1.79102543481261</v>
      </c>
      <c r="F1146">
        <v>0.68776328590460301</v>
      </c>
      <c r="G1146">
        <v>0.38304663656765697</v>
      </c>
      <c r="H1146">
        <v>1.01134092058766</v>
      </c>
      <c r="I1146">
        <v>1.78253492485498</v>
      </c>
    </row>
    <row r="1147" spans="1:9" x14ac:dyDescent="0.25">
      <c r="A1147">
        <v>42.3</v>
      </c>
      <c r="B1147">
        <v>0.64217367440471096</v>
      </c>
      <c r="C1147">
        <v>0.36447290247146702</v>
      </c>
      <c r="D1147">
        <v>1.784926375370868</v>
      </c>
      <c r="E1147">
        <v>1.79064360212727</v>
      </c>
      <c r="F1147">
        <v>0.69007120376423503</v>
      </c>
      <c r="G1147">
        <v>0.38536292813584899</v>
      </c>
      <c r="H1147">
        <v>1.0113330870921899</v>
      </c>
      <c r="I1147">
        <v>1.7825243401658899</v>
      </c>
    </row>
    <row r="1148" spans="1:9" x14ac:dyDescent="0.25">
      <c r="A1148">
        <v>42.3</v>
      </c>
      <c r="B1148">
        <v>0.63801810783544599</v>
      </c>
      <c r="C1148">
        <v>0.35952795024559497</v>
      </c>
      <c r="D1148">
        <v>1.7857056891584602</v>
      </c>
      <c r="E1148">
        <v>1.7905919197089</v>
      </c>
      <c r="F1148">
        <v>0.68999257881696496</v>
      </c>
      <c r="G1148">
        <v>0.38536483162069801</v>
      </c>
      <c r="H1148">
        <v>1.01132369066451</v>
      </c>
      <c r="I1148">
        <v>1.78241558600271</v>
      </c>
    </row>
    <row r="1149" spans="1:9" x14ac:dyDescent="0.25">
      <c r="A1149">
        <v>42.3</v>
      </c>
      <c r="B1149">
        <v>0.61715299753493602</v>
      </c>
      <c r="C1149">
        <v>0.36016730390602703</v>
      </c>
      <c r="D1149">
        <v>1.787049099263234</v>
      </c>
      <c r="E1149">
        <v>1.79037655262827</v>
      </c>
      <c r="F1149">
        <v>0.68500533481406101</v>
      </c>
      <c r="G1149">
        <v>0.38073591586484101</v>
      </c>
      <c r="H1149">
        <v>1.01132502317324</v>
      </c>
      <c r="I1149">
        <v>1.78279905120172</v>
      </c>
    </row>
    <row r="1150" spans="1:9" x14ac:dyDescent="0.25">
      <c r="A1150">
        <v>42.2</v>
      </c>
      <c r="B1150">
        <v>0.607302734721193</v>
      </c>
      <c r="C1150">
        <v>0.359623939188706</v>
      </c>
      <c r="D1150">
        <v>1.7858314214701212</v>
      </c>
      <c r="E1150">
        <v>1.79060840553643</v>
      </c>
      <c r="F1150">
        <v>0.68697901187223098</v>
      </c>
      <c r="G1150">
        <v>0.38883667250100801</v>
      </c>
      <c r="H1150">
        <v>1.0113411510280199</v>
      </c>
      <c r="I1150">
        <v>1.7825772110697</v>
      </c>
    </row>
    <row r="1151" spans="1:9" x14ac:dyDescent="0.25">
      <c r="A1151">
        <v>42.2</v>
      </c>
      <c r="B1151">
        <v>0.60249943681086304</v>
      </c>
      <c r="C1151">
        <v>0.35775006246257701</v>
      </c>
      <c r="D1151">
        <v>1.7862788472638695</v>
      </c>
      <c r="E1151">
        <v>1.7906141140627001</v>
      </c>
      <c r="F1151">
        <v>0.68635219926918301</v>
      </c>
      <c r="G1151">
        <v>0.38362569225172299</v>
      </c>
      <c r="H1151">
        <v>1.0113718620369001</v>
      </c>
      <c r="I1151">
        <v>1.7830050011438701</v>
      </c>
    </row>
    <row r="1152" spans="1:9" x14ac:dyDescent="0.25">
      <c r="A1152">
        <v>42</v>
      </c>
      <c r="B1152">
        <v>0.56902156314804397</v>
      </c>
      <c r="C1152">
        <v>0.356193604235303</v>
      </c>
      <c r="D1152">
        <v>1.7857974397642669</v>
      </c>
      <c r="E1152">
        <v>1.7908654689999901</v>
      </c>
      <c r="F1152">
        <v>0.68394015196976699</v>
      </c>
      <c r="G1152">
        <v>0.38651016638358299</v>
      </c>
      <c r="H1152">
        <v>1.0112685026585</v>
      </c>
      <c r="I1152">
        <v>1.78300550850458</v>
      </c>
    </row>
    <row r="1153" spans="1:9" x14ac:dyDescent="0.25">
      <c r="A1153">
        <v>41.9</v>
      </c>
      <c r="B1153">
        <v>0.54761534414251101</v>
      </c>
      <c r="C1153">
        <v>0.35184196115324801</v>
      </c>
      <c r="D1153">
        <v>1.7860319135346616</v>
      </c>
      <c r="E1153">
        <v>1.7906665584485799</v>
      </c>
      <c r="F1153">
        <v>0.68144672862533795</v>
      </c>
      <c r="G1153">
        <v>0.38593845074456501</v>
      </c>
      <c r="H1153">
        <v>1.01126628516733</v>
      </c>
      <c r="I1153">
        <v>1.7825889554157499</v>
      </c>
    </row>
    <row r="1154" spans="1:9" x14ac:dyDescent="0.25">
      <c r="A1154">
        <v>41.6</v>
      </c>
      <c r="B1154">
        <v>0.52662843508967006</v>
      </c>
      <c r="C1154">
        <v>0.34646128198310999</v>
      </c>
      <c r="D1154">
        <v>1.7891276469379891</v>
      </c>
      <c r="E1154">
        <v>1.79054535604159</v>
      </c>
      <c r="F1154">
        <v>0.68188319654139296</v>
      </c>
      <c r="G1154">
        <v>0.37958867761710702</v>
      </c>
      <c r="H1154">
        <v>1.0112569913723599</v>
      </c>
      <c r="I1154">
        <v>1.7827635017432799</v>
      </c>
    </row>
    <row r="1155" spans="1:9" x14ac:dyDescent="0.25">
      <c r="A1155">
        <v>41.5</v>
      </c>
      <c r="B1155">
        <v>0.53553363888004901</v>
      </c>
      <c r="C1155">
        <v>0.35090235886433602</v>
      </c>
      <c r="D1155">
        <v>1.7851733091000759</v>
      </c>
      <c r="E1155">
        <v>1.7905851027972299</v>
      </c>
      <c r="F1155">
        <v>0.67758617384403796</v>
      </c>
      <c r="G1155">
        <v>0.38768668155721098</v>
      </c>
      <c r="H1155">
        <v>1.01127026234012</v>
      </c>
      <c r="I1155">
        <v>1.78254329779777</v>
      </c>
    </row>
    <row r="1156" spans="1:9" x14ac:dyDescent="0.25">
      <c r="A1156">
        <v>41.2</v>
      </c>
      <c r="B1156">
        <v>0.53915034574193599</v>
      </c>
      <c r="C1156">
        <v>0.34723716098898</v>
      </c>
      <c r="D1156">
        <v>1.7815961681971457</v>
      </c>
      <c r="E1156">
        <v>1.7907501858800801</v>
      </c>
      <c r="F1156">
        <v>0.68123797665131802</v>
      </c>
      <c r="G1156">
        <v>0.38650472982338402</v>
      </c>
      <c r="H1156">
        <v>1.01127303187119</v>
      </c>
      <c r="I1156">
        <v>1.7821327499384401</v>
      </c>
    </row>
    <row r="1157" spans="1:9" x14ac:dyDescent="0.25">
      <c r="A1157">
        <v>41.9</v>
      </c>
      <c r="B1157">
        <v>0.54602043487172003</v>
      </c>
      <c r="C1157">
        <v>0.34558944547513398</v>
      </c>
      <c r="D1157">
        <v>1.7885896032619626</v>
      </c>
      <c r="E1157">
        <v>1.7904035632613</v>
      </c>
      <c r="F1157">
        <v>0.68266603747875898</v>
      </c>
      <c r="G1157">
        <v>0.38708378550744998</v>
      </c>
      <c r="H1157">
        <v>1.0113174319736999</v>
      </c>
      <c r="I1157">
        <v>1.7827771979112901</v>
      </c>
    </row>
    <row r="1158" spans="1:9" x14ac:dyDescent="0.25">
      <c r="A1158">
        <v>43.3</v>
      </c>
      <c r="B1158">
        <v>0.54922140080342996</v>
      </c>
      <c r="C1158">
        <v>0.35383756716689102</v>
      </c>
      <c r="D1158">
        <v>1.7804657101157255</v>
      </c>
      <c r="E1158">
        <v>1.79058511124546</v>
      </c>
      <c r="F1158">
        <v>0.68262462891574605</v>
      </c>
      <c r="G1158">
        <v>0.38536483162069801</v>
      </c>
      <c r="H1158">
        <v>1.01133772824055</v>
      </c>
      <c r="I1158">
        <v>1.7825465804909799</v>
      </c>
    </row>
    <row r="1159" spans="1:9" x14ac:dyDescent="0.25">
      <c r="A1159">
        <v>44.1</v>
      </c>
      <c r="B1159">
        <v>0.55319822436376598</v>
      </c>
      <c r="C1159">
        <v>0.35128286684577897</v>
      </c>
      <c r="D1159">
        <v>1.7861315932051676</v>
      </c>
      <c r="E1159">
        <v>1.79047022929984</v>
      </c>
      <c r="F1159">
        <v>0.68550845522667003</v>
      </c>
      <c r="G1159">
        <v>0.37958867761710702</v>
      </c>
      <c r="H1159">
        <v>1.0113512957173101</v>
      </c>
      <c r="I1159">
        <v>1.7826759279515001</v>
      </c>
    </row>
    <row r="1160" spans="1:9" x14ac:dyDescent="0.25">
      <c r="A1160">
        <v>44.6</v>
      </c>
      <c r="B1160">
        <v>0.55491690834538598</v>
      </c>
      <c r="C1160">
        <v>0.34863506057736499</v>
      </c>
      <c r="D1160">
        <v>1.7813152527620832</v>
      </c>
      <c r="E1160">
        <v>1.7903380659127801</v>
      </c>
      <c r="F1160">
        <v>0.686831046702013</v>
      </c>
      <c r="G1160">
        <v>0.38653125405321398</v>
      </c>
      <c r="H1160">
        <v>1.01135547612737</v>
      </c>
      <c r="I1160">
        <v>1.7831214369461701</v>
      </c>
    </row>
    <row r="1161" spans="1:9" x14ac:dyDescent="0.25">
      <c r="A1161">
        <v>44.6</v>
      </c>
      <c r="B1161">
        <v>0.56370024699071097</v>
      </c>
      <c r="C1161">
        <v>0.341732954162836</v>
      </c>
      <c r="D1161">
        <v>1.7854564899821952</v>
      </c>
      <c r="E1161">
        <v>1.7905358181520501</v>
      </c>
      <c r="F1161">
        <v>0.68733444840357405</v>
      </c>
      <c r="G1161">
        <v>0.38650472982338402</v>
      </c>
      <c r="H1161">
        <v>1.01138129581801</v>
      </c>
      <c r="I1161">
        <v>1.7829175022265</v>
      </c>
    </row>
    <row r="1162" spans="1:9" x14ac:dyDescent="0.25">
      <c r="A1162">
        <v>44.1</v>
      </c>
      <c r="B1162">
        <v>0.57050647393476295</v>
      </c>
      <c r="C1162">
        <v>0.34967814148766202</v>
      </c>
      <c r="D1162">
        <v>1.7800828495631003</v>
      </c>
      <c r="E1162">
        <v>1.7906302359919599</v>
      </c>
      <c r="F1162">
        <v>0.68817382366319202</v>
      </c>
      <c r="G1162">
        <v>0.38823377645124701</v>
      </c>
      <c r="H1162">
        <v>1.01137417107491</v>
      </c>
      <c r="I1162">
        <v>1.7827808756421499</v>
      </c>
    </row>
    <row r="1163" spans="1:9" x14ac:dyDescent="0.25">
      <c r="A1163">
        <v>44</v>
      </c>
      <c r="B1163">
        <v>0.57434612849665201</v>
      </c>
      <c r="C1163">
        <v>0.34377234875921497</v>
      </c>
      <c r="D1163">
        <v>1.7804328611333997</v>
      </c>
      <c r="E1163">
        <v>1.7907787239406601</v>
      </c>
      <c r="F1163">
        <v>0.68989516535067397</v>
      </c>
      <c r="G1163">
        <v>0.38478845980076798</v>
      </c>
      <c r="H1163">
        <v>1.0113836343417499</v>
      </c>
      <c r="I1163">
        <v>1.7828230531259699</v>
      </c>
    </row>
    <row r="1164" spans="1:9" x14ac:dyDescent="0.25">
      <c r="A1164">
        <v>43.9</v>
      </c>
      <c r="B1164">
        <v>0.577922421781766</v>
      </c>
      <c r="C1164">
        <v>0.34110905221026</v>
      </c>
      <c r="D1164">
        <v>1.7849399680532096</v>
      </c>
      <c r="E1164">
        <v>1.7907545431776799</v>
      </c>
      <c r="F1164">
        <v>0.69055099880416204</v>
      </c>
      <c r="G1164">
        <v>0.38016504943703699</v>
      </c>
      <c r="H1164">
        <v>1.0114181367122701</v>
      </c>
      <c r="I1164">
        <v>1.78261091423575</v>
      </c>
    </row>
    <row r="1165" spans="1:9" x14ac:dyDescent="0.25">
      <c r="A1165">
        <v>44</v>
      </c>
      <c r="B1165">
        <v>0.58147608470720602</v>
      </c>
      <c r="C1165">
        <v>0.33740413090950699</v>
      </c>
      <c r="D1165">
        <v>1.7871952205984074</v>
      </c>
      <c r="E1165">
        <v>1.7905177043001601</v>
      </c>
      <c r="F1165">
        <v>0.69134390315174199</v>
      </c>
      <c r="G1165">
        <v>0.38595763492934698</v>
      </c>
      <c r="H1165">
        <v>1.01143809417205</v>
      </c>
      <c r="I1165">
        <v>1.7821590908595299</v>
      </c>
    </row>
    <row r="1166" spans="1:9" x14ac:dyDescent="0.25">
      <c r="A1166">
        <v>43.6</v>
      </c>
      <c r="B1166">
        <v>0.57858505542146299</v>
      </c>
      <c r="C1166">
        <v>0.33142142432038002</v>
      </c>
      <c r="D1166">
        <v>1.7865733553812735</v>
      </c>
      <c r="E1166">
        <v>1.79062680901042</v>
      </c>
      <c r="F1166">
        <v>0.69092054439075101</v>
      </c>
      <c r="G1166">
        <v>0.386507482519448</v>
      </c>
      <c r="H1166">
        <v>1.0114363080084099</v>
      </c>
      <c r="I1166">
        <v>1.7824419767347</v>
      </c>
    </row>
    <row r="1167" spans="1:9" x14ac:dyDescent="0.25">
      <c r="A1167">
        <v>43.8</v>
      </c>
      <c r="B1167">
        <v>0.57632970103964798</v>
      </c>
      <c r="C1167">
        <v>0.33291487621943899</v>
      </c>
      <c r="D1167">
        <v>1.7899035625549959</v>
      </c>
      <c r="E1167">
        <v>1.7906229143163099</v>
      </c>
      <c r="F1167">
        <v>0.69111461787919404</v>
      </c>
      <c r="G1167">
        <v>0.38823377645124701</v>
      </c>
      <c r="H1167">
        <v>1.0114307124016699</v>
      </c>
      <c r="I1167">
        <v>1.7827791422059101</v>
      </c>
    </row>
    <row r="1168" spans="1:9" x14ac:dyDescent="0.25">
      <c r="A1168">
        <v>44</v>
      </c>
      <c r="B1168">
        <v>0.57907517079857496</v>
      </c>
      <c r="C1168">
        <v>0.33125482035689702</v>
      </c>
      <c r="D1168">
        <v>1.7804079412157732</v>
      </c>
      <c r="E1168">
        <v>1.7907441056464399</v>
      </c>
      <c r="F1168">
        <v>0.68852837501219699</v>
      </c>
      <c r="G1168">
        <v>0.38421484067690098</v>
      </c>
      <c r="H1168">
        <v>1.01142688360356</v>
      </c>
      <c r="I1168">
        <v>1.78249962591101</v>
      </c>
    </row>
    <row r="1169" spans="1:9" x14ac:dyDescent="0.25">
      <c r="A1169">
        <v>43.7</v>
      </c>
      <c r="B1169">
        <v>0.58216469021658102</v>
      </c>
      <c r="C1169">
        <v>0.325213862396802</v>
      </c>
      <c r="D1169">
        <v>1.7873923144923625</v>
      </c>
      <c r="E1169">
        <v>1.7907954521456699</v>
      </c>
      <c r="F1169">
        <v>0.68816347622548402</v>
      </c>
      <c r="G1169">
        <v>0.38074142125696803</v>
      </c>
      <c r="H1169">
        <v>1.01143133793746</v>
      </c>
      <c r="I1169">
        <v>1.7817322341492401</v>
      </c>
    </row>
    <row r="1170" spans="1:9" x14ac:dyDescent="0.25">
      <c r="A1170">
        <v>43.2</v>
      </c>
      <c r="B1170">
        <v>0.58985152703703803</v>
      </c>
      <c r="C1170">
        <v>0.32522215708499203</v>
      </c>
      <c r="D1170">
        <v>1.7846420617652203</v>
      </c>
      <c r="E1170">
        <v>1.79087648960031</v>
      </c>
      <c r="F1170">
        <v>0.68650589812608498</v>
      </c>
      <c r="G1170">
        <v>0.38826305337714101</v>
      </c>
      <c r="H1170">
        <v>1.0114792243656701</v>
      </c>
      <c r="I1170">
        <v>1.7810984883923799</v>
      </c>
    </row>
    <row r="1171" spans="1:9" x14ac:dyDescent="0.25">
      <c r="A1171">
        <v>42.9</v>
      </c>
      <c r="B1171">
        <v>0.60109761815344198</v>
      </c>
      <c r="C1171">
        <v>0.32154100482984499</v>
      </c>
      <c r="D1171">
        <v>1.7820617175673497</v>
      </c>
      <c r="E1171">
        <v>1.79083836385038</v>
      </c>
      <c r="F1171">
        <v>0.683601935624921</v>
      </c>
      <c r="G1171">
        <v>0.38765747346324497</v>
      </c>
      <c r="H1171">
        <v>1.0115173087676499</v>
      </c>
      <c r="I1171">
        <v>1.7812539431165599</v>
      </c>
    </row>
    <row r="1172" spans="1:9" x14ac:dyDescent="0.25">
      <c r="A1172">
        <v>43</v>
      </c>
      <c r="B1172">
        <v>0.613841062798963</v>
      </c>
      <c r="C1172">
        <v>0.30772450476152802</v>
      </c>
      <c r="D1172">
        <v>1.7900428875489987</v>
      </c>
      <c r="E1172">
        <v>1.79070404823448</v>
      </c>
      <c r="F1172">
        <v>0.68293240863619098</v>
      </c>
      <c r="G1172">
        <v>0.38707304669222897</v>
      </c>
      <c r="H1172">
        <v>1.0115599539740201</v>
      </c>
      <c r="I1172">
        <v>1.78086336084522</v>
      </c>
    </row>
    <row r="1173" spans="1:9" x14ac:dyDescent="0.25">
      <c r="A1173">
        <v>42.5</v>
      </c>
      <c r="B1173">
        <v>0.62791291895596701</v>
      </c>
      <c r="C1173">
        <v>0.30999567148416202</v>
      </c>
      <c r="D1173">
        <v>1.7836067524601924</v>
      </c>
      <c r="E1173">
        <v>1.7904918672699399</v>
      </c>
      <c r="F1173">
        <v>0.68283917442702702</v>
      </c>
      <c r="G1173">
        <v>0.38421484067690098</v>
      </c>
      <c r="H1173">
        <v>1.0115855683414099</v>
      </c>
      <c r="I1173">
        <v>1.7805209610603701</v>
      </c>
    </row>
    <row r="1174" spans="1:9" x14ac:dyDescent="0.25">
      <c r="A1174">
        <v>42.5</v>
      </c>
      <c r="B1174">
        <v>0.64026479736550501</v>
      </c>
      <c r="C1174">
        <v>0.29642054763450398</v>
      </c>
      <c r="D1174">
        <v>1.7900553475078118</v>
      </c>
      <c r="E1174">
        <v>1.7905627713985599</v>
      </c>
      <c r="F1174">
        <v>0.68014583628770298</v>
      </c>
      <c r="G1174">
        <v>0.38074142125696803</v>
      </c>
      <c r="H1174">
        <v>1.0116217013625399</v>
      </c>
      <c r="I1174">
        <v>1.7804276558176799</v>
      </c>
    </row>
    <row r="1175" spans="1:9" x14ac:dyDescent="0.25">
      <c r="A1175">
        <v>42.8</v>
      </c>
      <c r="B1175">
        <v>0.65543830809787595</v>
      </c>
      <c r="C1175">
        <v>0.28162966071793799</v>
      </c>
      <c r="D1175">
        <v>1.7832238919075671</v>
      </c>
      <c r="E1175">
        <v>1.79068193513255</v>
      </c>
      <c r="F1175">
        <v>0.68232329323337704</v>
      </c>
      <c r="G1175">
        <v>0.38825761681694199</v>
      </c>
      <c r="H1175">
        <v>1.01167073761638</v>
      </c>
      <c r="I1175">
        <v>1.7795476186863901</v>
      </c>
    </row>
    <row r="1176" spans="1:9" x14ac:dyDescent="0.25">
      <c r="A1176">
        <v>42.5</v>
      </c>
      <c r="B1176">
        <v>0.66418082630866804</v>
      </c>
      <c r="C1176">
        <v>0.280644068954086</v>
      </c>
      <c r="D1176">
        <v>1.785833686917178</v>
      </c>
      <c r="E1176">
        <v>1.7908597363994501</v>
      </c>
      <c r="F1176">
        <v>0.67882121123999095</v>
      </c>
      <c r="G1176">
        <v>0.38765747346324497</v>
      </c>
      <c r="H1176">
        <v>1.0117061603617901</v>
      </c>
      <c r="I1176">
        <v>1.7798333201371199</v>
      </c>
    </row>
    <row r="1177" spans="1:9" x14ac:dyDescent="0.25">
      <c r="A1177">
        <v>43</v>
      </c>
      <c r="B1177">
        <v>0.654631797033559</v>
      </c>
      <c r="C1177">
        <v>0.20883635388990501</v>
      </c>
      <c r="D1177">
        <v>1.7866662387106087</v>
      </c>
      <c r="E1177">
        <v>1.79076112249824</v>
      </c>
      <c r="F1177">
        <v>0.67337837717257898</v>
      </c>
      <c r="G1177">
        <v>0.38649123831209897</v>
      </c>
      <c r="H1177">
        <v>0.99839140433253404</v>
      </c>
      <c r="I1177">
        <v>1.7794783522190201</v>
      </c>
    </row>
    <row r="1178" spans="1:9" x14ac:dyDescent="0.25">
      <c r="A1178">
        <v>43</v>
      </c>
      <c r="B1178">
        <v>0.64711508315401001</v>
      </c>
      <c r="C1178">
        <v>0.21020394664447101</v>
      </c>
      <c r="D1178">
        <v>1.7875837447686751</v>
      </c>
      <c r="E1178">
        <v>1.79063472388085</v>
      </c>
      <c r="F1178">
        <v>0.67298819459950499</v>
      </c>
      <c r="G1178">
        <v>0.38246220979663997</v>
      </c>
      <c r="H1178">
        <v>0.99781810877239896</v>
      </c>
      <c r="I1178">
        <v>1.7797553999315701</v>
      </c>
    </row>
    <row r="1179" spans="1:9" x14ac:dyDescent="0.25">
      <c r="A1179">
        <v>42.9</v>
      </c>
      <c r="B1179">
        <v>0.64144367246504197</v>
      </c>
      <c r="C1179">
        <v>0.21077567454347201</v>
      </c>
      <c r="D1179">
        <v>1.7811985822386502</v>
      </c>
      <c r="E1179">
        <v>1.79071419899851</v>
      </c>
      <c r="F1179">
        <v>0.67310405345457003</v>
      </c>
      <c r="G1179">
        <v>0.37901237462910398</v>
      </c>
      <c r="H1179">
        <v>0.99727568137460998</v>
      </c>
      <c r="I1179">
        <v>1.7794584961907101</v>
      </c>
    </row>
    <row r="1180" spans="1:9" x14ac:dyDescent="0.25">
      <c r="A1180">
        <v>42.9</v>
      </c>
      <c r="B1180">
        <v>0.63233186589479096</v>
      </c>
      <c r="C1180">
        <v>0.20821646983526501</v>
      </c>
      <c r="D1180">
        <v>1.7863298198226509</v>
      </c>
      <c r="E1180">
        <v>1.7906172087796199</v>
      </c>
      <c r="F1180">
        <v>0.67052742273372001</v>
      </c>
      <c r="G1180">
        <v>0.38593628512672201</v>
      </c>
      <c r="H1180">
        <v>0.99640289082854305</v>
      </c>
      <c r="I1180">
        <v>1.7789778452498199</v>
      </c>
    </row>
    <row r="1181" spans="1:9" x14ac:dyDescent="0.25">
      <c r="A1181">
        <v>42.7</v>
      </c>
      <c r="B1181">
        <v>0.62666708648094005</v>
      </c>
      <c r="C1181">
        <v>0.20129242827136801</v>
      </c>
      <c r="D1181">
        <v>1.7843169701125474</v>
      </c>
      <c r="E1181">
        <v>1.79071171635596</v>
      </c>
      <c r="F1181">
        <v>0.66911475346848104</v>
      </c>
      <c r="G1181">
        <v>0.38592037188429601</v>
      </c>
      <c r="H1181">
        <v>0.99627461263111805</v>
      </c>
      <c r="I1181">
        <v>1.77850813056484</v>
      </c>
    </row>
    <row r="1182" spans="1:9" x14ac:dyDescent="0.25">
      <c r="A1182">
        <v>43</v>
      </c>
      <c r="B1182">
        <v>0.623186193624092</v>
      </c>
      <c r="C1182">
        <v>0.19602165426808399</v>
      </c>
      <c r="D1182">
        <v>1.7901674871371311</v>
      </c>
      <c r="E1182">
        <v>1.7908512072693901</v>
      </c>
      <c r="F1182">
        <v>0.66792226352689199</v>
      </c>
      <c r="G1182">
        <v>0.385914866492168</v>
      </c>
      <c r="H1182">
        <v>0.996135029189401</v>
      </c>
      <c r="I1182">
        <v>1.7790178884594701</v>
      </c>
    </row>
    <row r="1183" spans="1:9" x14ac:dyDescent="0.25">
      <c r="A1183">
        <v>42.7</v>
      </c>
      <c r="B1183">
        <v>0.61547069468758897</v>
      </c>
      <c r="C1183">
        <v>0.20250429889067001</v>
      </c>
      <c r="D1183">
        <v>1.7890778071027362</v>
      </c>
      <c r="E1183">
        <v>1.79102133850246</v>
      </c>
      <c r="F1183">
        <v>0.66657459323209101</v>
      </c>
      <c r="G1183">
        <v>0.38246220979663997</v>
      </c>
      <c r="H1183">
        <v>0.964999841782468</v>
      </c>
      <c r="I1183">
        <v>1.77886437806244</v>
      </c>
    </row>
    <row r="1184" spans="1:9" x14ac:dyDescent="0.25">
      <c r="A1184">
        <v>43.4</v>
      </c>
      <c r="B1184">
        <v>0.60195594482352499</v>
      </c>
      <c r="C1184">
        <v>0.20871777741410699</v>
      </c>
      <c r="D1184">
        <v>1.7901063200665932</v>
      </c>
      <c r="E1184">
        <v>1.7910683026654299</v>
      </c>
      <c r="F1184">
        <v>0.66435293706812204</v>
      </c>
      <c r="G1184">
        <v>0.37843875550523798</v>
      </c>
      <c r="H1184">
        <v>0.96520383141819699</v>
      </c>
      <c r="I1184">
        <v>1.7784531477074501</v>
      </c>
    </row>
    <row r="1185" spans="1:9" x14ac:dyDescent="0.25">
      <c r="A1185">
        <v>43.4</v>
      </c>
      <c r="B1185">
        <v>0.57097910155798404</v>
      </c>
      <c r="C1185">
        <v>0.213855803224798</v>
      </c>
      <c r="D1185">
        <v>1.7828886057431379</v>
      </c>
      <c r="E1185">
        <v>1.79102479168858</v>
      </c>
      <c r="F1185">
        <v>0.66095439499401698</v>
      </c>
      <c r="G1185">
        <v>0.38709171263071801</v>
      </c>
      <c r="H1185">
        <v>0.96445189777139695</v>
      </c>
      <c r="I1185">
        <v>1.7788687297963299</v>
      </c>
    </row>
    <row r="1186" spans="1:9" x14ac:dyDescent="0.25">
      <c r="A1186">
        <v>43.7</v>
      </c>
      <c r="B1186">
        <v>0.56847141076267405</v>
      </c>
      <c r="C1186">
        <v>0.21167020824596799</v>
      </c>
      <c r="D1186">
        <v>1.7813435708502952</v>
      </c>
      <c r="E1186">
        <v>1.79095398392911</v>
      </c>
      <c r="F1186">
        <v>0.66128098830715698</v>
      </c>
      <c r="G1186">
        <v>0.38534675276042901</v>
      </c>
      <c r="H1186">
        <v>0.96496665767285394</v>
      </c>
      <c r="I1186">
        <v>1.7783025894045901</v>
      </c>
    </row>
    <row r="1187" spans="1:9" x14ac:dyDescent="0.25">
      <c r="A1187">
        <v>43.7</v>
      </c>
      <c r="B1187">
        <v>0.568371840453752</v>
      </c>
      <c r="C1187">
        <v>0.21608583258761799</v>
      </c>
      <c r="D1187">
        <v>1.7831446012605736</v>
      </c>
      <c r="E1187">
        <v>1.7907470933748899</v>
      </c>
      <c r="F1187">
        <v>0.65963609401507695</v>
      </c>
      <c r="G1187">
        <v>0.38648848561603499</v>
      </c>
      <c r="H1187">
        <v>0.96494767880888999</v>
      </c>
      <c r="I1187">
        <v>1.7792224507093399</v>
      </c>
    </row>
    <row r="1188" spans="1:9" x14ac:dyDescent="0.25">
      <c r="A1188">
        <v>43.9</v>
      </c>
      <c r="B1188">
        <v>0.56690303642949003</v>
      </c>
      <c r="C1188">
        <v>0.21266339918024399</v>
      </c>
      <c r="D1188">
        <v>1.7904710570427629</v>
      </c>
      <c r="E1188">
        <v>1.7907360021381999</v>
      </c>
      <c r="F1188">
        <v>0.66219523992521301</v>
      </c>
      <c r="G1188">
        <v>0.38246496249270401</v>
      </c>
      <c r="H1188">
        <v>0.96518466368390698</v>
      </c>
      <c r="I1188">
        <v>1.7789110900090199</v>
      </c>
    </row>
    <row r="1189" spans="1:9" x14ac:dyDescent="0.25">
      <c r="A1189">
        <v>44.4</v>
      </c>
      <c r="B1189">
        <v>0.57477306833175801</v>
      </c>
      <c r="C1189">
        <v>0.21337530927395901</v>
      </c>
      <c r="D1189">
        <v>1.7822644750789471</v>
      </c>
      <c r="E1189">
        <v>1.79097881865002</v>
      </c>
      <c r="F1189">
        <v>0.66236139976568598</v>
      </c>
      <c r="G1189">
        <v>0.38016780213310097</v>
      </c>
      <c r="H1189">
        <v>0.96580467267787495</v>
      </c>
      <c r="I1189">
        <v>1.7787124855033101</v>
      </c>
    </row>
    <row r="1190" spans="1:9" x14ac:dyDescent="0.25">
      <c r="A1190">
        <v>44.1</v>
      </c>
      <c r="B1190">
        <v>0.585793307837564</v>
      </c>
      <c r="C1190">
        <v>0.20917952876493101</v>
      </c>
      <c r="D1190">
        <v>1.7853647393763885</v>
      </c>
      <c r="E1190">
        <v>1.7909728425812701</v>
      </c>
      <c r="F1190">
        <v>0.66440236754827098</v>
      </c>
      <c r="G1190">
        <v>0.384778435891584</v>
      </c>
      <c r="H1190">
        <v>0.96684373158273995</v>
      </c>
      <c r="I1190">
        <v>1.7780821811140399</v>
      </c>
    </row>
    <row r="1191" spans="1:9" x14ac:dyDescent="0.25">
      <c r="A1191">
        <v>44</v>
      </c>
      <c r="B1191">
        <v>0.59538952578422399</v>
      </c>
      <c r="C1191">
        <v>0.21098428056702401</v>
      </c>
      <c r="D1191">
        <v>1.7860160554052629</v>
      </c>
      <c r="E1191">
        <v>1.7909513262577099</v>
      </c>
      <c r="F1191">
        <v>0.66571581235231703</v>
      </c>
      <c r="G1191">
        <v>0.38649949640029002</v>
      </c>
      <c r="H1191">
        <v>0.96825208878178703</v>
      </c>
      <c r="I1191">
        <v>1.7780527620861999</v>
      </c>
    </row>
    <row r="1192" spans="1:9" x14ac:dyDescent="0.25">
      <c r="A1192">
        <v>43.9</v>
      </c>
      <c r="B1192">
        <v>0.59773519824207499</v>
      </c>
      <c r="C1192">
        <v>0.21285712853052599</v>
      </c>
      <c r="D1192">
        <v>1.7874070398982327</v>
      </c>
      <c r="E1192">
        <v>1.7908942650954101</v>
      </c>
      <c r="F1192">
        <v>0.66533662332987697</v>
      </c>
      <c r="G1192">
        <v>0.38706485743596603</v>
      </c>
      <c r="H1192">
        <v>0.968783756051114</v>
      </c>
      <c r="I1192">
        <v>1.7770595014778201</v>
      </c>
    </row>
    <row r="1193" spans="1:9" x14ac:dyDescent="0.25">
      <c r="A1193">
        <v>44.2</v>
      </c>
      <c r="B1193">
        <v>0.59350570216077103</v>
      </c>
      <c r="C1193">
        <v>0.22086709885101399</v>
      </c>
      <c r="D1193">
        <v>1.784997736953162</v>
      </c>
      <c r="E1193">
        <v>1.79110417913912</v>
      </c>
      <c r="F1193">
        <v>0.665779184736628</v>
      </c>
      <c r="G1193">
        <v>0.38130953498870701</v>
      </c>
      <c r="H1193">
        <v>0.96835315330045801</v>
      </c>
      <c r="I1193">
        <v>1.77620126201892</v>
      </c>
    </row>
    <row r="1194" spans="1:9" x14ac:dyDescent="0.25">
      <c r="A1194">
        <v>44.1</v>
      </c>
      <c r="B1194">
        <v>0.59167275523298002</v>
      </c>
      <c r="C1194">
        <v>0.22590379637753699</v>
      </c>
      <c r="D1194">
        <v>1.7906738145543604</v>
      </c>
      <c r="E1194">
        <v>1.79081618433571</v>
      </c>
      <c r="F1194">
        <v>0.66515431029703798</v>
      </c>
      <c r="G1194">
        <v>0.381317793076898</v>
      </c>
      <c r="H1194">
        <v>0.96840068008616598</v>
      </c>
      <c r="I1194">
        <v>1.7764754580534701</v>
      </c>
    </row>
    <row r="1195" spans="1:9" x14ac:dyDescent="0.25">
      <c r="A1195">
        <v>44.3</v>
      </c>
      <c r="B1195">
        <v>0.59043101853804303</v>
      </c>
      <c r="C1195">
        <v>0.22437868284271201</v>
      </c>
      <c r="D1195">
        <v>1.784703228835758</v>
      </c>
      <c r="E1195">
        <v>1.7908897760826901</v>
      </c>
      <c r="F1195">
        <v>0.66408899208267802</v>
      </c>
      <c r="G1195">
        <v>0.38420206407165303</v>
      </c>
      <c r="H1195">
        <v>0.96836880288514404</v>
      </c>
      <c r="I1195">
        <v>1.7760685290010001</v>
      </c>
    </row>
    <row r="1196" spans="1:9" x14ac:dyDescent="0.25">
      <c r="A1196">
        <v>44.9</v>
      </c>
      <c r="B1196">
        <v>0.58613792291811795</v>
      </c>
      <c r="C1196">
        <v>0.21581120066511</v>
      </c>
      <c r="D1196">
        <v>1.7872450604336605</v>
      </c>
      <c r="E1196">
        <v>1.79125562339566</v>
      </c>
      <c r="F1196">
        <v>0.66538096435965299</v>
      </c>
      <c r="G1196">
        <v>0.38534406889629302</v>
      </c>
      <c r="H1196">
        <v>0.96839083342367005</v>
      </c>
      <c r="I1196">
        <v>1.77643249588829</v>
      </c>
    </row>
    <row r="1197" spans="1:9" x14ac:dyDescent="0.25">
      <c r="A1197">
        <v>44.5</v>
      </c>
      <c r="B1197">
        <v>0.57991007028507802</v>
      </c>
      <c r="C1197">
        <v>0.21022965397879101</v>
      </c>
      <c r="D1197">
        <v>1.7881557701505559</v>
      </c>
      <c r="E1197">
        <v>1.7913389045533901</v>
      </c>
      <c r="F1197">
        <v>0.664343125468144</v>
      </c>
      <c r="G1197">
        <v>0.387059420875767</v>
      </c>
      <c r="H1197">
        <v>0.96762712727730504</v>
      </c>
      <c r="I1197">
        <v>1.77692791064225</v>
      </c>
    </row>
    <row r="1198" spans="1:9" x14ac:dyDescent="0.25">
      <c r="A1198">
        <v>44.1</v>
      </c>
      <c r="B1198">
        <v>0.57585892632842495</v>
      </c>
      <c r="C1198">
        <v>0.21270659869802899</v>
      </c>
      <c r="D1198">
        <v>1.7846431944887489</v>
      </c>
      <c r="E1198">
        <v>1.7914368560463001</v>
      </c>
      <c r="F1198">
        <v>0.66275919669712702</v>
      </c>
      <c r="G1198">
        <v>0.38130953498870701</v>
      </c>
      <c r="H1198">
        <v>0.96713388077906304</v>
      </c>
      <c r="I1198">
        <v>1.7774046453742001</v>
      </c>
    </row>
    <row r="1199" spans="1:9" x14ac:dyDescent="0.25">
      <c r="A1199">
        <v>44</v>
      </c>
      <c r="B1199">
        <v>0.57845279129752503</v>
      </c>
      <c r="C1199">
        <v>0.21827131784989101</v>
      </c>
      <c r="D1199">
        <v>1.7898741117432555</v>
      </c>
      <c r="E1199">
        <v>1.79148316850649</v>
      </c>
      <c r="F1199">
        <v>0.661980401013057</v>
      </c>
      <c r="G1199">
        <v>0.381891412200765</v>
      </c>
      <c r="H1199">
        <v>0.96748052145093599</v>
      </c>
      <c r="I1199">
        <v>1.7780760824387001</v>
      </c>
    </row>
    <row r="1200" spans="1:9" x14ac:dyDescent="0.25">
      <c r="A1200">
        <v>44.2</v>
      </c>
      <c r="B1200">
        <v>0.57915165716324601</v>
      </c>
      <c r="C1200">
        <v>0.21014819713954599</v>
      </c>
      <c r="D1200">
        <v>1.7880379669035944</v>
      </c>
      <c r="E1200">
        <v>1.7914712412340099</v>
      </c>
      <c r="F1200">
        <v>0.66298720606925898</v>
      </c>
      <c r="G1200">
        <v>0.384778435891584</v>
      </c>
      <c r="H1200">
        <v>0.96762104152762896</v>
      </c>
      <c r="I1200">
        <v>1.77806829521391</v>
      </c>
    </row>
    <row r="1201" spans="1:9" x14ac:dyDescent="0.25">
      <c r="A1201">
        <v>44.1</v>
      </c>
      <c r="B1201">
        <v>0.57640748800387898</v>
      </c>
      <c r="C1201">
        <v>0.21193826680869901</v>
      </c>
      <c r="D1201">
        <v>1.7836429996131036</v>
      </c>
      <c r="E1201">
        <v>1.7915010048042801</v>
      </c>
      <c r="F1201">
        <v>0.66260530052322697</v>
      </c>
      <c r="G1201">
        <v>0.38477044977242603</v>
      </c>
      <c r="H1201">
        <v>0.96790041718821795</v>
      </c>
      <c r="I1201">
        <v>1.7773135551850101</v>
      </c>
    </row>
    <row r="1202" spans="1:9" x14ac:dyDescent="0.25">
      <c r="A1202">
        <v>44.3</v>
      </c>
      <c r="B1202">
        <v>0.56888775756786603</v>
      </c>
      <c r="C1202">
        <v>0.21029298123656501</v>
      </c>
      <c r="D1202">
        <v>1.7845695674593978</v>
      </c>
      <c r="E1202">
        <v>1.79160886892089</v>
      </c>
      <c r="F1202">
        <v>0.66094298736470902</v>
      </c>
      <c r="G1202">
        <v>0.38879122019969398</v>
      </c>
      <c r="H1202">
        <v>0.96784893135457495</v>
      </c>
      <c r="I1202">
        <v>1.7778361608541999</v>
      </c>
    </row>
    <row r="1203" spans="1:9" x14ac:dyDescent="0.25">
      <c r="A1203">
        <v>44.1</v>
      </c>
      <c r="B1203">
        <v>0.57170567232300895</v>
      </c>
      <c r="C1203">
        <v>0.20828331278895801</v>
      </c>
      <c r="D1203">
        <v>1.7865937444047861</v>
      </c>
      <c r="E1203">
        <v>1.7916101254038399</v>
      </c>
      <c r="F1203">
        <v>0.66115504137709602</v>
      </c>
      <c r="G1203">
        <v>0.38073591586484101</v>
      </c>
      <c r="H1203">
        <v>0.96750814843420896</v>
      </c>
      <c r="I1203">
        <v>1.77735646548056</v>
      </c>
    </row>
    <row r="1204" spans="1:9" x14ac:dyDescent="0.25">
      <c r="A1204">
        <v>44.5</v>
      </c>
      <c r="B1204">
        <v>0.57746969129798598</v>
      </c>
      <c r="C1204">
        <v>0.20955450718562599</v>
      </c>
      <c r="D1204">
        <v>1.7865257809930775</v>
      </c>
      <c r="E1204">
        <v>1.79164652120463</v>
      </c>
      <c r="F1204">
        <v>0.66410887195477597</v>
      </c>
      <c r="G1204">
        <v>0.38419951451269502</v>
      </c>
      <c r="H1204">
        <v>0.96813245473652998</v>
      </c>
      <c r="I1204">
        <v>1.7777845427935799</v>
      </c>
    </row>
    <row r="1205" spans="1:9" x14ac:dyDescent="0.25">
      <c r="A1205">
        <v>44.4</v>
      </c>
      <c r="B1205">
        <v>0.59554820222528304</v>
      </c>
      <c r="C1205">
        <v>0.209892328711522</v>
      </c>
      <c r="D1205">
        <v>1.7897517776021801</v>
      </c>
      <c r="E1205">
        <v>1.79153835341694</v>
      </c>
      <c r="F1205">
        <v>0.66535516081039603</v>
      </c>
      <c r="G1205">
        <v>0.384778435891584</v>
      </c>
      <c r="H1205">
        <v>0.967948717011891</v>
      </c>
      <c r="I1205">
        <v>1.77807843190444</v>
      </c>
    </row>
    <row r="1206" spans="1:9" x14ac:dyDescent="0.25">
      <c r="A1206">
        <v>44.3</v>
      </c>
      <c r="B1206">
        <v>0.60456754563367698</v>
      </c>
      <c r="C1206">
        <v>0.218433944457114</v>
      </c>
      <c r="D1206">
        <v>1.7856943619231753</v>
      </c>
      <c r="E1206">
        <v>1.79152413222774</v>
      </c>
      <c r="F1206">
        <v>0.66859781476364599</v>
      </c>
      <c r="G1206">
        <v>0.38419669634338299</v>
      </c>
      <c r="H1206">
        <v>0.96769408585453798</v>
      </c>
      <c r="I1206">
        <v>1.7786882239253401</v>
      </c>
    </row>
    <row r="1207" spans="1:9" x14ac:dyDescent="0.25">
      <c r="A1207">
        <v>44.1</v>
      </c>
      <c r="B1207">
        <v>0.61405489432507099</v>
      </c>
      <c r="C1207">
        <v>0.22379869891854301</v>
      </c>
      <c r="D1207">
        <v>1.7798223231515506</v>
      </c>
      <c r="E1207">
        <v>1.79150087604715</v>
      </c>
      <c r="F1207">
        <v>0.67090770258231902</v>
      </c>
      <c r="G1207">
        <v>0.38879122019969398</v>
      </c>
      <c r="H1207">
        <v>0.96766080873076399</v>
      </c>
      <c r="I1207">
        <v>1.7784980826319601</v>
      </c>
    </row>
    <row r="1208" spans="1:9" x14ac:dyDescent="0.25">
      <c r="A1208">
        <v>44</v>
      </c>
      <c r="B1208">
        <v>0.64821728931796996</v>
      </c>
      <c r="C1208">
        <v>0.22884035012765999</v>
      </c>
      <c r="D1208">
        <v>1.7879428181272023</v>
      </c>
      <c r="E1208">
        <v>1.79134983807847</v>
      </c>
      <c r="F1208">
        <v>0.67421694917472297</v>
      </c>
      <c r="G1208">
        <v>0.38245952593250498</v>
      </c>
      <c r="H1208">
        <v>0.96690785589897399</v>
      </c>
      <c r="I1208">
        <v>1.77858927855217</v>
      </c>
    </row>
    <row r="1209" spans="1:9" x14ac:dyDescent="0.25">
      <c r="A1209">
        <v>44</v>
      </c>
      <c r="B1209">
        <v>0.67601355726437795</v>
      </c>
      <c r="C1209">
        <v>0.22900282934164201</v>
      </c>
      <c r="D1209">
        <v>1.7854451627469106</v>
      </c>
      <c r="E1209">
        <v>1.7915165115846201</v>
      </c>
      <c r="F1209">
        <v>0.676996915888329</v>
      </c>
      <c r="G1209">
        <v>0.38592587727642302</v>
      </c>
      <c r="H1209">
        <v>0.96774777750783403</v>
      </c>
      <c r="I1209">
        <v>1.779095371633</v>
      </c>
    </row>
    <row r="1210" spans="1:9" x14ac:dyDescent="0.25">
      <c r="A1210">
        <v>44.9</v>
      </c>
      <c r="B1210">
        <v>0.71057082397796001</v>
      </c>
      <c r="C1210">
        <v>0.23530346213919001</v>
      </c>
      <c r="D1210">
        <v>1.7835852307131512</v>
      </c>
      <c r="E1210">
        <v>1.7915030117591</v>
      </c>
      <c r="F1210">
        <v>0.68083500932583596</v>
      </c>
      <c r="G1210">
        <v>0.38535480771151498</v>
      </c>
      <c r="H1210">
        <v>0.96856769919035601</v>
      </c>
      <c r="I1210">
        <v>1.77956031762649</v>
      </c>
    </row>
    <row r="1211" spans="1:9" x14ac:dyDescent="0.25">
      <c r="A1211">
        <v>44.7</v>
      </c>
      <c r="B1211">
        <v>0.71082341371843605</v>
      </c>
      <c r="C1211">
        <v>0.23934666100030999</v>
      </c>
      <c r="D1211">
        <v>1.7906692836602465</v>
      </c>
      <c r="E1211">
        <v>1.7914998588534801</v>
      </c>
      <c r="F1211">
        <v>0.67902007181181401</v>
      </c>
      <c r="G1211">
        <v>0.38419669634338299</v>
      </c>
      <c r="H1211">
        <v>0.96864743619693505</v>
      </c>
      <c r="I1211">
        <v>1.7801855825902</v>
      </c>
    </row>
    <row r="1212" spans="1:9" x14ac:dyDescent="0.25">
      <c r="A1212">
        <v>44.8</v>
      </c>
      <c r="B1212">
        <v>0.71053571902550405</v>
      </c>
      <c r="C1212">
        <v>0.238740127609884</v>
      </c>
      <c r="D1212">
        <v>1.7829089947666505</v>
      </c>
      <c r="E1212">
        <v>1.7914521170572799</v>
      </c>
      <c r="F1212">
        <v>0.68000726492916397</v>
      </c>
      <c r="G1212">
        <v>0.388214848379763</v>
      </c>
      <c r="H1212">
        <v>0.96874286037275903</v>
      </c>
      <c r="I1212">
        <v>1.78044560387614</v>
      </c>
    </row>
    <row r="1213" spans="1:9" x14ac:dyDescent="0.25">
      <c r="A1213">
        <v>44.9</v>
      </c>
      <c r="B1213">
        <v>0.70874776988888499</v>
      </c>
      <c r="C1213">
        <v>0.241114150914122</v>
      </c>
      <c r="D1213">
        <v>1.7811883877268939</v>
      </c>
      <c r="E1213">
        <v>1.79125638361525</v>
      </c>
      <c r="F1213">
        <v>0.68025923506829999</v>
      </c>
      <c r="G1213">
        <v>0.38361495343650198</v>
      </c>
      <c r="H1213">
        <v>0.968117379089529</v>
      </c>
      <c r="I1213">
        <v>1.7801635214107501</v>
      </c>
    </row>
    <row r="1214" spans="1:9" x14ac:dyDescent="0.25">
      <c r="A1214">
        <v>44.9</v>
      </c>
      <c r="B1214">
        <v>0.70819658410399799</v>
      </c>
      <c r="C1214">
        <v>0.23598871451182199</v>
      </c>
      <c r="D1214">
        <v>1.7862527946227145</v>
      </c>
      <c r="E1214">
        <v>1.79100890910428</v>
      </c>
      <c r="F1214">
        <v>0.67796090999355396</v>
      </c>
      <c r="G1214">
        <v>0.38534950545649199</v>
      </c>
      <c r="H1214">
        <v>0.96777271310740498</v>
      </c>
      <c r="I1214">
        <v>1.7803366464497099</v>
      </c>
    </row>
    <row r="1215" spans="1:9" x14ac:dyDescent="0.25">
      <c r="A1215">
        <v>45.4</v>
      </c>
      <c r="B1215">
        <v>0.70772281909608303</v>
      </c>
      <c r="C1215">
        <v>0.233362193794168</v>
      </c>
      <c r="D1215">
        <v>1.7819133307851192</v>
      </c>
      <c r="E1215">
        <v>1.79116387493864</v>
      </c>
      <c r="F1215">
        <v>0.67897591263704604</v>
      </c>
      <c r="G1215">
        <v>0.38650204595924897</v>
      </c>
      <c r="H1215">
        <v>0.96783172487091795</v>
      </c>
      <c r="I1215">
        <v>1.7800997962249001</v>
      </c>
    </row>
    <row r="1216" spans="1:9" x14ac:dyDescent="0.25">
      <c r="A1216">
        <v>45.4</v>
      </c>
      <c r="B1216">
        <v>0.71147933223019399</v>
      </c>
      <c r="C1216">
        <v>0.23382490379877899</v>
      </c>
      <c r="D1216">
        <v>1.7833960658838957</v>
      </c>
      <c r="E1216">
        <v>1.79111719342066</v>
      </c>
      <c r="F1216">
        <v>0.681324138163105</v>
      </c>
      <c r="G1216">
        <v>0.38651802803360302</v>
      </c>
      <c r="H1216">
        <v>0.96768148402938603</v>
      </c>
      <c r="I1216">
        <v>1.78035999091171</v>
      </c>
    </row>
    <row r="1217" spans="1:9" x14ac:dyDescent="0.25">
      <c r="A1217">
        <v>45.9</v>
      </c>
      <c r="B1217">
        <v>0.71113461568907599</v>
      </c>
      <c r="C1217">
        <v>0.23832498109454101</v>
      </c>
      <c r="D1217">
        <v>1.7795969111693837</v>
      </c>
      <c r="E1217">
        <v>1.79121900953613</v>
      </c>
      <c r="F1217">
        <v>0.68082898557745297</v>
      </c>
      <c r="G1217">
        <v>0.3864858017519</v>
      </c>
      <c r="H1217">
        <v>0.967456674818166</v>
      </c>
      <c r="I1217">
        <v>1.78044664985998</v>
      </c>
    </row>
    <row r="1218" spans="1:9" x14ac:dyDescent="0.25">
      <c r="A1218">
        <v>45.9</v>
      </c>
      <c r="B1218">
        <v>0.70908444944766902</v>
      </c>
      <c r="C1218">
        <v>0.23066379820632499</v>
      </c>
      <c r="D1218">
        <v>1.7844970731535752</v>
      </c>
      <c r="E1218">
        <v>1.79134843029971</v>
      </c>
      <c r="F1218">
        <v>0.68085863999012897</v>
      </c>
      <c r="G1218">
        <v>0.38419132525643201</v>
      </c>
      <c r="H1218">
        <v>0.96810657331222605</v>
      </c>
      <c r="I1218">
        <v>1.7808012162640301</v>
      </c>
    </row>
    <row r="1219" spans="1:9" x14ac:dyDescent="0.25">
      <c r="A1219">
        <v>45.9</v>
      </c>
      <c r="B1219">
        <v>0.70636817839203803</v>
      </c>
      <c r="C1219">
        <v>0.22899053479939499</v>
      </c>
      <c r="D1219">
        <v>1.7860840188169715</v>
      </c>
      <c r="E1219">
        <v>1.7913441472739899</v>
      </c>
      <c r="F1219">
        <v>0.68098993541059605</v>
      </c>
      <c r="G1219">
        <v>0.38707311552415702</v>
      </c>
      <c r="H1219">
        <v>0.968008942228064</v>
      </c>
      <c r="I1219">
        <v>1.78090711844505</v>
      </c>
    </row>
    <row r="1220" spans="1:9" x14ac:dyDescent="0.25">
      <c r="A1220">
        <v>45.9</v>
      </c>
      <c r="B1220">
        <v>0.70086626785935802</v>
      </c>
      <c r="C1220">
        <v>0.233591237453282</v>
      </c>
      <c r="D1220">
        <v>1.782836500460828</v>
      </c>
      <c r="E1220">
        <v>1.7913344244338201</v>
      </c>
      <c r="F1220">
        <v>0.67967210422566204</v>
      </c>
      <c r="G1220">
        <v>0.38477299933138498</v>
      </c>
      <c r="H1220">
        <v>0.96730692257429396</v>
      </c>
      <c r="I1220">
        <v>1.7811501560676199</v>
      </c>
    </row>
    <row r="1221" spans="1:9" x14ac:dyDescent="0.25">
      <c r="A1221">
        <v>45.9</v>
      </c>
      <c r="B1221">
        <v>0.70241647503570204</v>
      </c>
      <c r="C1221">
        <v>0.239332945653257</v>
      </c>
      <c r="D1221">
        <v>1.787191822427822</v>
      </c>
      <c r="E1221">
        <v>1.7912728648766101</v>
      </c>
      <c r="F1221">
        <v>0.67970037920950699</v>
      </c>
      <c r="G1221">
        <v>0.38594165621367199</v>
      </c>
      <c r="H1221">
        <v>0.96695399976834095</v>
      </c>
      <c r="I1221">
        <v>1.78149591176133</v>
      </c>
    </row>
    <row r="1222" spans="1:9" x14ac:dyDescent="0.25">
      <c r="A1222">
        <v>45.9</v>
      </c>
      <c r="B1222">
        <v>0.70447704231470398</v>
      </c>
      <c r="C1222">
        <v>0.25014843928457797</v>
      </c>
      <c r="D1222">
        <v>1.7821704590260834</v>
      </c>
      <c r="E1222">
        <v>1.7912248344250099</v>
      </c>
      <c r="F1222">
        <v>0.68106215045060703</v>
      </c>
      <c r="G1222">
        <v>0.38591218262803301</v>
      </c>
      <c r="H1222">
        <v>0.96676815543200401</v>
      </c>
      <c r="I1222">
        <v>1.7814132218212999</v>
      </c>
    </row>
    <row r="1223" spans="1:9" x14ac:dyDescent="0.25">
      <c r="A1223">
        <v>45.9</v>
      </c>
      <c r="B1223">
        <v>0.70681613919444997</v>
      </c>
      <c r="C1223">
        <v>0.25876143366474702</v>
      </c>
      <c r="D1223">
        <v>1.7888501296735124</v>
      </c>
      <c r="E1223">
        <v>1.7911292633439799</v>
      </c>
      <c r="F1223">
        <v>0.68180143218517297</v>
      </c>
      <c r="G1223">
        <v>0.38476769707636299</v>
      </c>
      <c r="H1223">
        <v>0.966694696313809</v>
      </c>
      <c r="I1223">
        <v>1.7811093409037</v>
      </c>
    </row>
    <row r="1224" spans="1:9" x14ac:dyDescent="0.25">
      <c r="A1224">
        <v>45.9</v>
      </c>
      <c r="B1224">
        <v>0.709599685950423</v>
      </c>
      <c r="C1224">
        <v>0.26514396102805399</v>
      </c>
      <c r="D1224">
        <v>1.7875554266804632</v>
      </c>
      <c r="E1224">
        <v>1.7910428402463801</v>
      </c>
      <c r="F1224">
        <v>0.681144731478874</v>
      </c>
      <c r="G1224">
        <v>0.38592312458035899</v>
      </c>
      <c r="H1224">
        <v>0.96694702992853399</v>
      </c>
      <c r="I1224">
        <v>1.7810771754333501</v>
      </c>
    </row>
    <row r="1225" spans="1:9" x14ac:dyDescent="0.25">
      <c r="A1225">
        <v>45.9</v>
      </c>
      <c r="B1225">
        <v>0.71086837454915897</v>
      </c>
      <c r="C1225">
        <v>0.26483498642759201</v>
      </c>
      <c r="D1225">
        <v>1.7796682727516777</v>
      </c>
      <c r="E1225">
        <v>1.7907288932157399</v>
      </c>
      <c r="F1225">
        <v>0.68327731665985703</v>
      </c>
      <c r="G1225">
        <v>0.384196627511454</v>
      </c>
      <c r="H1225">
        <v>0.96711263706088801</v>
      </c>
      <c r="I1225">
        <v>1.7816903210138899</v>
      </c>
    </row>
    <row r="1226" spans="1:9" x14ac:dyDescent="0.25">
      <c r="A1226">
        <v>45.9</v>
      </c>
      <c r="B1226">
        <v>0.71428632417830396</v>
      </c>
      <c r="C1226">
        <v>0.267920561753269</v>
      </c>
      <c r="D1226">
        <v>1.7898537227197429</v>
      </c>
      <c r="E1226">
        <v>1.7904874204107799</v>
      </c>
      <c r="F1226">
        <v>0.68209146268413001</v>
      </c>
      <c r="G1226">
        <v>0.38651527533753899</v>
      </c>
      <c r="H1226">
        <v>0.967156507914255</v>
      </c>
      <c r="I1226">
        <v>1.7815124787146099</v>
      </c>
    </row>
    <row r="1227" spans="1:9" x14ac:dyDescent="0.25">
      <c r="A1227">
        <v>45.9</v>
      </c>
      <c r="B1227">
        <v>0.71416852780542095</v>
      </c>
      <c r="C1227">
        <v>0.27813867844962298</v>
      </c>
      <c r="D1227">
        <v>1.7852718560470535</v>
      </c>
      <c r="E1227">
        <v>1.79080067227371</v>
      </c>
      <c r="F1227">
        <v>0.67998048974895997</v>
      </c>
      <c r="G1227">
        <v>0.38533856350416601</v>
      </c>
      <c r="H1227">
        <v>0.96667703996607401</v>
      </c>
      <c r="I1227">
        <v>1.7817220872619901</v>
      </c>
    </row>
    <row r="1228" spans="1:9" x14ac:dyDescent="0.25">
      <c r="A1228">
        <v>45.9</v>
      </c>
      <c r="B1228">
        <v>0.71224527239908297</v>
      </c>
      <c r="C1228">
        <v>0.28024274979847602</v>
      </c>
      <c r="D1228">
        <v>1.7812348293915614</v>
      </c>
      <c r="E1228">
        <v>1.7908327824021699</v>
      </c>
      <c r="F1228">
        <v>0.68079904848324901</v>
      </c>
      <c r="G1228">
        <v>0.383038650448499</v>
      </c>
      <c r="H1228">
        <v>0.96683663592953795</v>
      </c>
      <c r="I1228">
        <v>1.7817524242445899</v>
      </c>
    </row>
    <row r="1229" spans="1:9" x14ac:dyDescent="0.25">
      <c r="A1229">
        <v>45.9</v>
      </c>
      <c r="B1229">
        <v>0.71523758648881697</v>
      </c>
      <c r="C1229">
        <v>0.27833852354811101</v>
      </c>
      <c r="D1229">
        <v>1.7906477619132053</v>
      </c>
      <c r="E1229">
        <v>1.79087166598551</v>
      </c>
      <c r="F1229">
        <v>0.68111291912323202</v>
      </c>
      <c r="G1229">
        <v>0.38592312458035899</v>
      </c>
      <c r="H1229">
        <v>0.96823148852518703</v>
      </c>
      <c r="I1229">
        <v>1.78220717834718</v>
      </c>
    </row>
    <row r="1230" spans="1:9" x14ac:dyDescent="0.25">
      <c r="A1230">
        <v>45.9</v>
      </c>
      <c r="B1230">
        <v>0.71951920268044101</v>
      </c>
      <c r="C1230">
        <v>0.28901301103185301</v>
      </c>
      <c r="D1230">
        <v>1.7797192453104593</v>
      </c>
      <c r="E1230">
        <v>1.7908699317508801</v>
      </c>
      <c r="F1230">
        <v>0.68073047380615104</v>
      </c>
      <c r="G1230">
        <v>0.38477299933138498</v>
      </c>
      <c r="H1230">
        <v>0.96773245434454203</v>
      </c>
      <c r="I1230">
        <v>1.7820803820601601</v>
      </c>
    </row>
    <row r="1231" spans="1:9" x14ac:dyDescent="0.25">
      <c r="A1231">
        <v>45.9</v>
      </c>
      <c r="B1231">
        <v>0.72196177369174996</v>
      </c>
      <c r="C1231">
        <v>0.30432407955054003</v>
      </c>
      <c r="D1231">
        <v>1.7879586762566009</v>
      </c>
      <c r="E1231">
        <v>1.7907581753083599</v>
      </c>
      <c r="F1231">
        <v>0.68320175582837905</v>
      </c>
      <c r="G1231">
        <v>0.38479166526987502</v>
      </c>
      <c r="H1231">
        <v>0.96798237433596102</v>
      </c>
      <c r="I1231">
        <v>1.7822843316077499</v>
      </c>
    </row>
    <row r="1232" spans="1:9" x14ac:dyDescent="0.25">
      <c r="A1232">
        <v>45.9</v>
      </c>
      <c r="B1232">
        <v>0.72459292452924995</v>
      </c>
      <c r="C1232">
        <v>0.31206950712614001</v>
      </c>
      <c r="D1232">
        <v>1.7878034931331996</v>
      </c>
      <c r="E1232">
        <v>1.7903456584433499</v>
      </c>
      <c r="F1232">
        <v>0.68293620886540796</v>
      </c>
      <c r="G1232">
        <v>0.38476494438029901</v>
      </c>
      <c r="H1232">
        <v>0.96845906713256302</v>
      </c>
      <c r="I1232">
        <v>1.7817307515632601</v>
      </c>
    </row>
    <row r="1233" spans="1:9" x14ac:dyDescent="0.25">
      <c r="A1233">
        <v>45.9</v>
      </c>
      <c r="B1233">
        <v>0.729960898509455</v>
      </c>
      <c r="C1233">
        <v>0.325885993604345</v>
      </c>
      <c r="D1233">
        <v>1.7817128387205787</v>
      </c>
      <c r="E1233">
        <v>1.7903744136317401</v>
      </c>
      <c r="F1233">
        <v>0.683563693315972</v>
      </c>
      <c r="G1233">
        <v>0.38534406889629302</v>
      </c>
      <c r="H1233">
        <v>0.96906382718234096</v>
      </c>
      <c r="I1233">
        <v>1.7819021483030699</v>
      </c>
    </row>
    <row r="1234" spans="1:9" x14ac:dyDescent="0.25">
      <c r="A1234">
        <v>45.8</v>
      </c>
      <c r="B1234">
        <v>0.74060465633293304</v>
      </c>
      <c r="C1234">
        <v>0.33279859998968198</v>
      </c>
      <c r="D1234">
        <v>1.7825748413257498</v>
      </c>
      <c r="E1234">
        <v>1.7905275116605399</v>
      </c>
      <c r="F1234">
        <v>0.68792278048090405</v>
      </c>
      <c r="G1234">
        <v>0.387649487344087</v>
      </c>
      <c r="H1234">
        <v>0.96989209095790396</v>
      </c>
      <c r="I1234">
        <v>1.7820858306969201</v>
      </c>
    </row>
    <row r="1235" spans="1:9" x14ac:dyDescent="0.25">
      <c r="A1235">
        <v>45.9</v>
      </c>
      <c r="B1235">
        <v>0.74438835420549399</v>
      </c>
      <c r="C1235">
        <v>0.33314085017127898</v>
      </c>
      <c r="D1235">
        <v>1.7811963167915932</v>
      </c>
      <c r="E1235">
        <v>1.79060778841498</v>
      </c>
      <c r="F1235">
        <v>0.68795051779081495</v>
      </c>
      <c r="G1235">
        <v>0.38766795014547201</v>
      </c>
      <c r="H1235">
        <v>0.970133077736127</v>
      </c>
      <c r="I1235">
        <v>1.7821856344306799</v>
      </c>
    </row>
    <row r="1236" spans="1:9" x14ac:dyDescent="0.25">
      <c r="A1236">
        <v>45.5</v>
      </c>
      <c r="B1236">
        <v>0.75655614375523095</v>
      </c>
      <c r="C1236">
        <v>0.33350594382256599</v>
      </c>
      <c r="D1236">
        <v>1.788229397179907</v>
      </c>
      <c r="E1236">
        <v>1.7908980224711</v>
      </c>
      <c r="F1236">
        <v>0.68972482404514601</v>
      </c>
      <c r="G1236">
        <v>0.38479166526987502</v>
      </c>
      <c r="H1236">
        <v>0.97072189710221302</v>
      </c>
      <c r="I1236">
        <v>1.78233749504626</v>
      </c>
    </row>
    <row r="1237" spans="1:9" x14ac:dyDescent="0.25">
      <c r="A1237">
        <v>45.3</v>
      </c>
      <c r="B1237">
        <v>0.76613964763310505</v>
      </c>
      <c r="C1237">
        <v>0.33467351983284099</v>
      </c>
      <c r="D1237">
        <v>1.7857781834642827</v>
      </c>
      <c r="E1237">
        <v>1.7910253409075101</v>
      </c>
      <c r="F1237">
        <v>0.69312121563006601</v>
      </c>
      <c r="G1237">
        <v>0.38303589775243602</v>
      </c>
      <c r="H1237">
        <v>0.97085698667100695</v>
      </c>
      <c r="I1237">
        <v>1.782394144458</v>
      </c>
    </row>
    <row r="1238" spans="1:9" x14ac:dyDescent="0.25">
      <c r="A1238">
        <v>45</v>
      </c>
      <c r="B1238">
        <v>0.77448812868587302</v>
      </c>
      <c r="C1238">
        <v>0.33574957387463999</v>
      </c>
      <c r="D1238">
        <v>1.7890223036498407</v>
      </c>
      <c r="E1238">
        <v>1.7910247864439399</v>
      </c>
      <c r="F1238">
        <v>0.69376404657820501</v>
      </c>
      <c r="G1238">
        <v>0.38649674370422599</v>
      </c>
      <c r="H1238">
        <v>0.97043804586101101</v>
      </c>
      <c r="I1238">
        <v>1.78280542199581</v>
      </c>
    </row>
    <row r="1239" spans="1:9" x14ac:dyDescent="0.25">
      <c r="A1239">
        <v>44.7</v>
      </c>
      <c r="B1239">
        <v>0.78509273835147397</v>
      </c>
      <c r="C1239">
        <v>0.33070475090868601</v>
      </c>
      <c r="D1239">
        <v>1.7873186874630114</v>
      </c>
      <c r="E1239">
        <v>1.79122507019065</v>
      </c>
      <c r="F1239">
        <v>0.69539389554824704</v>
      </c>
      <c r="G1239">
        <v>0.38707586822022</v>
      </c>
      <c r="H1239">
        <v>1.0057885764427501</v>
      </c>
      <c r="I1239">
        <v>1.78299651041736</v>
      </c>
    </row>
    <row r="1240" spans="1:9" x14ac:dyDescent="0.25">
      <c r="A1240">
        <v>43.7</v>
      </c>
      <c r="B1240">
        <v>0.81481058025584496</v>
      </c>
      <c r="C1240">
        <v>0.32664557749235501</v>
      </c>
      <c r="D1240">
        <v>1.7880107815389108</v>
      </c>
      <c r="E1240">
        <v>1.79102238895935</v>
      </c>
      <c r="F1240">
        <v>0.70061893297894196</v>
      </c>
      <c r="G1240">
        <v>0.38651252264147601</v>
      </c>
      <c r="H1240">
        <v>1.01057742917678</v>
      </c>
      <c r="I1240">
        <v>1.7829191797277899</v>
      </c>
    </row>
    <row r="1241" spans="1:9" x14ac:dyDescent="0.25">
      <c r="A1241">
        <v>43.7</v>
      </c>
      <c r="B1241">
        <v>0.87727582268805704</v>
      </c>
      <c r="C1241">
        <v>0.33018285515682599</v>
      </c>
      <c r="D1241">
        <v>1.7839986748010452</v>
      </c>
      <c r="E1241">
        <v>1.79096408761096</v>
      </c>
      <c r="F1241">
        <v>0.70021914735836599</v>
      </c>
      <c r="G1241">
        <v>0.38421529344994398</v>
      </c>
      <c r="H1241">
        <v>1.00869072655506</v>
      </c>
      <c r="I1241">
        <v>1.7825018194945099</v>
      </c>
    </row>
    <row r="1242" spans="1:9" x14ac:dyDescent="0.25">
      <c r="A1242">
        <v>43.9</v>
      </c>
      <c r="B1242">
        <v>0.87932386500000803</v>
      </c>
      <c r="C1242">
        <v>0.34001921185488798</v>
      </c>
      <c r="D1242">
        <v>1.7814149324325894</v>
      </c>
      <c r="E1242">
        <v>1.7909525326426401</v>
      </c>
      <c r="F1242">
        <v>0.69916012436880004</v>
      </c>
      <c r="G1242">
        <v>0.38476494438029901</v>
      </c>
      <c r="H1242">
        <v>1.0129353835491499</v>
      </c>
      <c r="I1242">
        <v>1.7825559026716999</v>
      </c>
    </row>
    <row r="1243" spans="1:9" x14ac:dyDescent="0.25">
      <c r="A1243">
        <v>43.8</v>
      </c>
      <c r="B1243">
        <v>0.89116921212145395</v>
      </c>
      <c r="C1243">
        <v>0.33482801575236198</v>
      </c>
      <c r="D1243">
        <v>1.7907644324366385</v>
      </c>
      <c r="E1243">
        <v>1.7910562669866801</v>
      </c>
      <c r="F1243">
        <v>0.70299486243442399</v>
      </c>
      <c r="G1243">
        <v>0.38649674370422599</v>
      </c>
      <c r="H1243">
        <v>1.0126416538434799</v>
      </c>
      <c r="I1243">
        <v>1.78214634596281</v>
      </c>
    </row>
    <row r="1244" spans="1:9" x14ac:dyDescent="0.25">
      <c r="A1244">
        <v>43.8</v>
      </c>
      <c r="B1244">
        <v>0.89729122946353601</v>
      </c>
      <c r="C1244">
        <v>0.33784950613230602</v>
      </c>
      <c r="D1244">
        <v>1.7821625299613841</v>
      </c>
      <c r="E1244">
        <v>1.79096920111108</v>
      </c>
      <c r="F1244">
        <v>0.702974461474144</v>
      </c>
      <c r="G1244">
        <v>0.38649681253615398</v>
      </c>
      <c r="H1244">
        <v>1.0116661907286599</v>
      </c>
      <c r="I1244">
        <v>1.7820740572643201</v>
      </c>
    </row>
    <row r="1245" spans="1:9" x14ac:dyDescent="0.25">
      <c r="A1245">
        <v>43.8</v>
      </c>
      <c r="B1245">
        <v>0.89807532120858702</v>
      </c>
      <c r="C1245">
        <v>0.34758546598825601</v>
      </c>
      <c r="D1245">
        <v>1.7822599441848332</v>
      </c>
      <c r="E1245">
        <v>1.79123808740304</v>
      </c>
      <c r="F1245">
        <v>0.70235323204962996</v>
      </c>
      <c r="G1245">
        <v>0.38420180193865899</v>
      </c>
      <c r="H1245">
        <v>1.0109083833257599</v>
      </c>
      <c r="I1245">
        <v>1.7826984820462299</v>
      </c>
    </row>
    <row r="1246" spans="1:9" x14ac:dyDescent="0.25">
      <c r="A1246">
        <v>43.8</v>
      </c>
      <c r="B1246">
        <v>0.89357939854400004</v>
      </c>
      <c r="C1246">
        <v>0.34812534124640199</v>
      </c>
      <c r="D1246">
        <v>1.7898639172314992</v>
      </c>
      <c r="E1246">
        <v>1.7913825394505001</v>
      </c>
      <c r="F1246">
        <v>0.70376624284674705</v>
      </c>
      <c r="G1246">
        <v>0.38363892163001401</v>
      </c>
      <c r="H1246">
        <v>1.0092388766148199</v>
      </c>
      <c r="I1246">
        <v>1.7828512869275801</v>
      </c>
    </row>
    <row r="1247" spans="1:9" x14ac:dyDescent="0.25">
      <c r="A1247">
        <v>43.8</v>
      </c>
      <c r="B1247">
        <v>0.88773243160362003</v>
      </c>
      <c r="C1247">
        <v>0.34163380184358699</v>
      </c>
      <c r="D1247">
        <v>1.7815089484854529</v>
      </c>
      <c r="E1247">
        <v>1.79126485763451</v>
      </c>
      <c r="F1247">
        <v>0.70168187226012502</v>
      </c>
      <c r="G1247">
        <v>0.38361495343650198</v>
      </c>
      <c r="H1247">
        <v>1.0085667045470099</v>
      </c>
      <c r="I1247">
        <v>1.7830134122424</v>
      </c>
    </row>
    <row r="1248" spans="1:9" x14ac:dyDescent="0.25">
      <c r="A1248">
        <v>43.8</v>
      </c>
      <c r="B1248">
        <v>0.88790400056684904</v>
      </c>
      <c r="C1248">
        <v>0.34338931249402999</v>
      </c>
      <c r="D1248">
        <v>1.7898004847139046</v>
      </c>
      <c r="E1248">
        <v>1.79089896093962</v>
      </c>
      <c r="F1248">
        <v>0.702346651526917</v>
      </c>
      <c r="G1248">
        <v>0.38707855208435599</v>
      </c>
      <c r="H1248">
        <v>1.00805681192215</v>
      </c>
      <c r="I1248">
        <v>1.78335618872969</v>
      </c>
    </row>
    <row r="1249" spans="1:9" x14ac:dyDescent="0.25">
      <c r="A1249">
        <v>43.8</v>
      </c>
      <c r="B1249">
        <v>0.87300974817103005</v>
      </c>
      <c r="C1249">
        <v>0.353371369863198</v>
      </c>
      <c r="D1249">
        <v>1.7802131127688752</v>
      </c>
      <c r="E1249">
        <v>1.7909381032720699</v>
      </c>
      <c r="F1249">
        <v>0.70463986532634604</v>
      </c>
      <c r="G1249">
        <v>0.38649681253615398</v>
      </c>
      <c r="H1249">
        <v>1.0081938416429901</v>
      </c>
      <c r="I1249">
        <v>1.78352097867322</v>
      </c>
    </row>
    <row r="1250" spans="1:9" x14ac:dyDescent="0.25">
      <c r="A1250">
        <v>43.8</v>
      </c>
      <c r="B1250">
        <v>0.85653955336054499</v>
      </c>
      <c r="C1250">
        <v>0.356271904811643</v>
      </c>
      <c r="D1250">
        <v>1.780661671286152</v>
      </c>
      <c r="E1250">
        <v>1.79055799228546</v>
      </c>
      <c r="F1250">
        <v>0.70113133336566102</v>
      </c>
      <c r="G1250">
        <v>0.38593084856652299</v>
      </c>
      <c r="H1250">
        <v>1.00811778667162</v>
      </c>
      <c r="I1250">
        <v>1.7833214327184299</v>
      </c>
    </row>
    <row r="1251" spans="1:9" x14ac:dyDescent="0.25">
      <c r="A1251">
        <v>43.8</v>
      </c>
      <c r="B1251">
        <v>0.84700552892343395</v>
      </c>
      <c r="C1251">
        <v>0.36275687747213697</v>
      </c>
      <c r="D1251">
        <v>1.7844755514065342</v>
      </c>
      <c r="E1251">
        <v>1.7902848432377001</v>
      </c>
      <c r="F1251">
        <v>0.69887767060824302</v>
      </c>
      <c r="G1251">
        <v>0.38478891257381098</v>
      </c>
      <c r="H1251">
        <v>1.0087332882692099</v>
      </c>
      <c r="I1251">
        <v>1.7836916704993599</v>
      </c>
    </row>
    <row r="1252" spans="1:9" x14ac:dyDescent="0.25">
      <c r="A1252">
        <v>43.8</v>
      </c>
      <c r="B1252">
        <v>0.84102540568657602</v>
      </c>
      <c r="C1252">
        <v>0.36925028453251302</v>
      </c>
      <c r="D1252">
        <v>1.7896101871611203</v>
      </c>
      <c r="E1252">
        <v>1.79042291455769</v>
      </c>
      <c r="F1252">
        <v>0.69925889502540495</v>
      </c>
      <c r="G1252">
        <v>0.38130953498870701</v>
      </c>
      <c r="H1252">
        <v>1.0077863415430801</v>
      </c>
      <c r="I1252">
        <v>1.7834463990421101</v>
      </c>
    </row>
    <row r="1253" spans="1:9" x14ac:dyDescent="0.25">
      <c r="A1253">
        <v>43.8</v>
      </c>
      <c r="B1253">
        <v>0.84495411633240902</v>
      </c>
      <c r="C1253">
        <v>0.39862287039685701</v>
      </c>
      <c r="D1253">
        <v>1.781549726532478</v>
      </c>
      <c r="E1253">
        <v>1.79020080768255</v>
      </c>
      <c r="F1253">
        <v>0.69987690084108301</v>
      </c>
      <c r="G1253">
        <v>0.38650493296048899</v>
      </c>
      <c r="H1253">
        <v>1.00754366700918</v>
      </c>
      <c r="I1253">
        <v>1.78305050503621</v>
      </c>
    </row>
    <row r="1254" spans="1:9" x14ac:dyDescent="0.25">
      <c r="A1254">
        <v>43.8</v>
      </c>
      <c r="B1254">
        <v>0.83996493823380702</v>
      </c>
      <c r="C1254">
        <v>0.41634691611920599</v>
      </c>
      <c r="D1254">
        <v>1.783109486831191</v>
      </c>
      <c r="E1254">
        <v>1.7900399261193101</v>
      </c>
      <c r="F1254">
        <v>0.69651677186088001</v>
      </c>
      <c r="G1254">
        <v>0.38591500415602498</v>
      </c>
      <c r="H1254">
        <v>1.0070426444726199</v>
      </c>
      <c r="I1254">
        <v>1.7833546165218199</v>
      </c>
    </row>
    <row r="1255" spans="1:9" x14ac:dyDescent="0.25">
      <c r="A1255">
        <v>43.8</v>
      </c>
      <c r="B1255">
        <v>0.82225273145107702</v>
      </c>
      <c r="C1255">
        <v>0.41845575416298803</v>
      </c>
      <c r="D1255">
        <v>1.7874829323746406</v>
      </c>
      <c r="E1255">
        <v>1.7902481204493801</v>
      </c>
      <c r="F1255">
        <v>0.69705341410886601</v>
      </c>
      <c r="G1255">
        <v>0.38650990425058901</v>
      </c>
      <c r="H1255">
        <v>1.00629254177047</v>
      </c>
      <c r="I1255">
        <v>1.78278628737808</v>
      </c>
    </row>
    <row r="1256" spans="1:9" x14ac:dyDescent="0.25">
      <c r="A1256">
        <v>43.8</v>
      </c>
      <c r="B1256">
        <v>0.81902188212425897</v>
      </c>
      <c r="C1256">
        <v>0.43609512460896199</v>
      </c>
      <c r="D1256">
        <v>1.7815429301913073</v>
      </c>
      <c r="E1256">
        <v>1.7900492493935201</v>
      </c>
      <c r="F1256">
        <v>0.69682380791615095</v>
      </c>
      <c r="G1256">
        <v>0.38305181099486202</v>
      </c>
      <c r="H1256">
        <v>1.0068476656458101</v>
      </c>
      <c r="I1256">
        <v>1.78249046699464</v>
      </c>
    </row>
    <row r="1257" spans="1:9" x14ac:dyDescent="0.25">
      <c r="A1257">
        <v>43.8</v>
      </c>
      <c r="B1257">
        <v>0.82315362174209505</v>
      </c>
      <c r="C1257">
        <v>0.44415011984000802</v>
      </c>
      <c r="D1257">
        <v>1.7902524414017669</v>
      </c>
      <c r="E1257">
        <v>1.79026238787659</v>
      </c>
      <c r="F1257">
        <v>0.69722190260494299</v>
      </c>
      <c r="G1257">
        <v>0.38073591586484101</v>
      </c>
      <c r="H1257">
        <v>1.0058365160201199</v>
      </c>
      <c r="I1257">
        <v>1.7822258750026101</v>
      </c>
    </row>
    <row r="1258" spans="1:9" x14ac:dyDescent="0.25">
      <c r="A1258">
        <v>44.1</v>
      </c>
      <c r="B1258">
        <v>0.83343346926345896</v>
      </c>
      <c r="C1258">
        <v>0.453568846684199</v>
      </c>
      <c r="D1258">
        <v>1.7845922219299672</v>
      </c>
      <c r="E1258">
        <v>1.7903107742526401</v>
      </c>
      <c r="F1258">
        <v>0.69855695490671699</v>
      </c>
      <c r="G1258">
        <v>0.38707855208435599</v>
      </c>
      <c r="H1258">
        <v>1.0059805143476599</v>
      </c>
      <c r="I1258">
        <v>1.7824272627579001</v>
      </c>
    </row>
    <row r="1259" spans="1:9" x14ac:dyDescent="0.25">
      <c r="A1259">
        <v>44.2</v>
      </c>
      <c r="B1259">
        <v>0.83061499449423004</v>
      </c>
      <c r="C1259">
        <v>0.469555785738067</v>
      </c>
      <c r="D1259">
        <v>1.7844336406359804</v>
      </c>
      <c r="E1259">
        <v>1.7896953111512901</v>
      </c>
      <c r="F1259">
        <v>0.69717136572690397</v>
      </c>
      <c r="G1259">
        <v>0.38418595752816098</v>
      </c>
      <c r="H1259">
        <v>1.0054960816849099</v>
      </c>
      <c r="I1259">
        <v>1.78213490722546</v>
      </c>
    </row>
    <row r="1260" spans="1:9" x14ac:dyDescent="0.25">
      <c r="A1260">
        <v>44.3</v>
      </c>
      <c r="B1260">
        <v>0.79587044007770602</v>
      </c>
      <c r="C1260">
        <v>0.48293530214042002</v>
      </c>
      <c r="D1260">
        <v>1.7837358829424388</v>
      </c>
      <c r="E1260">
        <v>1.79003702892281</v>
      </c>
      <c r="F1260">
        <v>0.69308048620384899</v>
      </c>
      <c r="G1260">
        <v>0.38478629418292398</v>
      </c>
      <c r="H1260">
        <v>1.0055850719169399</v>
      </c>
      <c r="I1260">
        <v>1.7824329034111701</v>
      </c>
    </row>
    <row r="1261" spans="1:9" x14ac:dyDescent="0.25">
      <c r="A1261">
        <v>44.4</v>
      </c>
      <c r="B1261">
        <v>0.77735501780336003</v>
      </c>
      <c r="C1261">
        <v>0.49457608498058597</v>
      </c>
      <c r="D1261">
        <v>1.7808893487153761</v>
      </c>
      <c r="E1261">
        <v>1.7896987067444601</v>
      </c>
      <c r="F1261">
        <v>0.69175113059737703</v>
      </c>
      <c r="G1261">
        <v>0.38132820092719799</v>
      </c>
      <c r="H1261">
        <v>1.00465979836232</v>
      </c>
      <c r="I1261">
        <v>1.78181672388003</v>
      </c>
    </row>
    <row r="1262" spans="1:9" x14ac:dyDescent="0.25">
      <c r="A1262">
        <v>44.5</v>
      </c>
      <c r="B1262">
        <v>0.77133593059075001</v>
      </c>
      <c r="C1262">
        <v>0.50050395370457401</v>
      </c>
      <c r="D1262">
        <v>1.7836112833543063</v>
      </c>
      <c r="E1262">
        <v>1.7898230756939399</v>
      </c>
      <c r="F1262">
        <v>0.69059451995289201</v>
      </c>
      <c r="G1262">
        <v>0.38016229674097402</v>
      </c>
      <c r="H1262">
        <v>1.00411636155377</v>
      </c>
      <c r="I1262">
        <v>1.78166450700349</v>
      </c>
    </row>
    <row r="1263" spans="1:9" x14ac:dyDescent="0.25">
      <c r="A1263">
        <v>44.5</v>
      </c>
      <c r="B1263">
        <v>0.76689154057019804</v>
      </c>
      <c r="C1263">
        <v>0.51124248384611004</v>
      </c>
      <c r="D1263">
        <v>1.7805257444627349</v>
      </c>
      <c r="E1263">
        <v>1.7900318790996901</v>
      </c>
      <c r="F1263">
        <v>0.68923593669179095</v>
      </c>
      <c r="G1263">
        <v>0.38650218026442501</v>
      </c>
      <c r="H1263">
        <v>1.00324991522088</v>
      </c>
      <c r="I1263">
        <v>1.7819136716042401</v>
      </c>
    </row>
    <row r="1264" spans="1:9" x14ac:dyDescent="0.25">
      <c r="A1264">
        <v>44.4</v>
      </c>
      <c r="B1264">
        <v>0.76072123093963695</v>
      </c>
      <c r="C1264">
        <v>0.50456663787398404</v>
      </c>
      <c r="D1264">
        <v>1.7903204048134755</v>
      </c>
      <c r="E1264">
        <v>1.78972951629438</v>
      </c>
      <c r="F1264">
        <v>0.68919060487480099</v>
      </c>
      <c r="G1264">
        <v>0.383609585708231</v>
      </c>
      <c r="H1264">
        <v>1.0024069016692001</v>
      </c>
      <c r="I1264">
        <v>1.7819532346781899</v>
      </c>
    </row>
    <row r="1265" spans="1:9" x14ac:dyDescent="0.25">
      <c r="A1265">
        <v>44.4</v>
      </c>
      <c r="B1265">
        <v>0.744718728426781</v>
      </c>
      <c r="C1265">
        <v>0.51363725990718601</v>
      </c>
      <c r="D1265">
        <v>1.7829780909018875</v>
      </c>
      <c r="E1265">
        <v>1.7897395086437</v>
      </c>
      <c r="F1265">
        <v>0.686131439016193</v>
      </c>
      <c r="G1265">
        <v>0.38421267505905798</v>
      </c>
      <c r="H1265">
        <v>1.0012545401331201</v>
      </c>
      <c r="I1265">
        <v>1.7819006304309299</v>
      </c>
    </row>
    <row r="1266" spans="1:9" x14ac:dyDescent="0.25">
      <c r="A1266">
        <v>44.4</v>
      </c>
      <c r="B1266">
        <v>0.73290829041121097</v>
      </c>
      <c r="C1266">
        <v>0.51145051110415596</v>
      </c>
      <c r="D1266">
        <v>1.7848629428532732</v>
      </c>
      <c r="E1266">
        <v>1.7899301747073999</v>
      </c>
      <c r="F1266">
        <v>0.68447383715131904</v>
      </c>
      <c r="G1266">
        <v>0.38247819187099502</v>
      </c>
      <c r="H1266">
        <v>1.0009327482195101</v>
      </c>
      <c r="I1266">
        <v>1.78181785508679</v>
      </c>
    </row>
    <row r="1267" spans="1:9" x14ac:dyDescent="0.25">
      <c r="A1267">
        <v>44.4</v>
      </c>
      <c r="B1267">
        <v>0.73340308516792396</v>
      </c>
      <c r="C1267">
        <v>0.50685559034356098</v>
      </c>
      <c r="D1267">
        <v>1.7814002070267192</v>
      </c>
      <c r="E1267">
        <v>1.7898924967846299</v>
      </c>
      <c r="F1267">
        <v>0.68330793879115304</v>
      </c>
      <c r="G1267">
        <v>0.38016229674097402</v>
      </c>
      <c r="H1267">
        <v>1.0012635074373299</v>
      </c>
      <c r="I1267">
        <v>1.78136372698941</v>
      </c>
    </row>
    <row r="1268" spans="1:9" x14ac:dyDescent="0.25">
      <c r="A1268">
        <v>44.3</v>
      </c>
      <c r="B1268">
        <v>0.73323684577964499</v>
      </c>
      <c r="C1268">
        <v>0.529106845822223</v>
      </c>
      <c r="D1268">
        <v>1.7866888931811782</v>
      </c>
      <c r="E1268">
        <v>1.79023975529304</v>
      </c>
      <c r="F1268">
        <v>0.68218350495553104</v>
      </c>
      <c r="G1268">
        <v>0.38592037188429601</v>
      </c>
      <c r="H1268">
        <v>1.0010124339073001</v>
      </c>
      <c r="I1268">
        <v>1.78137009100572</v>
      </c>
    </row>
    <row r="1269" spans="1:9" x14ac:dyDescent="0.25">
      <c r="A1269">
        <v>44.3</v>
      </c>
      <c r="B1269">
        <v>0.73420222787807599</v>
      </c>
      <c r="C1269">
        <v>0.54049168325131902</v>
      </c>
      <c r="D1269">
        <v>1.786799900086969</v>
      </c>
      <c r="E1269">
        <v>1.79005079806309</v>
      </c>
      <c r="F1269">
        <v>0.68213702395250597</v>
      </c>
      <c r="G1269">
        <v>0.38303596658436401</v>
      </c>
      <c r="H1269">
        <v>1.00122292555865</v>
      </c>
      <c r="I1269">
        <v>1.78149087164081</v>
      </c>
    </row>
    <row r="1270" spans="1:9" x14ac:dyDescent="0.25">
      <c r="A1270">
        <v>44.3</v>
      </c>
      <c r="B1270">
        <v>0.73704309541416801</v>
      </c>
      <c r="C1270">
        <v>0.54643005792155797</v>
      </c>
      <c r="D1270">
        <v>1.7890664798674514</v>
      </c>
      <c r="E1270">
        <v>1.79007265568552</v>
      </c>
      <c r="F1270">
        <v>0.68359473180487396</v>
      </c>
      <c r="G1270">
        <v>0.38421267505905798</v>
      </c>
      <c r="H1270">
        <v>1.00153562989223</v>
      </c>
      <c r="I1270">
        <v>1.78180352793686</v>
      </c>
    </row>
    <row r="1271" spans="1:9" x14ac:dyDescent="0.25">
      <c r="A1271">
        <v>44.3</v>
      </c>
      <c r="B1271">
        <v>0.73768775561704203</v>
      </c>
      <c r="C1271">
        <v>0.56838340748615501</v>
      </c>
      <c r="D1271">
        <v>1.7795538676753015</v>
      </c>
      <c r="E1271">
        <v>1.7899965258021999</v>
      </c>
      <c r="F1271">
        <v>0.68161296857196096</v>
      </c>
      <c r="G1271">
        <v>0.379009621933041</v>
      </c>
      <c r="H1271">
        <v>1.00156263741936</v>
      </c>
      <c r="I1271">
        <v>1.7814499873429299</v>
      </c>
    </row>
    <row r="1272" spans="1:9" x14ac:dyDescent="0.25">
      <c r="A1272">
        <v>44.3</v>
      </c>
      <c r="B1272">
        <v>0.74095801765549896</v>
      </c>
      <c r="C1272">
        <v>0.569945172563872</v>
      </c>
      <c r="D1272">
        <v>1.7871351862513982</v>
      </c>
      <c r="E1272">
        <v>1.7903920117946299</v>
      </c>
      <c r="F1272">
        <v>0.681419755677101</v>
      </c>
      <c r="G1272">
        <v>0.37901230579717599</v>
      </c>
      <c r="H1272">
        <v>1.0023705406362899</v>
      </c>
      <c r="I1272">
        <v>1.7809534561103799</v>
      </c>
    </row>
    <row r="1273" spans="1:9" x14ac:dyDescent="0.25">
      <c r="A1273">
        <v>44.3</v>
      </c>
      <c r="B1273">
        <v>0.74113291969741502</v>
      </c>
      <c r="C1273">
        <v>0.57756747870243696</v>
      </c>
      <c r="D1273">
        <v>1.7905084369192026</v>
      </c>
      <c r="E1273">
        <v>1.79039994318417</v>
      </c>
      <c r="F1273">
        <v>0.68254256302849503</v>
      </c>
      <c r="G1273">
        <v>0.38534400006436498</v>
      </c>
      <c r="H1273">
        <v>1.0023688888728901</v>
      </c>
      <c r="I1273">
        <v>1.7816683079762401</v>
      </c>
    </row>
    <row r="1274" spans="1:9" x14ac:dyDescent="0.25">
      <c r="A1274">
        <v>44.2</v>
      </c>
      <c r="B1274">
        <v>0.73920178205884901</v>
      </c>
      <c r="C1274">
        <v>0.59339862184532099</v>
      </c>
      <c r="D1274">
        <v>1.7811725295974952</v>
      </c>
      <c r="E1274">
        <v>1.7904180602278701</v>
      </c>
      <c r="F1274">
        <v>0.68100987717025796</v>
      </c>
      <c r="G1274">
        <v>0.38188597564056598</v>
      </c>
      <c r="H1274">
        <v>1.0019595982876901</v>
      </c>
      <c r="I1274">
        <v>1.7817463194882599</v>
      </c>
    </row>
    <row r="1275" spans="1:9" x14ac:dyDescent="0.25">
      <c r="A1275">
        <v>44.1</v>
      </c>
      <c r="B1275">
        <v>0.74259457065327705</v>
      </c>
      <c r="C1275">
        <v>0.60224406136856201</v>
      </c>
      <c r="D1275">
        <v>1.7876030010686592</v>
      </c>
      <c r="E1275">
        <v>1.7907708416045101</v>
      </c>
      <c r="F1275">
        <v>0.68062416186669294</v>
      </c>
      <c r="G1275">
        <v>0.38363905593519099</v>
      </c>
      <c r="H1275">
        <v>1.0019376770238599</v>
      </c>
      <c r="I1275">
        <v>1.78158422875186</v>
      </c>
    </row>
    <row r="1276" spans="1:9" x14ac:dyDescent="0.25">
      <c r="A1276">
        <v>43.8</v>
      </c>
      <c r="B1276">
        <v>0.74565844284822302</v>
      </c>
      <c r="C1276">
        <v>0.61177137071204202</v>
      </c>
      <c r="D1276">
        <v>1.7898446609315151</v>
      </c>
      <c r="E1276">
        <v>1.7907534731494099</v>
      </c>
      <c r="F1276">
        <v>0.68376713144647605</v>
      </c>
      <c r="G1276">
        <v>0.37843325011311002</v>
      </c>
      <c r="H1276">
        <v>1.0017819116928</v>
      </c>
      <c r="I1276">
        <v>1.78094570282947</v>
      </c>
    </row>
    <row r="1277" spans="1:9" x14ac:dyDescent="0.25">
      <c r="A1277">
        <v>43.7</v>
      </c>
      <c r="B1277">
        <v>0.73822118417932603</v>
      </c>
      <c r="C1277">
        <v>0.61170075275732605</v>
      </c>
      <c r="D1277">
        <v>1.7864045795755306</v>
      </c>
      <c r="E1277">
        <v>1.7912380576818001</v>
      </c>
      <c r="F1277">
        <v>0.68145138407749695</v>
      </c>
      <c r="G1277">
        <v>0.37958592492104298</v>
      </c>
      <c r="H1277">
        <v>1.0017777162975801</v>
      </c>
      <c r="I1277">
        <v>1.7811050632857699</v>
      </c>
    </row>
    <row r="1278" spans="1:9" x14ac:dyDescent="0.25">
      <c r="A1278">
        <v>43.7</v>
      </c>
      <c r="B1278">
        <v>0.73715362852691602</v>
      </c>
      <c r="C1278">
        <v>0.60820641940508602</v>
      </c>
      <c r="D1278">
        <v>1.7841991668655857</v>
      </c>
      <c r="E1278">
        <v>1.7912429293374501</v>
      </c>
      <c r="F1278">
        <v>0.67829414745411198</v>
      </c>
      <c r="G1278">
        <v>0.384767628244434</v>
      </c>
      <c r="H1278">
        <v>1.00128395007709</v>
      </c>
      <c r="I1278">
        <v>1.78107295945017</v>
      </c>
    </row>
    <row r="1279" spans="1:9" x14ac:dyDescent="0.25">
      <c r="A1279">
        <v>43.9</v>
      </c>
      <c r="B1279">
        <v>0.72573470853662303</v>
      </c>
      <c r="C1279">
        <v>0.61296221313857502</v>
      </c>
      <c r="D1279">
        <v>1.7875350376569505</v>
      </c>
      <c r="E1279">
        <v>1.79116849878674</v>
      </c>
      <c r="F1279">
        <v>0.67963464885300795</v>
      </c>
      <c r="G1279">
        <v>0.38245959476443298</v>
      </c>
      <c r="H1279">
        <v>1.0003686364073301</v>
      </c>
      <c r="I1279">
        <v>1.7813500119632899</v>
      </c>
    </row>
    <row r="1280" spans="1:9" x14ac:dyDescent="0.25">
      <c r="A1280">
        <v>44.2</v>
      </c>
      <c r="B1280">
        <v>0.72444568457144898</v>
      </c>
      <c r="C1280">
        <v>0.61439827548593096</v>
      </c>
      <c r="D1280">
        <v>1.7894323495671496</v>
      </c>
      <c r="E1280">
        <v>1.79123302667342</v>
      </c>
      <c r="F1280">
        <v>0.67681160872045598</v>
      </c>
      <c r="G1280">
        <v>0.38306268411526001</v>
      </c>
      <c r="H1280">
        <v>1.0002442012419199</v>
      </c>
      <c r="I1280">
        <v>1.7818350570254</v>
      </c>
    </row>
    <row r="1281" spans="1:9" x14ac:dyDescent="0.25">
      <c r="A1281">
        <v>44.4</v>
      </c>
      <c r="B1281">
        <v>0.72524236377436802</v>
      </c>
      <c r="C1281">
        <v>0.61754645648053896</v>
      </c>
      <c r="D1281">
        <v>1.78085649973305</v>
      </c>
      <c r="E1281">
        <v>1.79126040045324</v>
      </c>
      <c r="F1281">
        <v>0.67548160867624096</v>
      </c>
      <c r="G1281">
        <v>0.37900686923697702</v>
      </c>
      <c r="H1281">
        <v>1.0005342600189899</v>
      </c>
      <c r="I1281">
        <v>1.7812210954813901</v>
      </c>
    </row>
    <row r="1282" spans="1:9" x14ac:dyDescent="0.25">
      <c r="A1282">
        <v>44.3</v>
      </c>
      <c r="B1282">
        <v>0.72189693367299501</v>
      </c>
      <c r="C1282">
        <v>0.619137094289545</v>
      </c>
      <c r="D1282">
        <v>1.7863445452285212</v>
      </c>
      <c r="E1282">
        <v>1.7913282971269799</v>
      </c>
      <c r="F1282">
        <v>0.68100281328191503</v>
      </c>
      <c r="G1282">
        <v>0.38015954404490998</v>
      </c>
      <c r="H1282">
        <v>1.00058923890161</v>
      </c>
      <c r="I1282">
        <v>1.78146864402169</v>
      </c>
    </row>
    <row r="1283" spans="1:9" x14ac:dyDescent="0.25">
      <c r="A1283">
        <v>44.6</v>
      </c>
      <c r="B1283">
        <v>0.72990383312724005</v>
      </c>
      <c r="C1283">
        <v>0.61095962434611295</v>
      </c>
      <c r="D1283">
        <v>1.7868916506927757</v>
      </c>
      <c r="E1283">
        <v>1.7915359821153101</v>
      </c>
      <c r="F1283">
        <v>0.68004113814997003</v>
      </c>
      <c r="G1283">
        <v>0.385341247368301</v>
      </c>
      <c r="H1283">
        <v>1.0021071387242899</v>
      </c>
      <c r="I1283">
        <v>1.78104665426758</v>
      </c>
    </row>
    <row r="1284" spans="1:9" x14ac:dyDescent="0.25">
      <c r="A1284">
        <v>44.4</v>
      </c>
      <c r="B1284">
        <v>0.73999567534825506</v>
      </c>
      <c r="C1284">
        <v>0.61304043309546097</v>
      </c>
      <c r="D1284">
        <v>1.783249944548722</v>
      </c>
      <c r="E1284">
        <v>1.7915317120240599</v>
      </c>
      <c r="F1284">
        <v>0.678501394375988</v>
      </c>
      <c r="G1284">
        <v>0.38245959476443298</v>
      </c>
      <c r="H1284">
        <v>1.000192088198</v>
      </c>
      <c r="I1284">
        <v>1.78135581125847</v>
      </c>
    </row>
    <row r="1285" spans="1:9" x14ac:dyDescent="0.25">
      <c r="A1285">
        <v>44.5</v>
      </c>
      <c r="B1285">
        <v>0.73811960481928796</v>
      </c>
      <c r="C1285">
        <v>0.62084650199830205</v>
      </c>
      <c r="D1285">
        <v>1.7881614337681984</v>
      </c>
      <c r="E1285">
        <v>1.79151423497049</v>
      </c>
      <c r="F1285">
        <v>0.68164423226340098</v>
      </c>
      <c r="G1285">
        <v>0.38074135242503998</v>
      </c>
      <c r="H1285">
        <v>1.0008807272409299</v>
      </c>
      <c r="I1285">
        <v>1.7814715567463499</v>
      </c>
    </row>
    <row r="1286" spans="1:9" x14ac:dyDescent="0.25">
      <c r="A1286">
        <v>44.3</v>
      </c>
      <c r="B1286">
        <v>0.72603185238590195</v>
      </c>
      <c r="C1286">
        <v>0.621617728421343</v>
      </c>
      <c r="D1286">
        <v>1.7858268905760073</v>
      </c>
      <c r="E1286">
        <v>1.79141739839911</v>
      </c>
      <c r="F1286">
        <v>0.67993732669419604</v>
      </c>
      <c r="G1286">
        <v>0.38073047930464199</v>
      </c>
      <c r="H1286">
        <v>0.99803688355212306</v>
      </c>
      <c r="I1286">
        <v>1.78159682422329</v>
      </c>
    </row>
    <row r="1287" spans="1:9" x14ac:dyDescent="0.25">
      <c r="A1287">
        <v>44.4</v>
      </c>
      <c r="B1287">
        <v>0.72011183461849004</v>
      </c>
      <c r="C1287">
        <v>0.62129000015540603</v>
      </c>
      <c r="D1287">
        <v>1.7891752213261851</v>
      </c>
      <c r="E1287">
        <v>1.79092991648547</v>
      </c>
      <c r="F1287">
        <v>0.67714321185564696</v>
      </c>
      <c r="G1287">
        <v>0.38015954404490998</v>
      </c>
      <c r="H1287">
        <v>0.99663469829293905</v>
      </c>
      <c r="I1287">
        <v>1.7823400651203301</v>
      </c>
    </row>
    <row r="1288" spans="1:9" x14ac:dyDescent="0.25">
      <c r="A1288">
        <v>44.4</v>
      </c>
      <c r="B1288">
        <v>0.721200267419007</v>
      </c>
      <c r="C1288">
        <v>0.60889070609754403</v>
      </c>
      <c r="D1288">
        <v>1.7810977698446158</v>
      </c>
      <c r="E1288">
        <v>1.7908133490073399</v>
      </c>
      <c r="F1288">
        <v>0.68018742762900897</v>
      </c>
      <c r="G1288">
        <v>0.38245677323644101</v>
      </c>
      <c r="H1288">
        <v>0.99646413890632002</v>
      </c>
      <c r="I1288">
        <v>1.7826886379200699</v>
      </c>
    </row>
    <row r="1289" spans="1:9" x14ac:dyDescent="0.25">
      <c r="A1289">
        <v>44.7</v>
      </c>
      <c r="B1289">
        <v>0.71936231393155303</v>
      </c>
      <c r="C1289">
        <v>0.60729026872926395</v>
      </c>
      <c r="D1289">
        <v>1.7880051179212684</v>
      </c>
      <c r="E1289">
        <v>1.79051104119032</v>
      </c>
      <c r="F1289">
        <v>0.67718168719396399</v>
      </c>
      <c r="G1289">
        <v>0.38361226957236599</v>
      </c>
      <c r="H1289">
        <v>0.99645370112744402</v>
      </c>
      <c r="I1289">
        <v>1.78300111846485</v>
      </c>
    </row>
    <row r="1290" spans="1:9" x14ac:dyDescent="0.25">
      <c r="A1290">
        <v>44.7</v>
      </c>
      <c r="B1290">
        <v>0.71520243919598803</v>
      </c>
      <c r="C1290">
        <v>0.61715587623050905</v>
      </c>
      <c r="D1290">
        <v>1.7803581013805203</v>
      </c>
      <c r="E1290">
        <v>1.78979169830775</v>
      </c>
      <c r="F1290">
        <v>0.67530723808299697</v>
      </c>
      <c r="G1290">
        <v>0.38016773330117298</v>
      </c>
      <c r="H1290">
        <v>0.99638469817983</v>
      </c>
      <c r="I1290">
        <v>1.7826428550723401</v>
      </c>
    </row>
    <row r="1291" spans="1:9" x14ac:dyDescent="0.25">
      <c r="A1291">
        <v>44.8</v>
      </c>
      <c r="B1291">
        <v>0.71872003482240399</v>
      </c>
      <c r="C1291">
        <v>0.63307462956176297</v>
      </c>
      <c r="D1291">
        <v>1.786520117375435</v>
      </c>
      <c r="E1291">
        <v>1.7896177347276301</v>
      </c>
      <c r="F1291">
        <v>0.67891292373466094</v>
      </c>
      <c r="G1291">
        <v>0.38245952593250498</v>
      </c>
      <c r="H1291">
        <v>0.99724096765630599</v>
      </c>
      <c r="I1291">
        <v>1.7826519103198699</v>
      </c>
    </row>
    <row r="1292" spans="1:9" x14ac:dyDescent="0.25">
      <c r="A1292">
        <v>45.3</v>
      </c>
      <c r="B1292">
        <v>0.69503069559071395</v>
      </c>
      <c r="C1292">
        <v>0.64049140941514404</v>
      </c>
      <c r="D1292">
        <v>1.7892295920555521</v>
      </c>
      <c r="E1292">
        <v>1.78968064176908</v>
      </c>
      <c r="F1292">
        <v>0.67561265436414197</v>
      </c>
      <c r="G1292">
        <v>0.38073591586484101</v>
      </c>
      <c r="H1292">
        <v>0.99703860002945</v>
      </c>
      <c r="I1292">
        <v>1.78269596127276</v>
      </c>
    </row>
    <row r="1293" spans="1:9" x14ac:dyDescent="0.25">
      <c r="A1293">
        <v>45.7</v>
      </c>
      <c r="B1293">
        <v>0.68713483123275998</v>
      </c>
      <c r="C1293">
        <v>0.642473487379982</v>
      </c>
      <c r="D1293">
        <v>1.7814828958442979</v>
      </c>
      <c r="E1293">
        <v>1.7895388824327501</v>
      </c>
      <c r="F1293">
        <v>0.67021316084070204</v>
      </c>
      <c r="G1293">
        <v>0.38245677323644101</v>
      </c>
      <c r="H1293">
        <v>0.99614757618511895</v>
      </c>
      <c r="I1293">
        <v>1.7823920265584401</v>
      </c>
    </row>
    <row r="1294" spans="1:9" x14ac:dyDescent="0.25">
      <c r="A1294">
        <v>45.8</v>
      </c>
      <c r="B1294">
        <v>0.68331848854376398</v>
      </c>
      <c r="C1294">
        <v>0.65710049815774496</v>
      </c>
      <c r="D1294">
        <v>1.7842070959302851</v>
      </c>
      <c r="E1294">
        <v>1.7896512698562901</v>
      </c>
      <c r="F1294">
        <v>0.67251943919172297</v>
      </c>
      <c r="G1294">
        <v>0.38534131620022999</v>
      </c>
      <c r="H1294">
        <v>0.99607408570040001</v>
      </c>
      <c r="I1294">
        <v>1.7821075149655901</v>
      </c>
    </row>
    <row r="1295" spans="1:9" x14ac:dyDescent="0.25">
      <c r="A1295">
        <v>45.9</v>
      </c>
      <c r="B1295">
        <v>0.67954960514757701</v>
      </c>
      <c r="C1295">
        <v>0.67891135278799797</v>
      </c>
      <c r="D1295">
        <v>1.7900021095019734</v>
      </c>
      <c r="E1295">
        <v>1.7898286801289001</v>
      </c>
      <c r="F1295">
        <v>0.67061904745044298</v>
      </c>
      <c r="G1295">
        <v>0.38189677992903598</v>
      </c>
      <c r="H1295">
        <v>0.99544420779093601</v>
      </c>
      <c r="I1295">
        <v>1.7821825511183</v>
      </c>
    </row>
    <row r="1296" spans="1:9" x14ac:dyDescent="0.25">
      <c r="A1296">
        <v>45.9</v>
      </c>
      <c r="B1296">
        <v>0.675043259851</v>
      </c>
      <c r="C1296">
        <v>0.69842898842715795</v>
      </c>
      <c r="D1296">
        <v>1.7848799337062005</v>
      </c>
      <c r="E1296">
        <v>1.78990750533141</v>
      </c>
      <c r="F1296">
        <v>0.66790380368151503</v>
      </c>
      <c r="G1296">
        <v>0.38131228768477099</v>
      </c>
      <c r="H1296">
        <v>0.99542800361905004</v>
      </c>
      <c r="I1296">
        <v>1.78223441240342</v>
      </c>
    </row>
    <row r="1297" spans="1:9" x14ac:dyDescent="0.25">
      <c r="A1297">
        <v>45.6</v>
      </c>
      <c r="B1297">
        <v>0.66450862838883995</v>
      </c>
      <c r="C1297">
        <v>0.69116788195470102</v>
      </c>
      <c r="D1297">
        <v>1.7866186643224127</v>
      </c>
      <c r="E1297">
        <v>1.79048634946782</v>
      </c>
      <c r="F1297">
        <v>0.66970393909232995</v>
      </c>
      <c r="G1297">
        <v>0.38130953498870701</v>
      </c>
      <c r="H1297">
        <v>0.99696485202234497</v>
      </c>
      <c r="I1297">
        <v>1.7826300179904</v>
      </c>
    </row>
    <row r="1298" spans="1:9" x14ac:dyDescent="0.25">
      <c r="A1298">
        <v>45.5</v>
      </c>
      <c r="B1298">
        <v>0.66164354207444098</v>
      </c>
      <c r="C1298">
        <v>0.68013752123814997</v>
      </c>
      <c r="D1298">
        <v>1.7799877007867082</v>
      </c>
      <c r="E1298">
        <v>1.7909658478644199</v>
      </c>
      <c r="F1298">
        <v>0.66741447519824304</v>
      </c>
      <c r="G1298">
        <v>0.38245677323644101</v>
      </c>
      <c r="H1298">
        <v>0.99641655360580506</v>
      </c>
      <c r="I1298">
        <v>1.7823395671170199</v>
      </c>
    </row>
    <row r="1299" spans="1:9" x14ac:dyDescent="0.25">
      <c r="A1299">
        <v>45.6</v>
      </c>
      <c r="B1299">
        <v>0.65403641229228004</v>
      </c>
      <c r="C1299">
        <v>0.70182969898442804</v>
      </c>
      <c r="D1299">
        <v>1.7875225776981374</v>
      </c>
      <c r="E1299">
        <v>1.7909653649342301</v>
      </c>
      <c r="F1299">
        <v>0.66399365109720698</v>
      </c>
      <c r="G1299">
        <v>0.38419132525643201</v>
      </c>
      <c r="H1299">
        <v>0.99647155735616999</v>
      </c>
      <c r="I1299">
        <v>1.7823109705562199</v>
      </c>
    </row>
    <row r="1300" spans="1:9" x14ac:dyDescent="0.25">
      <c r="A1300">
        <v>45.3</v>
      </c>
      <c r="B1300">
        <v>0.644580396629999</v>
      </c>
      <c r="C1300">
        <v>0.71500271396191295</v>
      </c>
      <c r="D1300">
        <v>1.7871283899102273</v>
      </c>
      <c r="E1300">
        <v>1.79082572280582</v>
      </c>
      <c r="F1300">
        <v>0.66250831786522402</v>
      </c>
      <c r="G1300">
        <v>0.38305220743303298</v>
      </c>
      <c r="H1300">
        <v>0.99734470389322705</v>
      </c>
      <c r="I1300">
        <v>1.78231268251605</v>
      </c>
    </row>
    <row r="1301" spans="1:9" x14ac:dyDescent="0.25">
      <c r="A1301">
        <v>45.3</v>
      </c>
      <c r="B1301">
        <v>0.63785928119551405</v>
      </c>
      <c r="C1301">
        <v>0.710853779627308</v>
      </c>
      <c r="D1301">
        <v>1.7884548091620738</v>
      </c>
      <c r="E1301">
        <v>1.79108081484576</v>
      </c>
      <c r="F1301">
        <v>0.662636673218302</v>
      </c>
      <c r="G1301">
        <v>0.38188590680863799</v>
      </c>
      <c r="H1301">
        <v>0.99835630468257297</v>
      </c>
      <c r="I1301">
        <v>1.7819523955708201</v>
      </c>
    </row>
    <row r="1302" spans="1:9" x14ac:dyDescent="0.25">
      <c r="A1302">
        <v>45.4</v>
      </c>
      <c r="B1302">
        <v>0.63941920473861802</v>
      </c>
      <c r="C1302">
        <v>0.71474693085138796</v>
      </c>
      <c r="D1302">
        <v>1.7902535741252954</v>
      </c>
      <c r="E1302">
        <v>1.7913309642225901</v>
      </c>
      <c r="F1302">
        <v>0.661481177414876</v>
      </c>
      <c r="G1302">
        <v>0.38245952593250498</v>
      </c>
      <c r="H1302">
        <v>0.998489122119954</v>
      </c>
      <c r="I1302">
        <v>1.7823373412796699</v>
      </c>
    </row>
    <row r="1303" spans="1:9" x14ac:dyDescent="0.25">
      <c r="A1303">
        <v>45.4</v>
      </c>
      <c r="B1303">
        <v>0.64118954709440301</v>
      </c>
      <c r="C1303">
        <v>0.72386832227637898</v>
      </c>
      <c r="D1303">
        <v>1.7814727013325415</v>
      </c>
      <c r="E1303">
        <v>1.7912432787610699</v>
      </c>
      <c r="F1303">
        <v>0.66263075044345798</v>
      </c>
      <c r="G1303">
        <v>0.383030392360308</v>
      </c>
      <c r="H1303">
        <v>0.99955149550737299</v>
      </c>
      <c r="I1303">
        <v>1.78200514622216</v>
      </c>
    </row>
    <row r="1304" spans="1:9" x14ac:dyDescent="0.25">
      <c r="A1304">
        <v>45.4</v>
      </c>
      <c r="B1304">
        <v>0.63416363939923903</v>
      </c>
      <c r="C1304">
        <v>0.72904575347011102</v>
      </c>
      <c r="D1304">
        <v>1.7867036185870484</v>
      </c>
      <c r="E1304">
        <v>1.79136238621711</v>
      </c>
      <c r="F1304">
        <v>0.66243427984369196</v>
      </c>
      <c r="G1304">
        <v>0.38361495343650198</v>
      </c>
      <c r="H1304">
        <v>0.99939455619792805</v>
      </c>
      <c r="I1304">
        <v>1.7820071395281301</v>
      </c>
    </row>
    <row r="1305" spans="1:9" x14ac:dyDescent="0.25">
      <c r="A1305">
        <v>45.4</v>
      </c>
      <c r="B1305">
        <v>0.64358101738520401</v>
      </c>
      <c r="C1305">
        <v>0.72399607510877495</v>
      </c>
      <c r="D1305">
        <v>1.7803796231275613</v>
      </c>
      <c r="E1305">
        <v>1.7909851075654599</v>
      </c>
      <c r="F1305">
        <v>0.66269515839391702</v>
      </c>
      <c r="G1305">
        <v>0.38074410512110302</v>
      </c>
      <c r="H1305">
        <v>0.99933920049359604</v>
      </c>
      <c r="I1305">
        <v>1.7824752555996299</v>
      </c>
    </row>
    <row r="1306" spans="1:9" x14ac:dyDescent="0.25">
      <c r="A1306">
        <v>45.4</v>
      </c>
      <c r="B1306">
        <v>0.65382199295328502</v>
      </c>
      <c r="C1306">
        <v>0.72342624916117704</v>
      </c>
      <c r="D1306">
        <v>1.7827481480256067</v>
      </c>
      <c r="E1306">
        <v>1.7911129752752499</v>
      </c>
      <c r="F1306">
        <v>0.66484430804938499</v>
      </c>
      <c r="G1306">
        <v>0.38073591586484101</v>
      </c>
      <c r="H1306">
        <v>0.99970083600508897</v>
      </c>
      <c r="I1306">
        <v>1.7822978791077699</v>
      </c>
    </row>
    <row r="1307" spans="1:9" x14ac:dyDescent="0.25">
      <c r="A1307">
        <v>45.4</v>
      </c>
      <c r="B1307">
        <v>0.66174287996947301</v>
      </c>
      <c r="C1307">
        <v>0.72790694004701395</v>
      </c>
      <c r="D1307">
        <v>1.7871759642984233</v>
      </c>
      <c r="E1307">
        <v>1.79100445899639</v>
      </c>
      <c r="F1307">
        <v>0.66515602627972104</v>
      </c>
      <c r="G1307">
        <v>0.38188590680863799</v>
      </c>
      <c r="H1307">
        <v>0.99982126614645095</v>
      </c>
      <c r="I1307">
        <v>1.7828170242978101</v>
      </c>
    </row>
    <row r="1308" spans="1:9" x14ac:dyDescent="0.25">
      <c r="A1308">
        <v>45.4</v>
      </c>
      <c r="B1308">
        <v>0.66431550001049899</v>
      </c>
      <c r="C1308">
        <v>0.74007091115569401</v>
      </c>
      <c r="D1308">
        <v>1.7814998866972251</v>
      </c>
      <c r="E1308">
        <v>1.7909828624344599</v>
      </c>
      <c r="F1308">
        <v>0.66355826493580194</v>
      </c>
      <c r="G1308">
        <v>0.38188040141651097</v>
      </c>
      <c r="H1308">
        <v>0.99308420096889305</v>
      </c>
      <c r="I1308">
        <v>1.7830259905430199</v>
      </c>
    </row>
    <row r="1309" spans="1:9" x14ac:dyDescent="0.25">
      <c r="A1309">
        <v>45.4</v>
      </c>
      <c r="B1309">
        <v>0.67067719866845599</v>
      </c>
      <c r="C1309">
        <v>0.72060538247682204</v>
      </c>
      <c r="D1309">
        <v>1.7892386538437799</v>
      </c>
      <c r="E1309">
        <v>1.7912940689454699</v>
      </c>
      <c r="F1309">
        <v>0.66662991503541802</v>
      </c>
      <c r="G1309">
        <v>0.38246496249270401</v>
      </c>
      <c r="H1309">
        <v>0.99439388163184395</v>
      </c>
      <c r="I1309">
        <v>1.78314178108066</v>
      </c>
    </row>
    <row r="1310" spans="1:9" x14ac:dyDescent="0.25">
      <c r="A1310">
        <v>45.4</v>
      </c>
      <c r="B1310">
        <v>0.67849798447521403</v>
      </c>
      <c r="C1310">
        <v>0.71801069889022395</v>
      </c>
      <c r="D1310">
        <v>1.7881138593800023</v>
      </c>
      <c r="E1310">
        <v>1.7911446947282099</v>
      </c>
      <c r="F1310">
        <v>0.66703955977644902</v>
      </c>
      <c r="G1310">
        <v>0.38189409606490099</v>
      </c>
      <c r="H1310">
        <v>0.99485736242724099</v>
      </c>
      <c r="I1310">
        <v>1.78277484926716</v>
      </c>
    </row>
    <row r="1311" spans="1:9" x14ac:dyDescent="0.25">
      <c r="A1311">
        <v>45.4</v>
      </c>
      <c r="B1311">
        <v>0.68426254059838298</v>
      </c>
      <c r="C1311">
        <v>0.73386153126536002</v>
      </c>
      <c r="D1311">
        <v>1.780222174557103</v>
      </c>
      <c r="E1311">
        <v>1.7912304461950499</v>
      </c>
      <c r="F1311">
        <v>0.66666892199481398</v>
      </c>
      <c r="G1311">
        <v>0.38073591586484101</v>
      </c>
      <c r="H1311">
        <v>0.99405798870776296</v>
      </c>
      <c r="I1311">
        <v>1.7829803796350701</v>
      </c>
    </row>
    <row r="1312" spans="1:9" x14ac:dyDescent="0.25">
      <c r="A1312">
        <v>45.4</v>
      </c>
      <c r="B1312">
        <v>0.68561678772606205</v>
      </c>
      <c r="C1312">
        <v>0.74174784439114705</v>
      </c>
      <c r="D1312">
        <v>1.7815780446206899</v>
      </c>
      <c r="E1312">
        <v>1.7912332907425601</v>
      </c>
      <c r="F1312">
        <v>0.66780974375003799</v>
      </c>
      <c r="G1312">
        <v>0.38131228768477099</v>
      </c>
      <c r="H1312">
        <v>0.99136455942129398</v>
      </c>
      <c r="I1312">
        <v>1.78329271858893</v>
      </c>
    </row>
    <row r="1313" spans="1:9" x14ac:dyDescent="0.25">
      <c r="A1313">
        <v>45.4</v>
      </c>
      <c r="B1313">
        <v>0.68257145306947697</v>
      </c>
      <c r="C1313">
        <v>0.74546198937225105</v>
      </c>
      <c r="D1313">
        <v>1.7847893158239223</v>
      </c>
      <c r="E1313">
        <v>1.7910428619468699</v>
      </c>
      <c r="F1313">
        <v>0.667083605853665</v>
      </c>
      <c r="G1313">
        <v>0.38073316316877698</v>
      </c>
      <c r="H1313">
        <v>0.99119361612855605</v>
      </c>
      <c r="I1313">
        <v>1.78399559463817</v>
      </c>
    </row>
    <row r="1314" spans="1:9" x14ac:dyDescent="0.25">
      <c r="A1314">
        <v>45.4</v>
      </c>
      <c r="B1314">
        <v>0.68917951076627404</v>
      </c>
      <c r="C1314">
        <v>0.74752757675307402</v>
      </c>
      <c r="D1314">
        <v>1.7834277821426929</v>
      </c>
      <c r="E1314">
        <v>1.79095486321982</v>
      </c>
      <c r="F1314">
        <v>0.66672859853581201</v>
      </c>
      <c r="G1314">
        <v>0.38246496249270401</v>
      </c>
      <c r="H1314">
        <v>0.99184059161517002</v>
      </c>
      <c r="I1314">
        <v>1.7834855288059399</v>
      </c>
    </row>
    <row r="1315" spans="1:9" x14ac:dyDescent="0.25">
      <c r="A1315">
        <v>45.4</v>
      </c>
      <c r="B1315">
        <v>0.69170120997144002</v>
      </c>
      <c r="C1315">
        <v>0.74774192530557704</v>
      </c>
      <c r="D1315">
        <v>1.7899092261726384</v>
      </c>
      <c r="E1315">
        <v>1.79069309130098</v>
      </c>
      <c r="F1315">
        <v>0.670885364132632</v>
      </c>
      <c r="G1315">
        <v>0.38361770613256502</v>
      </c>
      <c r="H1315">
        <v>0.99244946623308405</v>
      </c>
      <c r="I1315">
        <v>1.78391611153129</v>
      </c>
    </row>
    <row r="1316" spans="1:9" x14ac:dyDescent="0.25">
      <c r="A1316">
        <v>44</v>
      </c>
      <c r="B1316">
        <v>0.71037993489442897</v>
      </c>
      <c r="C1316">
        <v>0.750295987595889</v>
      </c>
      <c r="D1316">
        <v>1.7855754259526853</v>
      </c>
      <c r="E1316">
        <v>1.7909462657716</v>
      </c>
      <c r="F1316">
        <v>0.67082002038120603</v>
      </c>
      <c r="G1316">
        <v>0.38073591586484101</v>
      </c>
      <c r="H1316">
        <v>0.99229973320266596</v>
      </c>
      <c r="I1316">
        <v>1.78359257055969</v>
      </c>
    </row>
    <row r="1317" spans="1:9" x14ac:dyDescent="0.25">
      <c r="A1317">
        <v>43.8</v>
      </c>
      <c r="B1317">
        <v>0.72035390929139897</v>
      </c>
      <c r="C1317">
        <v>0.75079640751814103</v>
      </c>
      <c r="D1317">
        <v>1.7840847617892095</v>
      </c>
      <c r="E1317">
        <v>1.79084665636181</v>
      </c>
      <c r="F1317">
        <v>0.67010675976269296</v>
      </c>
      <c r="G1317">
        <v>0.38131228768477099</v>
      </c>
      <c r="H1317">
        <v>0.99295046713959201</v>
      </c>
      <c r="I1317">
        <v>1.7837355919455</v>
      </c>
    </row>
    <row r="1318" spans="1:9" x14ac:dyDescent="0.25">
      <c r="A1318">
        <v>43.3</v>
      </c>
      <c r="B1318">
        <v>0.70645402820134495</v>
      </c>
      <c r="C1318">
        <v>0.74074519918144599</v>
      </c>
      <c r="D1318">
        <v>1.7831321413017605</v>
      </c>
      <c r="E1318">
        <v>1.7910315326321999</v>
      </c>
      <c r="F1318">
        <v>0.66847276135646405</v>
      </c>
      <c r="G1318">
        <v>0.38130953498870701</v>
      </c>
      <c r="H1318">
        <v>0.99295964539965897</v>
      </c>
      <c r="I1318">
        <v>1.7832481682713499</v>
      </c>
    </row>
    <row r="1319" spans="1:9" x14ac:dyDescent="0.25">
      <c r="A1319">
        <v>42.7</v>
      </c>
      <c r="B1319">
        <v>0.70609419375358295</v>
      </c>
      <c r="C1319">
        <v>0.72594763645036697</v>
      </c>
      <c r="D1319">
        <v>1.7854768790057078</v>
      </c>
      <c r="E1319">
        <v>1.7907846769597</v>
      </c>
      <c r="F1319">
        <v>0.66795260171222204</v>
      </c>
      <c r="G1319">
        <v>0.38303858161657101</v>
      </c>
      <c r="H1319">
        <v>0.992798849142983</v>
      </c>
      <c r="I1319">
        <v>1.78318521645572</v>
      </c>
    </row>
    <row r="1320" spans="1:9" x14ac:dyDescent="0.25">
      <c r="A1320">
        <v>42.9</v>
      </c>
      <c r="B1320">
        <v>0.70759732867011405</v>
      </c>
      <c r="C1320">
        <v>0.73293303347747796</v>
      </c>
      <c r="D1320">
        <v>1.7907032653661006</v>
      </c>
      <c r="E1320">
        <v>1.7908064754625601</v>
      </c>
      <c r="F1320">
        <v>0.66973034424595101</v>
      </c>
      <c r="G1320">
        <v>0.38592312458035899</v>
      </c>
      <c r="H1320">
        <v>0.99297640901227002</v>
      </c>
      <c r="I1320">
        <v>1.7829741801079</v>
      </c>
    </row>
    <row r="1321" spans="1:9" x14ac:dyDescent="0.25">
      <c r="A1321">
        <v>42.9</v>
      </c>
      <c r="B1321">
        <v>0.71631109147221195</v>
      </c>
      <c r="C1321">
        <v>0.72290683092155505</v>
      </c>
      <c r="D1321">
        <v>1.7825204705963829</v>
      </c>
      <c r="E1321">
        <v>1.7904970729884799</v>
      </c>
      <c r="F1321">
        <v>0.67321003606137697</v>
      </c>
      <c r="G1321">
        <v>0.38188315411257401</v>
      </c>
      <c r="H1321">
        <v>0.99324142413755101</v>
      </c>
      <c r="I1321">
        <v>1.7828879442230501</v>
      </c>
    </row>
    <row r="1322" spans="1:9" x14ac:dyDescent="0.25">
      <c r="A1322">
        <v>43.1</v>
      </c>
      <c r="B1322">
        <v>0.73116084564193295</v>
      </c>
      <c r="C1322">
        <v>0.72144359324102802</v>
      </c>
      <c r="D1322">
        <v>1.7869007124810035</v>
      </c>
      <c r="E1322">
        <v>1.79102646399193</v>
      </c>
      <c r="F1322">
        <v>0.67455120153641801</v>
      </c>
      <c r="G1322">
        <v>0.38016504943703699</v>
      </c>
      <c r="H1322">
        <v>0.99497705517409396</v>
      </c>
      <c r="I1322">
        <v>1.7831164107613799</v>
      </c>
    </row>
    <row r="1323" spans="1:9" x14ac:dyDescent="0.25">
      <c r="A1323">
        <v>43.1</v>
      </c>
      <c r="B1323">
        <v>0.73416946304105302</v>
      </c>
      <c r="C1323">
        <v>0.72834206061749096</v>
      </c>
      <c r="D1323">
        <v>1.7851393273942218</v>
      </c>
      <c r="E1323">
        <v>1.7910542345912099</v>
      </c>
      <c r="F1323">
        <v>0.67528322819182196</v>
      </c>
      <c r="G1323">
        <v>0.38073591586484101</v>
      </c>
      <c r="H1323">
        <v>0.99564050743453902</v>
      </c>
      <c r="I1323">
        <v>1.7832174809158901</v>
      </c>
    </row>
    <row r="1324" spans="1:9" x14ac:dyDescent="0.25">
      <c r="A1324">
        <v>43.1</v>
      </c>
      <c r="B1324">
        <v>0.73137011716334999</v>
      </c>
      <c r="C1324">
        <v>0.70605939546386498</v>
      </c>
      <c r="D1324">
        <v>1.7813333763385391</v>
      </c>
      <c r="E1324">
        <v>1.7912189362575199</v>
      </c>
      <c r="F1324">
        <v>0.67452779572458899</v>
      </c>
      <c r="G1324">
        <v>0.38418857256036798</v>
      </c>
      <c r="H1324">
        <v>0.99572324040898497</v>
      </c>
      <c r="I1324">
        <v>1.7828452411118501</v>
      </c>
    </row>
    <row r="1325" spans="1:9" x14ac:dyDescent="0.25">
      <c r="A1325">
        <v>43.5</v>
      </c>
      <c r="B1325">
        <v>0.73565657820956698</v>
      </c>
      <c r="C1325">
        <v>0.70503985109656797</v>
      </c>
      <c r="D1325">
        <v>1.7897381849198384</v>
      </c>
      <c r="E1325">
        <v>1.7913456789671001</v>
      </c>
      <c r="F1325">
        <v>0.67516553436139704</v>
      </c>
      <c r="G1325">
        <v>0.38765217120822298</v>
      </c>
      <c r="H1325">
        <v>0.99512454188053301</v>
      </c>
      <c r="I1325">
        <v>1.7829376638758501</v>
      </c>
    </row>
    <row r="1326" spans="1:9" x14ac:dyDescent="0.25">
      <c r="A1326">
        <v>42.5</v>
      </c>
      <c r="B1326">
        <v>0.73808856610592299</v>
      </c>
      <c r="C1326">
        <v>0.70615414682029898</v>
      </c>
      <c r="D1326">
        <v>1.7855323824586031</v>
      </c>
      <c r="E1326">
        <v>1.7913577677030299</v>
      </c>
      <c r="F1326">
        <v>0.67518274226324704</v>
      </c>
      <c r="G1326">
        <v>0.38245677323644101</v>
      </c>
      <c r="H1326">
        <v>0.99511607133607904</v>
      </c>
      <c r="I1326">
        <v>1.7832089178903401</v>
      </c>
    </row>
    <row r="1327" spans="1:9" x14ac:dyDescent="0.25">
      <c r="A1327">
        <v>43.1</v>
      </c>
      <c r="B1327">
        <v>0.726863676021406</v>
      </c>
      <c r="C1327">
        <v>0.68574760069903296</v>
      </c>
      <c r="D1327">
        <v>1.7814126669855324</v>
      </c>
      <c r="E1327">
        <v>1.7914520228597499</v>
      </c>
      <c r="F1327">
        <v>0.67658983935503203</v>
      </c>
      <c r="G1327">
        <v>0.38073866856090399</v>
      </c>
      <c r="H1327">
        <v>0.99481116947585402</v>
      </c>
      <c r="I1327">
        <v>1.7834024306935099</v>
      </c>
    </row>
    <row r="1328" spans="1:9" x14ac:dyDescent="0.25">
      <c r="A1328">
        <v>42.9</v>
      </c>
      <c r="B1328">
        <v>0.72907618142344599</v>
      </c>
      <c r="C1328">
        <v>0.686065132982559</v>
      </c>
      <c r="D1328">
        <v>1.7874874632687545</v>
      </c>
      <c r="E1328">
        <v>1.7915111081899799</v>
      </c>
      <c r="F1328">
        <v>0.67431856754328501</v>
      </c>
      <c r="G1328">
        <v>0.38188590680863799</v>
      </c>
      <c r="H1328">
        <v>0.99513435574889497</v>
      </c>
      <c r="I1328">
        <v>1.7837143512984299</v>
      </c>
    </row>
    <row r="1329" spans="1:9" x14ac:dyDescent="0.25">
      <c r="A1329">
        <v>43</v>
      </c>
      <c r="B1329">
        <v>0.72975969081282299</v>
      </c>
      <c r="C1329">
        <v>0.67466011200520504</v>
      </c>
      <c r="D1329">
        <v>1.7843747390124998</v>
      </c>
      <c r="E1329">
        <v>1.79140893937292</v>
      </c>
      <c r="F1329">
        <v>0.672999440627984</v>
      </c>
      <c r="G1329">
        <v>0.38533856350416601</v>
      </c>
      <c r="H1329">
        <v>0.98973971974340702</v>
      </c>
      <c r="I1329">
        <v>1.7831766419583801</v>
      </c>
    </row>
    <row r="1330" spans="1:9" x14ac:dyDescent="0.25">
      <c r="A1330">
        <v>43</v>
      </c>
      <c r="B1330">
        <v>0.73241475717374604</v>
      </c>
      <c r="C1330">
        <v>0.66552432950118701</v>
      </c>
      <c r="D1330">
        <v>1.7863570051873345</v>
      </c>
      <c r="E1330">
        <v>1.7914074905322901</v>
      </c>
      <c r="F1330">
        <v>0.67591076458324895</v>
      </c>
      <c r="G1330">
        <v>0.38765217120822298</v>
      </c>
      <c r="H1330">
        <v>0.99049725393990995</v>
      </c>
      <c r="I1330">
        <v>1.78297710266594</v>
      </c>
    </row>
    <row r="1331" spans="1:9" x14ac:dyDescent="0.25">
      <c r="A1331">
        <v>41.8</v>
      </c>
      <c r="B1331">
        <v>0.73762040456412503</v>
      </c>
      <c r="C1331">
        <v>0.66124373119256397</v>
      </c>
      <c r="D1331">
        <v>1.7893904387965958</v>
      </c>
      <c r="E1331">
        <v>1.79123214753187</v>
      </c>
      <c r="F1331">
        <v>0.673423754966465</v>
      </c>
      <c r="G1331">
        <v>0.383612200740438</v>
      </c>
      <c r="H1331">
        <v>0.99164025166111602</v>
      </c>
      <c r="I1331">
        <v>1.78307463464875</v>
      </c>
    </row>
    <row r="1332" spans="1:9" x14ac:dyDescent="0.25">
      <c r="A1332">
        <v>41.8</v>
      </c>
      <c r="B1332">
        <v>0.74227936745103396</v>
      </c>
      <c r="C1332">
        <v>0.65159926767378396</v>
      </c>
      <c r="D1332">
        <v>1.7823709510906238</v>
      </c>
      <c r="E1332">
        <v>1.7912765089881</v>
      </c>
      <c r="F1332">
        <v>0.67299385369814801</v>
      </c>
      <c r="G1332">
        <v>0.38363361937499202</v>
      </c>
      <c r="H1332">
        <v>0.992489075035075</v>
      </c>
      <c r="I1332">
        <v>1.7835285611606</v>
      </c>
    </row>
    <row r="1333" spans="1:9" x14ac:dyDescent="0.25">
      <c r="A1333">
        <v>42.3</v>
      </c>
      <c r="B1333">
        <v>0.74813274938665597</v>
      </c>
      <c r="C1333">
        <v>0.65819503216287001</v>
      </c>
      <c r="D1333">
        <v>1.7896702215081297</v>
      </c>
      <c r="E1333">
        <v>1.7911703976942699</v>
      </c>
      <c r="F1333">
        <v>0.67648077366338</v>
      </c>
      <c r="G1333">
        <v>0.38246227862856902</v>
      </c>
      <c r="H1333">
        <v>0.993271317536639</v>
      </c>
      <c r="I1333">
        <v>1.7832279522290799</v>
      </c>
    </row>
    <row r="1334" spans="1:9" x14ac:dyDescent="0.25">
      <c r="A1334">
        <v>43.2</v>
      </c>
      <c r="B1334">
        <v>0.72454139849665</v>
      </c>
      <c r="C1334">
        <v>0.657077161465907</v>
      </c>
      <c r="D1334">
        <v>1.7897359194727813</v>
      </c>
      <c r="E1334">
        <v>1.79105704401949</v>
      </c>
      <c r="F1334">
        <v>0.67678151456869196</v>
      </c>
      <c r="G1334">
        <v>0.38476219168423498</v>
      </c>
      <c r="H1334">
        <v>0.99283794775606404</v>
      </c>
      <c r="I1334">
        <v>1.7832445091034199</v>
      </c>
    </row>
    <row r="1335" spans="1:9" x14ac:dyDescent="0.25">
      <c r="A1335">
        <v>41.7</v>
      </c>
      <c r="B1335">
        <v>0.71974720588873697</v>
      </c>
      <c r="C1335">
        <v>0.64518288137333402</v>
      </c>
      <c r="D1335">
        <v>1.7865065246930933</v>
      </c>
      <c r="E1335">
        <v>1.79077798977997</v>
      </c>
      <c r="F1335">
        <v>0.67231414316802096</v>
      </c>
      <c r="G1335">
        <v>0.38650218026442501</v>
      </c>
      <c r="H1335">
        <v>0.99242207137476401</v>
      </c>
      <c r="I1335">
        <v>1.7826748460346999</v>
      </c>
    </row>
    <row r="1336" spans="1:9" x14ac:dyDescent="0.25">
      <c r="A1336">
        <v>41.9</v>
      </c>
      <c r="B1336">
        <v>0.71483215446202597</v>
      </c>
      <c r="C1336">
        <v>0.63536826638192201</v>
      </c>
      <c r="D1336">
        <v>1.7853386867352337</v>
      </c>
      <c r="E1336">
        <v>1.79087435755159</v>
      </c>
      <c r="F1336">
        <v>0.67442912041646896</v>
      </c>
      <c r="G1336">
        <v>0.384767628244434</v>
      </c>
      <c r="H1336">
        <v>0.99207421384206096</v>
      </c>
      <c r="I1336">
        <v>1.7821841066800801</v>
      </c>
    </row>
    <row r="1337" spans="1:9" x14ac:dyDescent="0.25">
      <c r="A1337">
        <v>41.8</v>
      </c>
      <c r="B1337">
        <v>0.71264792691683698</v>
      </c>
      <c r="C1337">
        <v>0.63336645782073697</v>
      </c>
      <c r="D1337">
        <v>1.78647933932841</v>
      </c>
      <c r="E1337">
        <v>1.79093619064148</v>
      </c>
      <c r="F1337">
        <v>0.67211824843968904</v>
      </c>
      <c r="G1337">
        <v>0.38306000025112502</v>
      </c>
      <c r="H1337">
        <v>0.99149452094163204</v>
      </c>
      <c r="I1337">
        <v>1.78254544067068</v>
      </c>
    </row>
    <row r="1338" spans="1:9" x14ac:dyDescent="0.25">
      <c r="A1338">
        <v>41.7</v>
      </c>
      <c r="B1338">
        <v>0.70828078648236104</v>
      </c>
      <c r="C1338">
        <v>0.63170285929408498</v>
      </c>
      <c r="D1338">
        <v>1.780005824363164</v>
      </c>
      <c r="E1338">
        <v>1.79039880432204</v>
      </c>
      <c r="F1338">
        <v>0.671978789716145</v>
      </c>
      <c r="G1338">
        <v>0.38361226957236599</v>
      </c>
      <c r="H1338">
        <v>0.99101239411747299</v>
      </c>
      <c r="I1338">
        <v>1.78226056624441</v>
      </c>
    </row>
    <row r="1339" spans="1:9" x14ac:dyDescent="0.25">
      <c r="A1339">
        <v>41.6</v>
      </c>
      <c r="B1339">
        <v>0.68504324629372004</v>
      </c>
      <c r="C1339">
        <v>0.63547386371827397</v>
      </c>
      <c r="D1339">
        <v>1.7804136048334156</v>
      </c>
      <c r="E1339">
        <v>1.7898971229124601</v>
      </c>
      <c r="F1339">
        <v>0.66984733537794205</v>
      </c>
      <c r="G1339">
        <v>0.38709663094462499</v>
      </c>
      <c r="H1339">
        <v>0.98949492456326404</v>
      </c>
      <c r="I1339">
        <v>1.7820892369390799</v>
      </c>
    </row>
    <row r="1340" spans="1:9" x14ac:dyDescent="0.25">
      <c r="A1340">
        <v>41.7</v>
      </c>
      <c r="B1340">
        <v>0.68124902313150404</v>
      </c>
      <c r="C1340">
        <v>0.63356932167511204</v>
      </c>
      <c r="D1340">
        <v>1.783618079695477</v>
      </c>
      <c r="E1340">
        <v>1.79011202300512</v>
      </c>
      <c r="F1340">
        <v>0.66976933649331705</v>
      </c>
      <c r="G1340">
        <v>0.38764941851215901</v>
      </c>
      <c r="H1340">
        <v>0.98900453130302901</v>
      </c>
      <c r="I1340">
        <v>1.78127258807475</v>
      </c>
    </row>
    <row r="1341" spans="1:9" x14ac:dyDescent="0.25">
      <c r="A1341">
        <v>41.7</v>
      </c>
      <c r="B1341">
        <v>0.67489726659902305</v>
      </c>
      <c r="C1341">
        <v>0.62531361724099199</v>
      </c>
      <c r="D1341">
        <v>1.7834198530779937</v>
      </c>
      <c r="E1341">
        <v>1.7905978734288099</v>
      </c>
      <c r="F1341">
        <v>0.66641396721985602</v>
      </c>
      <c r="G1341">
        <v>0.38534668392850002</v>
      </c>
      <c r="H1341">
        <v>0.98785460254760804</v>
      </c>
      <c r="I1341">
        <v>1.7815394693120701</v>
      </c>
    </row>
    <row r="1342" spans="1:9" x14ac:dyDescent="0.25">
      <c r="A1342">
        <v>41.5</v>
      </c>
      <c r="B1342">
        <v>0.67688801351732597</v>
      </c>
      <c r="C1342">
        <v>0.62344266880490795</v>
      </c>
      <c r="D1342">
        <v>1.7878510675213957</v>
      </c>
      <c r="E1342">
        <v>1.79098013467594</v>
      </c>
      <c r="F1342">
        <v>0.66778976577813998</v>
      </c>
      <c r="G1342">
        <v>0.38191000930732699</v>
      </c>
      <c r="H1342">
        <v>0.98884025894655503</v>
      </c>
      <c r="I1342">
        <v>1.7813623360990301</v>
      </c>
    </row>
    <row r="1343" spans="1:9" x14ac:dyDescent="0.25">
      <c r="A1343">
        <v>40.799999999999997</v>
      </c>
      <c r="B1343">
        <v>0.66265737875480801</v>
      </c>
      <c r="C1343">
        <v>0.61477668700865895</v>
      </c>
      <c r="D1343">
        <v>1.7824694980376015</v>
      </c>
      <c r="E1343">
        <v>1.79124467386208</v>
      </c>
      <c r="F1343">
        <v>0.66653850172283502</v>
      </c>
      <c r="G1343">
        <v>0.38418864139229703</v>
      </c>
      <c r="H1343">
        <v>0.98811437855689199</v>
      </c>
      <c r="I1343">
        <v>1.7805989232614501</v>
      </c>
    </row>
    <row r="1344" spans="1:9" x14ac:dyDescent="0.25">
      <c r="A1344">
        <v>41.3</v>
      </c>
      <c r="B1344">
        <v>0.65590693573149905</v>
      </c>
      <c r="C1344">
        <v>0.61724985284760403</v>
      </c>
      <c r="D1344">
        <v>1.78563885847028</v>
      </c>
      <c r="E1344">
        <v>1.7911769111646401</v>
      </c>
      <c r="F1344">
        <v>0.66281187551145304</v>
      </c>
      <c r="G1344">
        <v>0.387693834320889</v>
      </c>
      <c r="H1344">
        <v>0.98677225886264397</v>
      </c>
      <c r="I1344">
        <v>1.7802328772890701</v>
      </c>
    </row>
    <row r="1345" spans="1:9" x14ac:dyDescent="0.25">
      <c r="A1345">
        <v>41.5</v>
      </c>
      <c r="B1345">
        <v>0.64304615895366302</v>
      </c>
      <c r="C1345">
        <v>0.60835896348928498</v>
      </c>
      <c r="D1345">
        <v>1.7809969574505813</v>
      </c>
      <c r="E1345">
        <v>1.7911285545173801</v>
      </c>
      <c r="F1345">
        <v>0.66255537670087805</v>
      </c>
      <c r="G1345">
        <v>0.38649399100816301</v>
      </c>
      <c r="H1345">
        <v>0.98649014862450302</v>
      </c>
      <c r="I1345">
        <v>1.7799146406624899</v>
      </c>
    </row>
    <row r="1346" spans="1:9" x14ac:dyDescent="0.25">
      <c r="A1346">
        <v>42.5</v>
      </c>
      <c r="B1346">
        <v>0.63044578862964495</v>
      </c>
      <c r="C1346">
        <v>0.59144801803618796</v>
      </c>
      <c r="D1346">
        <v>1.7820492576085365</v>
      </c>
      <c r="E1346">
        <v>1.79119346479654</v>
      </c>
      <c r="F1346">
        <v>0.661373645757942</v>
      </c>
      <c r="G1346">
        <v>0.38419125642450402</v>
      </c>
      <c r="H1346">
        <v>0.98617541609318904</v>
      </c>
      <c r="I1346">
        <v>1.78021547140676</v>
      </c>
    </row>
    <row r="1347" spans="1:9" x14ac:dyDescent="0.25">
      <c r="A1347">
        <v>42.7</v>
      </c>
      <c r="B1347">
        <v>0.62086455214957503</v>
      </c>
      <c r="C1347">
        <v>0.57654349527700399</v>
      </c>
      <c r="D1347">
        <v>1.7851914326765317</v>
      </c>
      <c r="E1347">
        <v>1.79122373169652</v>
      </c>
      <c r="F1347">
        <v>0.65743448183255804</v>
      </c>
      <c r="G1347">
        <v>0.38190457274712802</v>
      </c>
      <c r="H1347">
        <v>0.98526888466005302</v>
      </c>
      <c r="I1347">
        <v>1.77994224351457</v>
      </c>
    </row>
    <row r="1348" spans="1:9" x14ac:dyDescent="0.25">
      <c r="A1348">
        <v>42.8</v>
      </c>
      <c r="B1348">
        <v>0.63304567412095403</v>
      </c>
      <c r="C1348">
        <v>0.56853731267364405</v>
      </c>
      <c r="D1348">
        <v>1.784484613194762</v>
      </c>
      <c r="E1348">
        <v>1.79126664019129</v>
      </c>
      <c r="F1348">
        <v>0.66121649799235804</v>
      </c>
      <c r="G1348">
        <v>0.38361502226842997</v>
      </c>
      <c r="H1348">
        <v>0.98495218747885305</v>
      </c>
      <c r="I1348">
        <v>1.77981266351136</v>
      </c>
    </row>
    <row r="1349" spans="1:9" x14ac:dyDescent="0.25">
      <c r="A1349">
        <v>42.9</v>
      </c>
      <c r="B1349">
        <v>0.63414877064233</v>
      </c>
      <c r="C1349">
        <v>0.58062485000187503</v>
      </c>
      <c r="D1349">
        <v>1.7850079314649183</v>
      </c>
      <c r="E1349">
        <v>1.7911279162754199</v>
      </c>
      <c r="F1349">
        <v>0.66255478786093802</v>
      </c>
      <c r="G1349">
        <v>0.387120215197022</v>
      </c>
      <c r="H1349">
        <v>0.98534701705665095</v>
      </c>
      <c r="I1349">
        <v>1.77988733852861</v>
      </c>
    </row>
    <row r="1350" spans="1:9" x14ac:dyDescent="0.25">
      <c r="A1350">
        <v>43.9</v>
      </c>
      <c r="B1350">
        <v>0.63444325772469001</v>
      </c>
      <c r="C1350">
        <v>0.57024841504319301</v>
      </c>
      <c r="D1350">
        <v>1.7796229638105387</v>
      </c>
      <c r="E1350">
        <v>1.7911515223185299</v>
      </c>
      <c r="F1350">
        <v>0.66107160070708304</v>
      </c>
      <c r="G1350">
        <v>0.38707036282809298</v>
      </c>
      <c r="H1350">
        <v>0.98560708213197901</v>
      </c>
      <c r="I1350">
        <v>1.7802499960464999</v>
      </c>
    </row>
    <row r="1351" spans="1:9" x14ac:dyDescent="0.25">
      <c r="A1351">
        <v>43.2</v>
      </c>
      <c r="B1351">
        <v>0.63558404526365297</v>
      </c>
      <c r="C1351">
        <v>0.54949521464310302</v>
      </c>
      <c r="D1351">
        <v>1.7847643959062958</v>
      </c>
      <c r="E1351">
        <v>1.7912409034588399</v>
      </c>
      <c r="F1351">
        <v>0.66327313367596397</v>
      </c>
      <c r="G1351">
        <v>0.38419125642450402</v>
      </c>
      <c r="H1351">
        <v>0.98519457471482297</v>
      </c>
      <c r="I1351">
        <v>1.78045042308721</v>
      </c>
    </row>
    <row r="1352" spans="1:9" x14ac:dyDescent="0.25">
      <c r="A1352">
        <v>44.1</v>
      </c>
      <c r="B1352">
        <v>0.63706208241297502</v>
      </c>
      <c r="C1352">
        <v>0.53266661611292998</v>
      </c>
      <c r="D1352">
        <v>1.7903305993252319</v>
      </c>
      <c r="E1352">
        <v>1.7911903025025999</v>
      </c>
      <c r="F1352">
        <v>0.66620699589670296</v>
      </c>
      <c r="G1352">
        <v>0.38133095362326103</v>
      </c>
      <c r="H1352">
        <v>0.98531549397349705</v>
      </c>
      <c r="I1352">
        <v>1.78026081984563</v>
      </c>
    </row>
    <row r="1353" spans="1:9" x14ac:dyDescent="0.25">
      <c r="A1353">
        <v>44.1</v>
      </c>
      <c r="B1353">
        <v>0.63928910394843896</v>
      </c>
      <c r="C1353">
        <v>0.53132017912363605</v>
      </c>
      <c r="D1353">
        <v>1.7908040777601351</v>
      </c>
      <c r="E1353">
        <v>1.79103689602391</v>
      </c>
      <c r="F1353">
        <v>0.66128348226354705</v>
      </c>
      <c r="G1353">
        <v>0.38303596658436401</v>
      </c>
      <c r="H1353">
        <v>0.98556126607888195</v>
      </c>
      <c r="I1353">
        <v>1.78026453364455</v>
      </c>
    </row>
    <row r="1354" spans="1:9" x14ac:dyDescent="0.25">
      <c r="A1354">
        <v>44.1</v>
      </c>
      <c r="B1354">
        <v>0.63715552400898601</v>
      </c>
      <c r="C1354">
        <v>0.532207781970511</v>
      </c>
      <c r="D1354">
        <v>1.7825974957963193</v>
      </c>
      <c r="E1354">
        <v>1.79100117228878</v>
      </c>
      <c r="F1354">
        <v>0.66529381951857702</v>
      </c>
      <c r="G1354">
        <v>0.387693834320889</v>
      </c>
      <c r="H1354">
        <v>0.98535374255784602</v>
      </c>
      <c r="I1354">
        <v>1.78090984324149</v>
      </c>
    </row>
    <row r="1355" spans="1:9" x14ac:dyDescent="0.25">
      <c r="A1355">
        <v>44.1</v>
      </c>
      <c r="B1355">
        <v>0.63674639528573995</v>
      </c>
      <c r="C1355">
        <v>0.51043092936216095</v>
      </c>
      <c r="D1355">
        <v>1.7891208505968184</v>
      </c>
      <c r="E1355">
        <v>1.7911280130876699</v>
      </c>
      <c r="F1355">
        <v>0.66699478253566102</v>
      </c>
      <c r="G1355">
        <v>0.38764398195195998</v>
      </c>
      <c r="H1355">
        <v>0.98515987194037302</v>
      </c>
      <c r="I1355">
        <v>1.7811590885447499</v>
      </c>
    </row>
    <row r="1356" spans="1:9" x14ac:dyDescent="0.25">
      <c r="A1356">
        <v>44.1</v>
      </c>
      <c r="B1356">
        <v>0.64589787113337305</v>
      </c>
      <c r="C1356">
        <v>0.50167194134633697</v>
      </c>
      <c r="D1356">
        <v>1.7799525863573256</v>
      </c>
      <c r="E1356">
        <v>1.7909500682399599</v>
      </c>
      <c r="F1356">
        <v>0.664533102524409</v>
      </c>
      <c r="G1356">
        <v>0.38419125642450402</v>
      </c>
      <c r="H1356">
        <v>0.98507140150226102</v>
      </c>
      <c r="I1356">
        <v>1.7811275811363501</v>
      </c>
    </row>
    <row r="1357" spans="1:9" x14ac:dyDescent="0.25">
      <c r="A1357">
        <v>44.1</v>
      </c>
      <c r="B1357">
        <v>0.646364907788609</v>
      </c>
      <c r="C1357">
        <v>0.49795289287279898</v>
      </c>
      <c r="D1357">
        <v>1.7844676223418348</v>
      </c>
      <c r="E1357">
        <v>1.79092784376165</v>
      </c>
      <c r="F1357">
        <v>0.66643399384787705</v>
      </c>
      <c r="G1357">
        <v>0.38248362843119399</v>
      </c>
      <c r="H1357">
        <v>0.984697283976395</v>
      </c>
      <c r="I1357">
        <v>1.7814670667763199</v>
      </c>
    </row>
    <row r="1358" spans="1:9" x14ac:dyDescent="0.25">
      <c r="A1358">
        <v>44.1</v>
      </c>
      <c r="B1358">
        <v>0.64414330917634299</v>
      </c>
      <c r="C1358">
        <v>0.51120369090457596</v>
      </c>
      <c r="D1358">
        <v>1.7821206191908305</v>
      </c>
      <c r="E1358">
        <v>1.7910454741720701</v>
      </c>
      <c r="F1358">
        <v>0.66598376185850505</v>
      </c>
      <c r="G1358">
        <v>0.38418595752816098</v>
      </c>
      <c r="H1358">
        <v>0.98442452749811504</v>
      </c>
      <c r="I1358">
        <v>1.7808788628127901</v>
      </c>
    </row>
    <row r="1359" spans="1:9" x14ac:dyDescent="0.25">
      <c r="A1359">
        <v>44.1</v>
      </c>
      <c r="B1359">
        <v>0.63907461272848498</v>
      </c>
      <c r="C1359">
        <v>0.50844754327874198</v>
      </c>
      <c r="D1359">
        <v>1.780200652810062</v>
      </c>
      <c r="E1359">
        <v>1.7908610395134299</v>
      </c>
      <c r="F1359">
        <v>0.66484268732697704</v>
      </c>
      <c r="G1359">
        <v>0.38942288094875299</v>
      </c>
      <c r="H1359">
        <v>0.98410992630430905</v>
      </c>
      <c r="I1359">
        <v>1.7811481249580801</v>
      </c>
    </row>
    <row r="1360" spans="1:9" x14ac:dyDescent="0.25">
      <c r="A1360">
        <v>44.4</v>
      </c>
      <c r="B1360">
        <v>0.63902655278975795</v>
      </c>
      <c r="C1360">
        <v>0.50007493223119004</v>
      </c>
      <c r="D1360">
        <v>1.7900009767784451</v>
      </c>
      <c r="E1360">
        <v>1.79105974778121</v>
      </c>
      <c r="F1360">
        <v>0.66507965185336704</v>
      </c>
      <c r="G1360">
        <v>0.38764398195195998</v>
      </c>
      <c r="H1360">
        <v>0.98458845684831897</v>
      </c>
      <c r="I1360">
        <v>1.78032369649966</v>
      </c>
    </row>
    <row r="1361" spans="1:9" x14ac:dyDescent="0.25">
      <c r="A1361">
        <v>44.1</v>
      </c>
      <c r="B1361">
        <v>0.63938342915987201</v>
      </c>
      <c r="C1361">
        <v>0.49988239956395503</v>
      </c>
      <c r="D1361">
        <v>1.7836758485954294</v>
      </c>
      <c r="E1361">
        <v>1.79082930529661</v>
      </c>
      <c r="F1361">
        <v>0.66616121977367804</v>
      </c>
      <c r="G1361">
        <v>0.38477306480463302</v>
      </c>
      <c r="H1361">
        <v>0.98426228080097999</v>
      </c>
      <c r="I1361">
        <v>1.78040939079393</v>
      </c>
    </row>
    <row r="1362" spans="1:9" x14ac:dyDescent="0.25">
      <c r="A1362">
        <v>45.4</v>
      </c>
      <c r="B1362">
        <v>0.636951077021919</v>
      </c>
      <c r="C1362">
        <v>0.49900087119582398</v>
      </c>
      <c r="D1362">
        <v>1.7822044407319377</v>
      </c>
      <c r="E1362">
        <v>1.7909835890125101</v>
      </c>
      <c r="F1362">
        <v>0.66424249954731696</v>
      </c>
      <c r="G1362">
        <v>0.38190725661126301</v>
      </c>
      <c r="H1362">
        <v>0.98417407647549404</v>
      </c>
      <c r="I1362">
        <v>1.78010281023009</v>
      </c>
    </row>
    <row r="1363" spans="1:9" x14ac:dyDescent="0.25">
      <c r="A1363">
        <v>45.6</v>
      </c>
      <c r="B1363">
        <v>0.620567007950101</v>
      </c>
      <c r="C1363">
        <v>0.49415698843744399</v>
      </c>
      <c r="D1363">
        <v>1.7821364773202291</v>
      </c>
      <c r="E1363">
        <v>1.7909230563593701</v>
      </c>
      <c r="F1363">
        <v>0.66367271415289397</v>
      </c>
      <c r="G1363">
        <v>0.38475957665202798</v>
      </c>
      <c r="H1363">
        <v>0.98316886941492199</v>
      </c>
      <c r="I1363">
        <v>1.7799367988380601</v>
      </c>
    </row>
    <row r="1364" spans="1:9" x14ac:dyDescent="0.25">
      <c r="A1364">
        <v>44.1</v>
      </c>
      <c r="B1364">
        <v>0.61617155841968496</v>
      </c>
      <c r="C1364">
        <v>0.47496791131381799</v>
      </c>
      <c r="D1364">
        <v>1.7828353677372994</v>
      </c>
      <c r="E1364">
        <v>1.7909208153952401</v>
      </c>
      <c r="F1364">
        <v>0.66220632466971896</v>
      </c>
      <c r="G1364">
        <v>0.38999650007261999</v>
      </c>
      <c r="H1364">
        <v>0.98455079735014495</v>
      </c>
      <c r="I1364">
        <v>1.77965306457828</v>
      </c>
    </row>
    <row r="1365" spans="1:9" x14ac:dyDescent="0.25">
      <c r="A1365">
        <v>43.7</v>
      </c>
      <c r="B1365">
        <v>0.60442115372362104</v>
      </c>
      <c r="C1365">
        <v>0.467081903265611</v>
      </c>
      <c r="D1365">
        <v>1.7799978952984645</v>
      </c>
      <c r="E1365">
        <v>1.79086138476326</v>
      </c>
      <c r="F1365">
        <v>0.65933319253654998</v>
      </c>
      <c r="G1365">
        <v>0.38591761918823198</v>
      </c>
      <c r="H1365">
        <v>0.983282752153122</v>
      </c>
      <c r="I1365">
        <v>1.77916581691107</v>
      </c>
    </row>
    <row r="1366" spans="1:9" x14ac:dyDescent="0.25">
      <c r="A1366">
        <v>44.6</v>
      </c>
      <c r="B1366">
        <v>0.597239067172882</v>
      </c>
      <c r="C1366">
        <v>0.45412609559774397</v>
      </c>
      <c r="D1366">
        <v>1.7894334822906779</v>
      </c>
      <c r="E1366">
        <v>1.79105570577836</v>
      </c>
      <c r="F1366">
        <v>0.65952860465164498</v>
      </c>
      <c r="G1366">
        <v>0.38419669298470299</v>
      </c>
      <c r="H1366">
        <v>0.983323758231336</v>
      </c>
      <c r="I1366">
        <v>1.7792957109387</v>
      </c>
    </row>
    <row r="1367" spans="1:9" x14ac:dyDescent="0.25">
      <c r="A1367">
        <v>45.1</v>
      </c>
      <c r="B1367">
        <v>0.59458780968540903</v>
      </c>
      <c r="C1367">
        <v>0.43380547263694202</v>
      </c>
      <c r="D1367">
        <v>1.7828081823726161</v>
      </c>
      <c r="E1367">
        <v>1.7912299939735401</v>
      </c>
      <c r="F1367">
        <v>0.65993105459465795</v>
      </c>
      <c r="G1367">
        <v>0.38420992236299401</v>
      </c>
      <c r="H1367">
        <v>0.98255579098770196</v>
      </c>
      <c r="I1367">
        <v>1.77888454267582</v>
      </c>
    </row>
    <row r="1368" spans="1:9" x14ac:dyDescent="0.25">
      <c r="A1368">
        <v>46.6</v>
      </c>
      <c r="B1368">
        <v>0.59736388548867503</v>
      </c>
      <c r="C1368">
        <v>0.41132205071405598</v>
      </c>
      <c r="D1368">
        <v>1.7903895009487125</v>
      </c>
      <c r="E1368">
        <v>1.7913534335235</v>
      </c>
      <c r="F1368">
        <v>0.65936675216501095</v>
      </c>
      <c r="G1368">
        <v>0.38475957665202798</v>
      </c>
      <c r="H1368">
        <v>0.98187503583798297</v>
      </c>
      <c r="I1368">
        <v>1.77836297436004</v>
      </c>
    </row>
    <row r="1369" spans="1:9" x14ac:dyDescent="0.25">
      <c r="A1369">
        <v>47</v>
      </c>
      <c r="B1369">
        <v>0.60036248955308202</v>
      </c>
      <c r="C1369">
        <v>0.399662576941961</v>
      </c>
      <c r="D1369">
        <v>1.7893995005848238</v>
      </c>
      <c r="E1369">
        <v>1.7912213704154101</v>
      </c>
      <c r="F1369">
        <v>0.65988354263801396</v>
      </c>
      <c r="G1369">
        <v>0.391149243712481</v>
      </c>
      <c r="H1369">
        <v>0.98371691135170003</v>
      </c>
      <c r="I1369">
        <v>1.77839737882421</v>
      </c>
    </row>
    <row r="1370" spans="1:9" x14ac:dyDescent="0.25">
      <c r="A1370">
        <v>47.4</v>
      </c>
      <c r="B1370">
        <v>0.59441109829149197</v>
      </c>
      <c r="C1370">
        <v>0.38471313573679999</v>
      </c>
      <c r="D1370">
        <v>1.7906103820367656</v>
      </c>
      <c r="E1370">
        <v>1.7912425783474599</v>
      </c>
      <c r="F1370">
        <v>0.65881853885874897</v>
      </c>
      <c r="G1370">
        <v>0.38418857256036798</v>
      </c>
      <c r="H1370">
        <v>0.98329216907856498</v>
      </c>
      <c r="I1370">
        <v>1.7785800827617899</v>
      </c>
    </row>
    <row r="1371" spans="1:9" x14ac:dyDescent="0.25">
      <c r="A1371">
        <v>46.9</v>
      </c>
      <c r="B1371">
        <v>0.59336107197240495</v>
      </c>
      <c r="C1371">
        <v>0.368484897345983</v>
      </c>
      <c r="D1371">
        <v>1.7820843720379191</v>
      </c>
      <c r="E1371">
        <v>1.7911829287858301</v>
      </c>
      <c r="F1371">
        <v>0.65987677006957202</v>
      </c>
      <c r="G1371">
        <v>0.38477031210856999</v>
      </c>
      <c r="H1371">
        <v>0.98325850388902303</v>
      </c>
      <c r="I1371">
        <v>1.77872499980597</v>
      </c>
    </row>
    <row r="1372" spans="1:9" x14ac:dyDescent="0.25">
      <c r="A1372">
        <v>45.5</v>
      </c>
      <c r="B1372">
        <v>0.59857448113585199</v>
      </c>
      <c r="C1372">
        <v>0.35314650904474099</v>
      </c>
      <c r="D1372">
        <v>1.7829928163077577</v>
      </c>
      <c r="E1372">
        <v>1.7910930954812201</v>
      </c>
      <c r="F1372">
        <v>0.66158929928993804</v>
      </c>
      <c r="G1372">
        <v>0.387670634009608</v>
      </c>
      <c r="H1372">
        <v>0.98417360559600098</v>
      </c>
      <c r="I1372">
        <v>1.77836703618127</v>
      </c>
    </row>
    <row r="1373" spans="1:9" x14ac:dyDescent="0.25">
      <c r="A1373">
        <v>45.6</v>
      </c>
      <c r="B1373">
        <v>0.60200205888810998</v>
      </c>
      <c r="C1373">
        <v>0.34320490749033999</v>
      </c>
      <c r="D1373">
        <v>1.7833247043016016</v>
      </c>
      <c r="E1373">
        <v>1.79106433708048</v>
      </c>
      <c r="F1373">
        <v>0.66495694747509204</v>
      </c>
      <c r="G1373">
        <v>0.38533319577589498</v>
      </c>
      <c r="H1373">
        <v>0.98532481511504799</v>
      </c>
      <c r="I1373">
        <v>1.77839874201528</v>
      </c>
    </row>
    <row r="1374" spans="1:9" x14ac:dyDescent="0.25">
      <c r="A1374">
        <v>46.1</v>
      </c>
      <c r="B1374">
        <v>0.61499257496903703</v>
      </c>
      <c r="C1374">
        <v>0.34149367563810001</v>
      </c>
      <c r="D1374">
        <v>1.7803886849157891</v>
      </c>
      <c r="E1374">
        <v>1.7911569073014</v>
      </c>
      <c r="F1374">
        <v>0.66594854224507505</v>
      </c>
      <c r="G1374">
        <v>0.391149243712481</v>
      </c>
      <c r="H1374">
        <v>0.98584816179155899</v>
      </c>
      <c r="I1374">
        <v>1.7785790331047799</v>
      </c>
    </row>
    <row r="1375" spans="1:9" x14ac:dyDescent="0.25">
      <c r="A1375">
        <v>44.5</v>
      </c>
      <c r="B1375">
        <v>0.61171646100519605</v>
      </c>
      <c r="C1375">
        <v>0.33813319038219403</v>
      </c>
      <c r="D1375">
        <v>1.7828387659078848</v>
      </c>
      <c r="E1375">
        <v>1.7913564656227301</v>
      </c>
      <c r="F1375">
        <v>0.66476693283467003</v>
      </c>
      <c r="G1375">
        <v>0.383612200740438</v>
      </c>
      <c r="H1375">
        <v>0.98611112370723197</v>
      </c>
      <c r="I1375">
        <v>1.7786364916433299</v>
      </c>
    </row>
    <row r="1376" spans="1:9" x14ac:dyDescent="0.25">
      <c r="A1376">
        <v>43.7</v>
      </c>
      <c r="B1376">
        <v>0.61321580259335295</v>
      </c>
      <c r="C1376">
        <v>0.34207090182766697</v>
      </c>
      <c r="D1376">
        <v>1.7886553012266142</v>
      </c>
      <c r="E1376">
        <v>1.7914495406545401</v>
      </c>
      <c r="F1376">
        <v>0.66471018151304195</v>
      </c>
      <c r="G1376">
        <v>0.38477031210856999</v>
      </c>
      <c r="H1376">
        <v>0.98711483483121498</v>
      </c>
      <c r="I1376">
        <v>1.77911668741416</v>
      </c>
    </row>
    <row r="1377" spans="1:9" x14ac:dyDescent="0.25">
      <c r="A1377">
        <v>43.9</v>
      </c>
      <c r="B1377">
        <v>0.62139607264127805</v>
      </c>
      <c r="C1377">
        <v>0.34248090203285397</v>
      </c>
      <c r="D1377">
        <v>1.7906704163837748</v>
      </c>
      <c r="E1377">
        <v>1.7914280861890199</v>
      </c>
      <c r="F1377">
        <v>0.664519548081834</v>
      </c>
      <c r="G1377">
        <v>0.38824425313347499</v>
      </c>
      <c r="H1377">
        <v>0.98738946327522703</v>
      </c>
      <c r="I1377">
        <v>1.7789756289148</v>
      </c>
    </row>
    <row r="1378" spans="1:9" x14ac:dyDescent="0.25">
      <c r="A1378">
        <v>44.3</v>
      </c>
      <c r="B1378">
        <v>0.62009843950733901</v>
      </c>
      <c r="C1378">
        <v>0.34411292502977597</v>
      </c>
      <c r="D1378">
        <v>1.7823822783259087</v>
      </c>
      <c r="E1378">
        <v>1.7912932379825299</v>
      </c>
      <c r="F1378">
        <v>0.66491525510272798</v>
      </c>
      <c r="G1378">
        <v>0.38533594847195901</v>
      </c>
      <c r="H1378">
        <v>0.98646598290338094</v>
      </c>
      <c r="I1378">
        <v>1.77896275500612</v>
      </c>
    </row>
    <row r="1379" spans="1:9" x14ac:dyDescent="0.25">
      <c r="A1379">
        <v>45.6</v>
      </c>
      <c r="B1379">
        <v>0.61756451255463496</v>
      </c>
      <c r="C1379">
        <v>0.34609745883481202</v>
      </c>
      <c r="D1379">
        <v>1.7871283899102273</v>
      </c>
      <c r="E1379">
        <v>1.79134706175919</v>
      </c>
      <c r="F1379">
        <v>0.66762914572159304</v>
      </c>
      <c r="G1379">
        <v>0.38999925276868302</v>
      </c>
      <c r="H1379">
        <v>0.98588733423269403</v>
      </c>
      <c r="I1379">
        <v>1.7793197788850701</v>
      </c>
    </row>
    <row r="1380" spans="1:9" x14ac:dyDescent="0.25">
      <c r="A1380">
        <v>44.2</v>
      </c>
      <c r="B1380">
        <v>0.61982971565795997</v>
      </c>
      <c r="C1380">
        <v>0.346902182660564</v>
      </c>
      <c r="D1380">
        <v>1.790364581031086</v>
      </c>
      <c r="E1380">
        <v>1.7911263077361901</v>
      </c>
      <c r="F1380">
        <v>0.66615126037489103</v>
      </c>
      <c r="G1380">
        <v>0.38303314505637198</v>
      </c>
      <c r="H1380">
        <v>0.98637790349810905</v>
      </c>
      <c r="I1380">
        <v>1.77964746003978</v>
      </c>
    </row>
    <row r="1381" spans="1:9" x14ac:dyDescent="0.25">
      <c r="A1381">
        <v>45</v>
      </c>
      <c r="B1381">
        <v>0.61571088677522401</v>
      </c>
      <c r="C1381">
        <v>0.33913006002368001</v>
      </c>
      <c r="D1381">
        <v>1.7878680583743227</v>
      </c>
      <c r="E1381">
        <v>1.7911913583939301</v>
      </c>
      <c r="F1381">
        <v>0.66454442110678702</v>
      </c>
      <c r="G1381">
        <v>0.38419669298470299</v>
      </c>
      <c r="H1381">
        <v>0.98723722578210005</v>
      </c>
      <c r="I1381">
        <v>1.7793801103013001</v>
      </c>
    </row>
    <row r="1382" spans="1:9" x14ac:dyDescent="0.25">
      <c r="A1382">
        <v>45</v>
      </c>
      <c r="B1382">
        <v>0.61613353906002</v>
      </c>
      <c r="C1382">
        <v>0.32850062125088902</v>
      </c>
      <c r="D1382">
        <v>1.7866809641164789</v>
      </c>
      <c r="E1382">
        <v>1.7913720433270399</v>
      </c>
      <c r="F1382">
        <v>0.66682337446384299</v>
      </c>
      <c r="G1382">
        <v>0.38592292144325402</v>
      </c>
      <c r="H1382">
        <v>0.98803250494856498</v>
      </c>
      <c r="I1382">
        <v>1.7795538428997</v>
      </c>
    </row>
    <row r="1383" spans="1:9" x14ac:dyDescent="0.25">
      <c r="A1383">
        <v>45</v>
      </c>
      <c r="B1383">
        <v>0.62546303803926795</v>
      </c>
      <c r="C1383">
        <v>0.33506366109392399</v>
      </c>
      <c r="D1383">
        <v>1.7803218542276089</v>
      </c>
      <c r="E1383">
        <v>1.79127768695358</v>
      </c>
      <c r="F1383">
        <v>0.66633576427599295</v>
      </c>
      <c r="G1383">
        <v>0.383609585708231</v>
      </c>
      <c r="H1383">
        <v>0.98903963887631796</v>
      </c>
      <c r="I1383">
        <v>1.7795468027988099</v>
      </c>
    </row>
    <row r="1384" spans="1:9" x14ac:dyDescent="0.25">
      <c r="A1384">
        <v>45</v>
      </c>
      <c r="B1384">
        <v>0.62022071479870799</v>
      </c>
      <c r="C1384">
        <v>0.33720550387175802</v>
      </c>
      <c r="D1384">
        <v>1.7867058840341055</v>
      </c>
      <c r="E1384">
        <v>1.7913948100482899</v>
      </c>
      <c r="F1384">
        <v>0.66701817869968205</v>
      </c>
      <c r="G1384">
        <v>0.38942288094875299</v>
      </c>
      <c r="H1384">
        <v>0.98782569053965996</v>
      </c>
      <c r="I1384">
        <v>1.77897838111025</v>
      </c>
    </row>
    <row r="1385" spans="1:9" x14ac:dyDescent="0.25">
      <c r="A1385">
        <v>45</v>
      </c>
      <c r="B1385">
        <v>0.61709408171513203</v>
      </c>
      <c r="C1385">
        <v>0.33571573142398398</v>
      </c>
      <c r="D1385">
        <v>1.7874614106275994</v>
      </c>
      <c r="E1385">
        <v>1.7912734451480401</v>
      </c>
      <c r="F1385">
        <v>0.66663778903225102</v>
      </c>
      <c r="G1385">
        <v>0.38475675512403601</v>
      </c>
      <c r="H1385">
        <v>0.997305487274322</v>
      </c>
      <c r="I1385">
        <v>1.77926563591294</v>
      </c>
    </row>
    <row r="1386" spans="1:9" x14ac:dyDescent="0.25">
      <c r="A1386">
        <v>45.1</v>
      </c>
      <c r="B1386">
        <v>0.62366307566540402</v>
      </c>
      <c r="C1386">
        <v>0.35551034577528101</v>
      </c>
      <c r="D1386">
        <v>1.7812269003268622</v>
      </c>
      <c r="E1386">
        <v>1.79138686075096</v>
      </c>
      <c r="F1386">
        <v>0.66733737452026698</v>
      </c>
      <c r="G1386">
        <v>0.38304401817676997</v>
      </c>
      <c r="H1386">
        <v>0.93580837524986005</v>
      </c>
      <c r="I1386">
        <v>1.77935342904937</v>
      </c>
    </row>
    <row r="1387" spans="1:9" x14ac:dyDescent="0.25">
      <c r="A1387">
        <v>44</v>
      </c>
      <c r="B1387">
        <v>0.62628333312574802</v>
      </c>
      <c r="C1387">
        <v>0.37096297513961002</v>
      </c>
      <c r="D1387">
        <v>1.7886201867972316</v>
      </c>
      <c r="E1387">
        <v>1.7913519251453101</v>
      </c>
      <c r="F1387">
        <v>0.66881118354774105</v>
      </c>
      <c r="G1387">
        <v>0.38592292144325402</v>
      </c>
      <c r="H1387">
        <v>0.928687039046031</v>
      </c>
      <c r="I1387">
        <v>1.7796341890981999</v>
      </c>
    </row>
    <row r="1388" spans="1:9" x14ac:dyDescent="0.25">
      <c r="A1388">
        <v>44.6</v>
      </c>
      <c r="B1388">
        <v>0.62526739706970902</v>
      </c>
      <c r="C1388">
        <v>0.37829098500983599</v>
      </c>
      <c r="D1388">
        <v>1.7802595544335427</v>
      </c>
      <c r="E1388">
        <v>1.79120221649595</v>
      </c>
      <c r="F1388">
        <v>0.66821507048746498</v>
      </c>
      <c r="G1388">
        <v>0.38245959476443298</v>
      </c>
      <c r="H1388">
        <v>0.92849832447355896</v>
      </c>
      <c r="I1388">
        <v>1.7794572967770099</v>
      </c>
    </row>
    <row r="1389" spans="1:9" x14ac:dyDescent="0.25">
      <c r="A1389">
        <v>45.2</v>
      </c>
      <c r="B1389">
        <v>0.61310685615803895</v>
      </c>
      <c r="C1389">
        <v>0.36580063227752602</v>
      </c>
      <c r="D1389">
        <v>1.7858721995171463</v>
      </c>
      <c r="E1389">
        <v>1.7913266978795499</v>
      </c>
      <c r="F1389">
        <v>0.66864120431237795</v>
      </c>
      <c r="G1389">
        <v>0.39057555575668601</v>
      </c>
      <c r="H1389">
        <v>0.92846217211214199</v>
      </c>
      <c r="I1389">
        <v>1.7796374557192101</v>
      </c>
    </row>
    <row r="1390" spans="1:9" x14ac:dyDescent="0.25">
      <c r="A1390">
        <v>44</v>
      </c>
      <c r="B1390">
        <v>0.62933583149561201</v>
      </c>
      <c r="C1390">
        <v>0.36118350292732698</v>
      </c>
      <c r="D1390">
        <v>1.7885261707443678</v>
      </c>
      <c r="E1390">
        <v>1.7912200263923801</v>
      </c>
      <c r="F1390">
        <v>0.66967654225272299</v>
      </c>
      <c r="G1390">
        <v>0.38649385670298603</v>
      </c>
      <c r="H1390">
        <v>0.92833893288386204</v>
      </c>
      <c r="I1390">
        <v>1.7796854932386099</v>
      </c>
    </row>
    <row r="1391" spans="1:9" x14ac:dyDescent="0.25">
      <c r="A1391">
        <v>43.4</v>
      </c>
      <c r="B1391">
        <v>0.61262884367019099</v>
      </c>
      <c r="C1391">
        <v>0.36131392998994799</v>
      </c>
      <c r="D1391">
        <v>1.7800420715160752</v>
      </c>
      <c r="E1391">
        <v>1.7913669825401699</v>
      </c>
      <c r="F1391">
        <v>0.66990180860891702</v>
      </c>
      <c r="G1391">
        <v>0.38306760242916699</v>
      </c>
      <c r="H1391">
        <v>0.92839052491156104</v>
      </c>
      <c r="I1391">
        <v>1.7800841394851801</v>
      </c>
    </row>
    <row r="1392" spans="1:9" x14ac:dyDescent="0.25">
      <c r="A1392">
        <v>44</v>
      </c>
      <c r="B1392">
        <v>0.61192906109240397</v>
      </c>
      <c r="C1392">
        <v>0.36621694320790599</v>
      </c>
      <c r="D1392">
        <v>1.7845503111594136</v>
      </c>
      <c r="E1392">
        <v>1.7914754867142699</v>
      </c>
      <c r="F1392">
        <v>0.66629650790392903</v>
      </c>
      <c r="G1392">
        <v>0.39114170053032798</v>
      </c>
      <c r="H1392">
        <v>0.92848168577641799</v>
      </c>
      <c r="I1392">
        <v>1.7808137859631901</v>
      </c>
    </row>
    <row r="1393" spans="1:9" x14ac:dyDescent="0.25">
      <c r="A1393">
        <v>44.5</v>
      </c>
      <c r="B1393">
        <v>0.60989244709986601</v>
      </c>
      <c r="C1393">
        <v>0.36764722877921002</v>
      </c>
      <c r="D1393">
        <v>1.7832454136546081</v>
      </c>
      <c r="E1393">
        <v>1.79115391514</v>
      </c>
      <c r="F1393">
        <v>0.66537529923984895</v>
      </c>
      <c r="G1393">
        <v>0.38073323200070502</v>
      </c>
      <c r="H1393">
        <v>0.928387208536672</v>
      </c>
      <c r="I1393">
        <v>1.7808871894828699</v>
      </c>
    </row>
    <row r="1394" spans="1:9" x14ac:dyDescent="0.25">
      <c r="A1394">
        <v>44.5</v>
      </c>
      <c r="B1394">
        <v>0.61232937642640395</v>
      </c>
      <c r="C1394">
        <v>0.36635726570330002</v>
      </c>
      <c r="D1394">
        <v>1.7849444989473235</v>
      </c>
      <c r="E1394">
        <v>1.79079989720571</v>
      </c>
      <c r="F1394">
        <v>0.66880488172396002</v>
      </c>
      <c r="G1394">
        <v>0.38939929669635598</v>
      </c>
      <c r="H1394">
        <v>0.92839182523235797</v>
      </c>
      <c r="I1394">
        <v>1.7809539335109901</v>
      </c>
    </row>
    <row r="1395" spans="1:9" x14ac:dyDescent="0.25">
      <c r="A1395">
        <v>46.9</v>
      </c>
      <c r="B1395">
        <v>0.62255292269471496</v>
      </c>
      <c r="C1395">
        <v>0.360668811861033</v>
      </c>
      <c r="D1395">
        <v>1.7885997977737189</v>
      </c>
      <c r="E1395">
        <v>1.7909688952616201</v>
      </c>
      <c r="F1395">
        <v>0.66666106614958998</v>
      </c>
      <c r="G1395">
        <v>0.387070228522916</v>
      </c>
      <c r="H1395">
        <v>0.92838485164600604</v>
      </c>
      <c r="I1395">
        <v>1.7810381875238701</v>
      </c>
    </row>
    <row r="1396" spans="1:9" x14ac:dyDescent="0.25">
      <c r="A1396">
        <v>48.4</v>
      </c>
      <c r="B1396">
        <v>0.61652818316157798</v>
      </c>
      <c r="C1396">
        <v>0.36827763620030102</v>
      </c>
      <c r="D1396">
        <v>1.785591284082084</v>
      </c>
      <c r="E1396">
        <v>1.7910455043239499</v>
      </c>
      <c r="F1396">
        <v>0.66717836058593605</v>
      </c>
      <c r="G1396">
        <v>0.38421759337296402</v>
      </c>
      <c r="H1396">
        <v>0.92838034137817604</v>
      </c>
      <c r="I1396">
        <v>1.7811184250455101</v>
      </c>
    </row>
    <row r="1397" spans="1:9" x14ac:dyDescent="0.25">
      <c r="A1397">
        <v>48.5</v>
      </c>
      <c r="B1397">
        <v>0.615030762195801</v>
      </c>
      <c r="C1397">
        <v>0.36758348640812999</v>
      </c>
      <c r="D1397">
        <v>1.7808746233095059</v>
      </c>
      <c r="E1397">
        <v>1.7910676632961999</v>
      </c>
      <c r="F1397">
        <v>0.66867884087287699</v>
      </c>
      <c r="G1397">
        <v>0.39056808140646099</v>
      </c>
      <c r="H1397">
        <v>0.92841467472880701</v>
      </c>
      <c r="I1397">
        <v>1.78109170269134</v>
      </c>
    </row>
    <row r="1398" spans="1:9" x14ac:dyDescent="0.25">
      <c r="A1398">
        <v>48.2</v>
      </c>
      <c r="B1398">
        <v>0.61370845891983405</v>
      </c>
      <c r="C1398">
        <v>0.36397575561483198</v>
      </c>
      <c r="D1398">
        <v>1.7808553670095217</v>
      </c>
      <c r="E1398">
        <v>1.7911963877905801</v>
      </c>
      <c r="F1398">
        <v>0.66606059673360996</v>
      </c>
      <c r="G1398">
        <v>0.38130685112457202</v>
      </c>
      <c r="H1398">
        <v>0.92845507412217199</v>
      </c>
      <c r="I1398">
        <v>1.7810062769684201</v>
      </c>
    </row>
    <row r="1399" spans="1:9" x14ac:dyDescent="0.25">
      <c r="A1399">
        <v>44.7</v>
      </c>
      <c r="B1399">
        <v>0.61842316857813495</v>
      </c>
      <c r="C1399">
        <v>0.36202771084285701</v>
      </c>
      <c r="D1399">
        <v>1.7892873609555044</v>
      </c>
      <c r="E1399">
        <v>1.79130551565045</v>
      </c>
      <c r="F1399">
        <v>0.66869231488179204</v>
      </c>
      <c r="G1399">
        <v>0.38649399100816301</v>
      </c>
      <c r="H1399">
        <v>0.92855821073442002</v>
      </c>
      <c r="I1399">
        <v>1.7808364796444001</v>
      </c>
    </row>
    <row r="1400" spans="1:9" x14ac:dyDescent="0.25">
      <c r="A1400">
        <v>42.5</v>
      </c>
      <c r="B1400">
        <v>0.61315421039263895</v>
      </c>
      <c r="C1400">
        <v>0.359467689407169</v>
      </c>
      <c r="D1400">
        <v>1.7889962510086859</v>
      </c>
      <c r="E1400">
        <v>1.7913789578728601</v>
      </c>
      <c r="F1400">
        <v>0.66943249931316695</v>
      </c>
      <c r="G1400">
        <v>0.38823095828193499</v>
      </c>
      <c r="H1400">
        <v>0.92860877696918598</v>
      </c>
      <c r="I1400">
        <v>1.7811820889037999</v>
      </c>
    </row>
    <row r="1401" spans="1:9" x14ac:dyDescent="0.25">
      <c r="A1401">
        <v>42.3</v>
      </c>
      <c r="B1401">
        <v>0.61022815029047905</v>
      </c>
      <c r="C1401">
        <v>0.35946785056012198</v>
      </c>
      <c r="D1401">
        <v>1.7843815353536705</v>
      </c>
      <c r="E1401">
        <v>1.79137175445958</v>
      </c>
      <c r="F1401">
        <v>0.66706102456737504</v>
      </c>
      <c r="G1401">
        <v>0.38364397424909802</v>
      </c>
      <c r="H1401">
        <v>0.92854255005122799</v>
      </c>
      <c r="I1401">
        <v>1.78148117034613</v>
      </c>
    </row>
    <row r="1402" spans="1:9" x14ac:dyDescent="0.25">
      <c r="A1402">
        <v>42.6</v>
      </c>
      <c r="B1402">
        <v>0.61980642429128696</v>
      </c>
      <c r="C1402">
        <v>0.354471130791572</v>
      </c>
      <c r="D1402">
        <v>1.7825351960022531</v>
      </c>
      <c r="E1402">
        <v>1.79123329615152</v>
      </c>
      <c r="F1402">
        <v>0.66712477878533305</v>
      </c>
      <c r="G1402">
        <v>0.38941809046266301</v>
      </c>
      <c r="H1402">
        <v>0.92861329260372905</v>
      </c>
      <c r="I1402">
        <v>1.78165775700124</v>
      </c>
    </row>
    <row r="1403" spans="1:9" x14ac:dyDescent="0.25">
      <c r="A1403">
        <v>43.1</v>
      </c>
      <c r="B1403">
        <v>0.62781447543774604</v>
      </c>
      <c r="C1403">
        <v>0.35505278689764702</v>
      </c>
      <c r="D1403">
        <v>1.782907862043122</v>
      </c>
      <c r="E1403">
        <v>1.7910311091670901</v>
      </c>
      <c r="F1403">
        <v>0.66939818830245201</v>
      </c>
      <c r="G1403">
        <v>0.38246758088359101</v>
      </c>
      <c r="H1403">
        <v>0.92907989074547404</v>
      </c>
      <c r="I1403">
        <v>1.78189228000626</v>
      </c>
    </row>
    <row r="1404" spans="1:9" x14ac:dyDescent="0.25">
      <c r="A1404">
        <v>42.8</v>
      </c>
      <c r="B1404">
        <v>0.62983847834119699</v>
      </c>
      <c r="C1404">
        <v>0.36084699992525698</v>
      </c>
      <c r="D1404">
        <v>1.7819869578144703</v>
      </c>
      <c r="E1404">
        <v>1.79093002117372</v>
      </c>
      <c r="F1404">
        <v>0.66800215269309204</v>
      </c>
      <c r="G1404">
        <v>0.38706761013202901</v>
      </c>
      <c r="H1404">
        <v>0.92924587781037105</v>
      </c>
      <c r="I1404">
        <v>1.7825719250101899</v>
      </c>
    </row>
    <row r="1405" spans="1:9" x14ac:dyDescent="0.25">
      <c r="A1405">
        <v>42</v>
      </c>
      <c r="B1405">
        <v>0.63306114665582103</v>
      </c>
      <c r="C1405">
        <v>0.35273412518522801</v>
      </c>
      <c r="D1405">
        <v>1.7898537227197429</v>
      </c>
      <c r="E1405">
        <v>1.7906405092833699</v>
      </c>
      <c r="F1405">
        <v>0.66637028075356997</v>
      </c>
      <c r="G1405">
        <v>0.38707828347400203</v>
      </c>
      <c r="H1405">
        <v>0.92926663685722199</v>
      </c>
      <c r="I1405">
        <v>1.7827992427485599</v>
      </c>
    </row>
    <row r="1406" spans="1:9" x14ac:dyDescent="0.25">
      <c r="A1406">
        <v>42.6</v>
      </c>
      <c r="B1406">
        <v>0.63837263281571199</v>
      </c>
      <c r="C1406">
        <v>0.34798000679572499</v>
      </c>
      <c r="D1406">
        <v>1.79043594261338</v>
      </c>
      <c r="E1406">
        <v>1.7904228094271299</v>
      </c>
      <c r="F1406">
        <v>0.66809733422790696</v>
      </c>
      <c r="G1406">
        <v>0.38364397424909802</v>
      </c>
      <c r="H1406">
        <v>0.92939905642005904</v>
      </c>
      <c r="I1406">
        <v>1.7828808999432999</v>
      </c>
    </row>
    <row r="1407" spans="1:9" x14ac:dyDescent="0.25">
      <c r="A1407">
        <v>42.6</v>
      </c>
      <c r="B1407">
        <v>0.64091841425612295</v>
      </c>
      <c r="C1407">
        <v>0.35063240232555998</v>
      </c>
      <c r="D1407">
        <v>1.7822610769083616</v>
      </c>
      <c r="E1407">
        <v>1.7900734729815599</v>
      </c>
      <c r="F1407">
        <v>0.66814713681048599</v>
      </c>
      <c r="G1407">
        <v>0.38999446228259399</v>
      </c>
      <c r="H1407">
        <v>0.92944095362136803</v>
      </c>
      <c r="I1407">
        <v>1.78251615870391</v>
      </c>
    </row>
    <row r="1408" spans="1:9" x14ac:dyDescent="0.25">
      <c r="A1408">
        <v>42.6</v>
      </c>
      <c r="B1408">
        <v>0.64432949392917704</v>
      </c>
      <c r="C1408">
        <v>0.345863762490138</v>
      </c>
      <c r="D1408">
        <v>1.7811578041916249</v>
      </c>
      <c r="E1408">
        <v>1.79086804342741</v>
      </c>
      <c r="F1408">
        <v>0.67083336357043499</v>
      </c>
      <c r="G1408">
        <v>0.38189396175972401</v>
      </c>
      <c r="H1408">
        <v>0.92963868841752395</v>
      </c>
      <c r="I1408">
        <v>1.7823150875192699</v>
      </c>
    </row>
    <row r="1409" spans="1:9" x14ac:dyDescent="0.25">
      <c r="A1409">
        <v>43.1</v>
      </c>
      <c r="B1409">
        <v>0.65040687013938603</v>
      </c>
      <c r="C1409">
        <v>0.35068882849782801</v>
      </c>
      <c r="D1409">
        <v>1.7893632534319124</v>
      </c>
      <c r="E1409">
        <v>1.79045661119197</v>
      </c>
      <c r="F1409">
        <v>0.67201152845839196</v>
      </c>
      <c r="G1409">
        <v>0.38533856350416601</v>
      </c>
      <c r="H1409">
        <v>0.92960612072466697</v>
      </c>
      <c r="I1409">
        <v>1.7825974957814701</v>
      </c>
    </row>
    <row r="1410" spans="1:9" x14ac:dyDescent="0.25">
      <c r="A1410">
        <v>42.7</v>
      </c>
      <c r="B1410">
        <v>0.66131101124821101</v>
      </c>
      <c r="C1410">
        <v>0.35391650844354</v>
      </c>
      <c r="D1410">
        <v>1.785121203817766</v>
      </c>
      <c r="E1410">
        <v>1.7907946502388701</v>
      </c>
      <c r="F1410">
        <v>0.673769360541697</v>
      </c>
      <c r="G1410">
        <v>0.38593104522626798</v>
      </c>
      <c r="H1410">
        <v>0.92974814549436502</v>
      </c>
      <c r="I1410">
        <v>1.78245273403258</v>
      </c>
    </row>
    <row r="1411" spans="1:9" x14ac:dyDescent="0.25">
      <c r="A1411">
        <v>42.8</v>
      </c>
      <c r="B1411">
        <v>0.67077128812810205</v>
      </c>
      <c r="C1411">
        <v>0.35949360952700699</v>
      </c>
      <c r="D1411">
        <v>1.7850396477237156</v>
      </c>
      <c r="E1411">
        <v>1.7906293053478199</v>
      </c>
      <c r="F1411">
        <v>0.67341662648092804</v>
      </c>
      <c r="G1411">
        <v>0.38248854674510102</v>
      </c>
      <c r="H1411">
        <v>0.92994853040870196</v>
      </c>
      <c r="I1411">
        <v>1.7828083106007799</v>
      </c>
    </row>
    <row r="1412" spans="1:9" x14ac:dyDescent="0.25">
      <c r="A1412">
        <v>43.6</v>
      </c>
      <c r="B1412">
        <v>0.66976219449612096</v>
      </c>
      <c r="C1412">
        <v>0.351293208924157</v>
      </c>
      <c r="D1412">
        <v>1.7851246019883515</v>
      </c>
      <c r="E1412">
        <v>1.79037662607527</v>
      </c>
      <c r="F1412">
        <v>0.67436208443466605</v>
      </c>
      <c r="G1412">
        <v>0.38884722403486</v>
      </c>
      <c r="H1412">
        <v>0.92999492305257103</v>
      </c>
      <c r="I1412">
        <v>1.7829094656064799</v>
      </c>
    </row>
    <row r="1413" spans="1:9" x14ac:dyDescent="0.25">
      <c r="A1413">
        <v>44.6</v>
      </c>
      <c r="B1413">
        <v>0.66907999968071297</v>
      </c>
      <c r="C1413">
        <v>0.35066276715147399</v>
      </c>
      <c r="D1413">
        <v>1.7803331814628938</v>
      </c>
      <c r="E1413">
        <v>1.79047366352257</v>
      </c>
      <c r="F1413">
        <v>0.67428983042748403</v>
      </c>
      <c r="G1413">
        <v>0.38131758993979298</v>
      </c>
      <c r="H1413">
        <v>0.93004046458751999</v>
      </c>
      <c r="I1413">
        <v>1.7824047469828901</v>
      </c>
    </row>
    <row r="1414" spans="1:9" x14ac:dyDescent="0.25">
      <c r="A1414">
        <v>44</v>
      </c>
      <c r="B1414">
        <v>0.66782511173777004</v>
      </c>
      <c r="C1414">
        <v>0.34062753203840002</v>
      </c>
      <c r="D1414">
        <v>1.7878986419095917</v>
      </c>
      <c r="E1414">
        <v>1.79109891458395</v>
      </c>
      <c r="F1414">
        <v>0.67349879768369803</v>
      </c>
      <c r="G1414">
        <v>0.38591493532409699</v>
      </c>
      <c r="H1414">
        <v>0.93004346797016502</v>
      </c>
      <c r="I1414">
        <v>1.7822750396854801</v>
      </c>
    </row>
    <row r="1415" spans="1:9" x14ac:dyDescent="0.25">
      <c r="A1415">
        <v>43.7</v>
      </c>
      <c r="B1415">
        <v>0.67050390636002599</v>
      </c>
      <c r="C1415">
        <v>0.33183432286862202</v>
      </c>
      <c r="D1415">
        <v>1.7823245094259563</v>
      </c>
      <c r="E1415">
        <v>1.7912416297253799</v>
      </c>
      <c r="F1415">
        <v>0.67405345435467701</v>
      </c>
      <c r="G1415">
        <v>0.384781054282471</v>
      </c>
      <c r="H1415">
        <v>0.93001739030187403</v>
      </c>
      <c r="I1415">
        <v>1.7821232933978599</v>
      </c>
    </row>
    <row r="1416" spans="1:9" x14ac:dyDescent="0.25">
      <c r="A1416">
        <v>45</v>
      </c>
      <c r="B1416">
        <v>0.67420188109165202</v>
      </c>
      <c r="C1416">
        <v>0.33151585590608901</v>
      </c>
      <c r="D1416">
        <v>1.7848470847238747</v>
      </c>
      <c r="E1416">
        <v>1.79127430888647</v>
      </c>
      <c r="F1416">
        <v>0.67454755105276099</v>
      </c>
      <c r="G1416">
        <v>0.38421215681276499</v>
      </c>
      <c r="H1416">
        <v>0.93000003902794504</v>
      </c>
      <c r="I1416">
        <v>1.7825166375844701</v>
      </c>
    </row>
    <row r="1417" spans="1:9" x14ac:dyDescent="0.25">
      <c r="A1417">
        <v>45</v>
      </c>
      <c r="B1417">
        <v>0.67032223786683998</v>
      </c>
      <c r="C1417">
        <v>0.32221006665014101</v>
      </c>
      <c r="D1417">
        <v>1.7830403906959538</v>
      </c>
      <c r="E1417">
        <v>1.79114299056561</v>
      </c>
      <c r="F1417">
        <v>0.67420799811941701</v>
      </c>
      <c r="G1417">
        <v>0.38826816835079397</v>
      </c>
      <c r="H1417">
        <v>0.93001524991621898</v>
      </c>
      <c r="I1417">
        <v>1.7822823507022501</v>
      </c>
    </row>
    <row r="1418" spans="1:9" x14ac:dyDescent="0.25">
      <c r="A1418">
        <v>44</v>
      </c>
      <c r="B1418">
        <v>0.67027244229969596</v>
      </c>
      <c r="C1418">
        <v>0.31481473448938502</v>
      </c>
      <c r="D1418">
        <v>1.783085699637093</v>
      </c>
      <c r="E1418">
        <v>1.7911795883738599</v>
      </c>
      <c r="F1418">
        <v>0.67480677015151402</v>
      </c>
      <c r="G1418">
        <v>0.38304663656765697</v>
      </c>
      <c r="H1418">
        <v>0.92986960263325802</v>
      </c>
      <c r="I1418">
        <v>1.78278066641737</v>
      </c>
    </row>
    <row r="1419" spans="1:9" x14ac:dyDescent="0.25">
      <c r="A1419">
        <v>44</v>
      </c>
      <c r="B1419">
        <v>0.681783002152896</v>
      </c>
      <c r="C1419">
        <v>0.30853194199295397</v>
      </c>
      <c r="D1419">
        <v>1.7802040509806474</v>
      </c>
      <c r="E1419">
        <v>1.7910581265710399</v>
      </c>
      <c r="F1419">
        <v>0.67595553167756195</v>
      </c>
      <c r="G1419">
        <v>0.38476494438029901</v>
      </c>
      <c r="H1419">
        <v>0.92985438932808095</v>
      </c>
      <c r="I1419">
        <v>1.7820454678773601</v>
      </c>
    </row>
    <row r="1420" spans="1:9" x14ac:dyDescent="0.25">
      <c r="A1420">
        <v>43.9</v>
      </c>
      <c r="B1420">
        <v>0.68286043194134705</v>
      </c>
      <c r="C1420">
        <v>0.307593452323214</v>
      </c>
      <c r="D1420">
        <v>1.7798755611573891</v>
      </c>
      <c r="E1420">
        <v>1.7910662067865899</v>
      </c>
      <c r="F1420">
        <v>0.67546525420929304</v>
      </c>
      <c r="G1420">
        <v>0.384781054282471</v>
      </c>
      <c r="H1420">
        <v>0.92982411078364302</v>
      </c>
      <c r="I1420">
        <v>1.78209064067512</v>
      </c>
    </row>
    <row r="1421" spans="1:9" x14ac:dyDescent="0.25">
      <c r="A1421">
        <v>44.8</v>
      </c>
      <c r="B1421">
        <v>0.69183436450013802</v>
      </c>
      <c r="C1421">
        <v>0.30761115653802101</v>
      </c>
      <c r="D1421">
        <v>1.7854848080704071</v>
      </c>
      <c r="E1421">
        <v>1.79099040149005</v>
      </c>
      <c r="F1421">
        <v>0.67764381726590295</v>
      </c>
      <c r="G1421">
        <v>0.38478852863269603</v>
      </c>
      <c r="H1421">
        <v>0.92981948856565699</v>
      </c>
      <c r="I1421">
        <v>1.7824429767376899</v>
      </c>
    </row>
    <row r="1422" spans="1:9" x14ac:dyDescent="0.25">
      <c r="A1422">
        <v>45</v>
      </c>
      <c r="B1422">
        <v>0.692988706962687</v>
      </c>
      <c r="C1422">
        <v>0.30694193761278898</v>
      </c>
      <c r="D1422">
        <v>1.7819722324086</v>
      </c>
      <c r="E1422">
        <v>1.7908041800007399</v>
      </c>
      <c r="F1422">
        <v>0.67622114376889197</v>
      </c>
      <c r="G1422">
        <v>0.386544558283129</v>
      </c>
      <c r="H1422">
        <v>0.92979272649685596</v>
      </c>
      <c r="I1422">
        <v>1.78268372654027</v>
      </c>
    </row>
    <row r="1423" spans="1:9" x14ac:dyDescent="0.25">
      <c r="A1423">
        <v>45.4</v>
      </c>
      <c r="B1423">
        <v>0.69449817720649598</v>
      </c>
      <c r="C1423">
        <v>0.30907742522371001</v>
      </c>
      <c r="D1423">
        <v>1.7841549906479752</v>
      </c>
      <c r="E1423">
        <v>1.79078546901304</v>
      </c>
      <c r="F1423">
        <v>0.67677596672415596</v>
      </c>
      <c r="G1423">
        <v>0.38247301744378998</v>
      </c>
      <c r="H1423">
        <v>0.92984275265293503</v>
      </c>
      <c r="I1423">
        <v>1.78319955353703</v>
      </c>
    </row>
    <row r="1424" spans="1:9" x14ac:dyDescent="0.25">
      <c r="A1424">
        <v>45.3</v>
      </c>
      <c r="B1424">
        <v>0.69199292317435501</v>
      </c>
      <c r="C1424">
        <v>0.30640033332142902</v>
      </c>
      <c r="D1424">
        <v>1.7853284922234773</v>
      </c>
      <c r="E1424">
        <v>1.7911176347737401</v>
      </c>
      <c r="F1424">
        <v>0.67609974149520202</v>
      </c>
      <c r="G1424">
        <v>0.38418857256036798</v>
      </c>
      <c r="H1424">
        <v>0.92971919700804695</v>
      </c>
      <c r="I1424">
        <v>1.7834252611229999</v>
      </c>
    </row>
    <row r="1425" spans="1:9" x14ac:dyDescent="0.25">
      <c r="A1425">
        <v>46.3</v>
      </c>
      <c r="B1425">
        <v>0.69036764658693595</v>
      </c>
      <c r="C1425">
        <v>0.30565122694307401</v>
      </c>
      <c r="D1425">
        <v>1.782126282808473</v>
      </c>
      <c r="E1425">
        <v>1.7910580586311999</v>
      </c>
      <c r="F1425">
        <v>0.67739473229117397</v>
      </c>
      <c r="G1425">
        <v>0.385354673406338</v>
      </c>
      <c r="H1425">
        <v>0.92970972001012997</v>
      </c>
      <c r="I1425">
        <v>1.7832132559645999</v>
      </c>
    </row>
    <row r="1426" spans="1:9" x14ac:dyDescent="0.25">
      <c r="A1426">
        <v>46.7</v>
      </c>
      <c r="B1426">
        <v>0.690199160840824</v>
      </c>
      <c r="C1426">
        <v>0.30534342680898802</v>
      </c>
      <c r="D1426">
        <v>1.7865869480636152</v>
      </c>
      <c r="E1426">
        <v>1.7910354798705701</v>
      </c>
      <c r="F1426">
        <v>0.67646628901039296</v>
      </c>
      <c r="G1426">
        <v>0.386520327956623</v>
      </c>
      <c r="H1426">
        <v>0.92983414238500495</v>
      </c>
      <c r="I1426">
        <v>1.78342375456583</v>
      </c>
    </row>
    <row r="1427" spans="1:9" x14ac:dyDescent="0.25">
      <c r="A1427">
        <v>46.4</v>
      </c>
      <c r="B1427">
        <v>0.68709790856345698</v>
      </c>
      <c r="C1427">
        <v>0.30615120641435201</v>
      </c>
      <c r="D1427">
        <v>1.7795414077164884</v>
      </c>
      <c r="E1427">
        <v>1.79122822157273</v>
      </c>
      <c r="F1427">
        <v>0.67460087319797402</v>
      </c>
      <c r="G1427">
        <v>0.38423383758031299</v>
      </c>
      <c r="H1427">
        <v>0.92981450280183897</v>
      </c>
      <c r="I1427">
        <v>1.78317631495081</v>
      </c>
    </row>
    <row r="1428" spans="1:9" x14ac:dyDescent="0.25">
      <c r="A1428">
        <v>47</v>
      </c>
      <c r="B1428">
        <v>0.68654469847204802</v>
      </c>
      <c r="C1428">
        <v>0.30223338680880901</v>
      </c>
      <c r="D1428">
        <v>1.7835523817308254</v>
      </c>
      <c r="E1428">
        <v>1.79097367786923</v>
      </c>
      <c r="F1428">
        <v>0.67396290442120299</v>
      </c>
      <c r="G1428">
        <v>0.381323026499992</v>
      </c>
      <c r="H1428">
        <v>0.92982246889875098</v>
      </c>
      <c r="I1428">
        <v>1.7834668384440999</v>
      </c>
    </row>
    <row r="1429" spans="1:9" x14ac:dyDescent="0.25">
      <c r="A1429">
        <v>45.7</v>
      </c>
      <c r="B1429">
        <v>0.69052657823740904</v>
      </c>
      <c r="C1429">
        <v>0.30118047754058902</v>
      </c>
      <c r="D1429">
        <v>1.7823245094259563</v>
      </c>
      <c r="E1429">
        <v>1.7907451065750899</v>
      </c>
      <c r="F1429">
        <v>0.67454197891182299</v>
      </c>
      <c r="G1429">
        <v>0.38361495343650198</v>
      </c>
      <c r="H1429">
        <v>0.92986724839755897</v>
      </c>
      <c r="I1429">
        <v>1.7834929129847901</v>
      </c>
    </row>
    <row r="1430" spans="1:9" x14ac:dyDescent="0.25">
      <c r="A1430">
        <v>46.4</v>
      </c>
      <c r="B1430">
        <v>0.68786080176824504</v>
      </c>
      <c r="C1430">
        <v>0.29926751606805402</v>
      </c>
      <c r="D1430">
        <v>1.7802822089041124</v>
      </c>
      <c r="E1430">
        <v>1.7912492758449099</v>
      </c>
      <c r="F1430">
        <v>0.67456576149077097</v>
      </c>
      <c r="G1430">
        <v>0.38593104522626798</v>
      </c>
      <c r="H1430">
        <v>0.92990337337363405</v>
      </c>
      <c r="I1430">
        <v>1.7833758420496399</v>
      </c>
    </row>
    <row r="1431" spans="1:9" x14ac:dyDescent="0.25">
      <c r="A1431">
        <v>46.2</v>
      </c>
      <c r="B1431">
        <v>0.69620497905195899</v>
      </c>
      <c r="C1431">
        <v>0.301877587128971</v>
      </c>
      <c r="D1431">
        <v>1.7808043944507401</v>
      </c>
      <c r="E1431">
        <v>1.79083655957329</v>
      </c>
      <c r="F1431">
        <v>0.67447707041553995</v>
      </c>
      <c r="G1431">
        <v>0.38824937458448699</v>
      </c>
      <c r="H1431">
        <v>0.92992661853449798</v>
      </c>
      <c r="I1431">
        <v>1.7833532992804699</v>
      </c>
    </row>
    <row r="1432" spans="1:9" x14ac:dyDescent="0.25">
      <c r="A1432">
        <v>45.4</v>
      </c>
      <c r="B1432">
        <v>0.69769210931293701</v>
      </c>
      <c r="C1432">
        <v>0.291459231869863</v>
      </c>
      <c r="D1432">
        <v>1.7825771067728067</v>
      </c>
      <c r="E1432">
        <v>1.7905725666687899</v>
      </c>
      <c r="F1432">
        <v>0.67493645464761698</v>
      </c>
      <c r="G1432">
        <v>0.38538926508430998</v>
      </c>
      <c r="H1432">
        <v>0.93013020900655097</v>
      </c>
      <c r="I1432">
        <v>1.78319644656925</v>
      </c>
    </row>
    <row r="1433" spans="1:9" x14ac:dyDescent="0.25">
      <c r="A1433">
        <v>46.6</v>
      </c>
      <c r="B1433">
        <v>0.69702358821965305</v>
      </c>
      <c r="C1433">
        <v>0.292290310460675</v>
      </c>
      <c r="D1433">
        <v>1.7844359060830375</v>
      </c>
      <c r="E1433">
        <v>1.79077463722584</v>
      </c>
      <c r="F1433">
        <v>0.67408788491507199</v>
      </c>
      <c r="G1433">
        <v>0.37959941643232797</v>
      </c>
      <c r="H1433">
        <v>0.93020601494376598</v>
      </c>
      <c r="I1433">
        <v>1.78358607148196</v>
      </c>
    </row>
    <row r="1434" spans="1:9" x14ac:dyDescent="0.25">
      <c r="A1434">
        <v>46</v>
      </c>
      <c r="B1434">
        <v>0.69648941141586196</v>
      </c>
      <c r="C1434">
        <v>0.28700697402629399</v>
      </c>
      <c r="D1434">
        <v>1.7839918784598745</v>
      </c>
      <c r="E1434">
        <v>1.7908243676056199</v>
      </c>
      <c r="F1434">
        <v>0.67513968202922003</v>
      </c>
      <c r="G1434">
        <v>0.38361495343650198</v>
      </c>
      <c r="H1434">
        <v>0.93034302131674795</v>
      </c>
      <c r="I1434">
        <v>1.7836322863712899</v>
      </c>
    </row>
    <row r="1435" spans="1:9" x14ac:dyDescent="0.25">
      <c r="A1435">
        <v>45.1</v>
      </c>
      <c r="B1435">
        <v>0.701573969328674</v>
      </c>
      <c r="C1435">
        <v>0.27851045001112701</v>
      </c>
      <c r="D1435">
        <v>1.785714750946688</v>
      </c>
      <c r="E1435">
        <v>1.79079774458393</v>
      </c>
      <c r="F1435">
        <v>0.67773546398408002</v>
      </c>
      <c r="G1435">
        <v>0.385354673406338</v>
      </c>
      <c r="H1435">
        <v>0.93036341829343705</v>
      </c>
      <c r="I1435">
        <v>1.7829814411114999</v>
      </c>
    </row>
    <row r="1436" spans="1:9" x14ac:dyDescent="0.25">
      <c r="A1436">
        <v>44.3</v>
      </c>
      <c r="B1436">
        <v>0.70065460844046801</v>
      </c>
      <c r="C1436">
        <v>0.28149312447212199</v>
      </c>
      <c r="D1436">
        <v>1.7815293375089656</v>
      </c>
      <c r="E1436">
        <v>1.7911863371651</v>
      </c>
      <c r="F1436">
        <v>0.67644637677001795</v>
      </c>
      <c r="G1436">
        <v>0.38882299370835299</v>
      </c>
      <c r="H1436">
        <v>0.93048366507027902</v>
      </c>
      <c r="I1436">
        <v>1.7830645633381199</v>
      </c>
    </row>
    <row r="1437" spans="1:9" x14ac:dyDescent="0.25">
      <c r="A1437">
        <v>43.6</v>
      </c>
      <c r="B1437">
        <v>0.70211068466057003</v>
      </c>
      <c r="C1437">
        <v>0.27439304225758798</v>
      </c>
      <c r="D1437">
        <v>1.7833292351957155</v>
      </c>
      <c r="E1437">
        <v>1.79146832415913</v>
      </c>
      <c r="F1437">
        <v>0.67667872339663004</v>
      </c>
      <c r="G1437">
        <v>0.38538926508430998</v>
      </c>
      <c r="H1437">
        <v>0.93048039146491102</v>
      </c>
      <c r="I1437">
        <v>1.7828118614277999</v>
      </c>
    </row>
    <row r="1438" spans="1:9" x14ac:dyDescent="0.25">
      <c r="A1438">
        <v>43.5</v>
      </c>
      <c r="B1438">
        <v>0.69187725449769799</v>
      </c>
      <c r="C1438">
        <v>0.27427958499212601</v>
      </c>
      <c r="D1438">
        <v>1.7884604727797162</v>
      </c>
      <c r="E1438">
        <v>1.79129924071133</v>
      </c>
      <c r="F1438">
        <v>0.67571744056028304</v>
      </c>
      <c r="G1438">
        <v>0.38075484393632503</v>
      </c>
      <c r="H1438">
        <v>0.93033930832066603</v>
      </c>
      <c r="I1438">
        <v>1.78246629476399</v>
      </c>
    </row>
    <row r="1439" spans="1:9" x14ac:dyDescent="0.25">
      <c r="A1439">
        <v>43.8</v>
      </c>
      <c r="B1439">
        <v>0.690593062225756</v>
      </c>
      <c r="C1439">
        <v>0.26886586909191801</v>
      </c>
      <c r="D1439">
        <v>1.7894470749730198</v>
      </c>
      <c r="E1439">
        <v>1.7910192739541899</v>
      </c>
      <c r="F1439">
        <v>0.67409967450435404</v>
      </c>
      <c r="G1439">
        <v>0.38303589775243602</v>
      </c>
      <c r="H1439">
        <v>0.93031156457804998</v>
      </c>
      <c r="I1439">
        <v>1.78212812956856</v>
      </c>
    </row>
    <row r="1440" spans="1:9" x14ac:dyDescent="0.25">
      <c r="A1440">
        <v>43.8</v>
      </c>
      <c r="B1440">
        <v>0.69091014726105804</v>
      </c>
      <c r="C1440">
        <v>0.27289404764581399</v>
      </c>
      <c r="D1440">
        <v>1.786277714540341</v>
      </c>
      <c r="E1440">
        <v>1.7910694432735501</v>
      </c>
      <c r="F1440">
        <v>0.67473773598259701</v>
      </c>
      <c r="G1440">
        <v>0.384781054282471</v>
      </c>
      <c r="H1440">
        <v>0.93033167581486398</v>
      </c>
      <c r="I1440">
        <v>1.78253444278596</v>
      </c>
    </row>
    <row r="1441" spans="1:9" x14ac:dyDescent="0.25">
      <c r="A1441">
        <v>43.8</v>
      </c>
      <c r="B1441">
        <v>0.69559212498080603</v>
      </c>
      <c r="C1441">
        <v>0.27294005601944499</v>
      </c>
      <c r="D1441">
        <v>1.7887164682971521</v>
      </c>
      <c r="E1441">
        <v>1.79076957058408</v>
      </c>
      <c r="F1441">
        <v>0.675564269041803</v>
      </c>
      <c r="G1441">
        <v>0.38533856350416601</v>
      </c>
      <c r="H1441">
        <v>0.93030460320438202</v>
      </c>
      <c r="I1441">
        <v>1.78239314905723</v>
      </c>
    </row>
    <row r="1442" spans="1:9" x14ac:dyDescent="0.25">
      <c r="A1442">
        <v>43.5</v>
      </c>
      <c r="B1442">
        <v>0.68992820659769205</v>
      </c>
      <c r="C1442">
        <v>0.25057371193327399</v>
      </c>
      <c r="D1442">
        <v>1.7851076111354243</v>
      </c>
      <c r="E1442">
        <v>1.7912726114185999</v>
      </c>
      <c r="F1442">
        <v>0.67327011342946197</v>
      </c>
      <c r="G1442">
        <v>0.38365216350536002</v>
      </c>
      <c r="H1442">
        <v>0.91645436742759101</v>
      </c>
      <c r="I1442">
        <v>1.7822936707438399</v>
      </c>
    </row>
    <row r="1443" spans="1:9" x14ac:dyDescent="0.25">
      <c r="A1443">
        <v>43.4</v>
      </c>
      <c r="B1443">
        <v>0.68809458741257301</v>
      </c>
      <c r="C1443">
        <v>0.239303243199597</v>
      </c>
      <c r="D1443">
        <v>1.7882520516504765</v>
      </c>
      <c r="E1443">
        <v>1.7914278777806101</v>
      </c>
      <c r="F1443">
        <v>0.67541307979132004</v>
      </c>
      <c r="G1443">
        <v>0.383649794750412</v>
      </c>
      <c r="H1443">
        <v>0.93937708505614603</v>
      </c>
      <c r="I1443">
        <v>1.7819193348039699</v>
      </c>
    </row>
    <row r="1444" spans="1:9" x14ac:dyDescent="0.25">
      <c r="A1444">
        <v>43.7</v>
      </c>
      <c r="B1444">
        <v>0.69058986060043803</v>
      </c>
      <c r="C1444">
        <v>0.2277260358157</v>
      </c>
      <c r="D1444">
        <v>1.784484613194762</v>
      </c>
      <c r="E1444">
        <v>1.7914281624719699</v>
      </c>
      <c r="F1444">
        <v>0.67756564909823103</v>
      </c>
      <c r="G1444">
        <v>0.38303589775243602</v>
      </c>
      <c r="H1444">
        <v>1.00225172947444</v>
      </c>
      <c r="I1444">
        <v>1.78177538922795</v>
      </c>
    </row>
    <row r="1445" spans="1:9" x14ac:dyDescent="0.25">
      <c r="A1445">
        <v>43.9</v>
      </c>
      <c r="B1445">
        <v>0.71045470379586195</v>
      </c>
      <c r="C1445">
        <v>0.22722910645605399</v>
      </c>
      <c r="D1445">
        <v>1.7849614898002508</v>
      </c>
      <c r="E1445">
        <v>1.79134704160017</v>
      </c>
      <c r="F1445">
        <v>0.67742908368432597</v>
      </c>
      <c r="G1445">
        <v>0.38246758088359101</v>
      </c>
      <c r="H1445">
        <v>1.00233628120958</v>
      </c>
      <c r="I1445">
        <v>1.7816515161304201</v>
      </c>
    </row>
    <row r="1446" spans="1:9" x14ac:dyDescent="0.25">
      <c r="A1446">
        <v>44</v>
      </c>
      <c r="B1446">
        <v>0.71767245812639102</v>
      </c>
      <c r="C1446">
        <v>0.22408753400293499</v>
      </c>
      <c r="D1446">
        <v>1.786206352958047</v>
      </c>
      <c r="E1446">
        <v>1.79141581041279</v>
      </c>
      <c r="F1446">
        <v>0.68089102324885897</v>
      </c>
      <c r="G1446">
        <v>0.38476219168423498</v>
      </c>
      <c r="H1446">
        <v>1.0031361470026401</v>
      </c>
      <c r="I1446">
        <v>1.78133927239463</v>
      </c>
    </row>
    <row r="1447" spans="1:9" x14ac:dyDescent="0.25">
      <c r="A1447">
        <v>43.9</v>
      </c>
      <c r="B1447">
        <v>0.754169952312855</v>
      </c>
      <c r="C1447">
        <v>0.22449778866803199</v>
      </c>
      <c r="D1447">
        <v>1.780986762938825</v>
      </c>
      <c r="E1447">
        <v>1.7913652775914399</v>
      </c>
      <c r="F1447">
        <v>0.68353326040142404</v>
      </c>
      <c r="G1447">
        <v>0.38132047694103399</v>
      </c>
      <c r="H1447">
        <v>1.0035366410923801</v>
      </c>
      <c r="I1447">
        <v>1.7814509097172</v>
      </c>
    </row>
    <row r="1448" spans="1:9" x14ac:dyDescent="0.25">
      <c r="A1448">
        <v>43.3</v>
      </c>
      <c r="B1448">
        <v>0.76907010068996295</v>
      </c>
      <c r="C1448">
        <v>0.22425027563764299</v>
      </c>
      <c r="D1448">
        <v>1.7830154707783272</v>
      </c>
      <c r="E1448">
        <v>1.7915798930987199</v>
      </c>
      <c r="F1448">
        <v>0.68302403954930402</v>
      </c>
      <c r="G1448">
        <v>0.382502556502678</v>
      </c>
      <c r="H1448">
        <v>1.00430597912798</v>
      </c>
      <c r="I1448">
        <v>1.7811933483323701</v>
      </c>
    </row>
    <row r="1449" spans="1:9" x14ac:dyDescent="0.25">
      <c r="A1449">
        <v>43</v>
      </c>
      <c r="B1449">
        <v>0.77428197356131201</v>
      </c>
      <c r="C1449">
        <v>0.226184951158551</v>
      </c>
      <c r="D1449">
        <v>1.7862743163697556</v>
      </c>
      <c r="E1449">
        <v>1.79157516429159</v>
      </c>
      <c r="F1449">
        <v>0.68474605452297799</v>
      </c>
      <c r="G1449">
        <v>0.38360951687630201</v>
      </c>
      <c r="H1449">
        <v>1.0045644449300799</v>
      </c>
      <c r="I1449">
        <v>1.7808514200797201</v>
      </c>
    </row>
    <row r="1450" spans="1:9" x14ac:dyDescent="0.25">
      <c r="A1450">
        <v>42.3</v>
      </c>
      <c r="B1450">
        <v>0.780626370937057</v>
      </c>
      <c r="C1450">
        <v>0.22593814934325501</v>
      </c>
      <c r="D1450">
        <v>1.7870321084103067</v>
      </c>
      <c r="E1450">
        <v>1.79153486986227</v>
      </c>
      <c r="F1450">
        <v>0.68609189458812803</v>
      </c>
      <c r="G1450">
        <v>0.38130409842850799</v>
      </c>
      <c r="H1450">
        <v>1.0048516056203201</v>
      </c>
      <c r="I1450">
        <v>1.78127690884441</v>
      </c>
    </row>
    <row r="1451" spans="1:9" x14ac:dyDescent="0.25">
      <c r="A1451">
        <v>41.9</v>
      </c>
      <c r="B1451">
        <v>0.78804344277277105</v>
      </c>
      <c r="C1451">
        <v>0.22706329882942899</v>
      </c>
      <c r="D1451">
        <v>1.7876290537098141</v>
      </c>
      <c r="E1451">
        <v>1.79146771469559</v>
      </c>
      <c r="F1451">
        <v>0.68581146837185303</v>
      </c>
      <c r="G1451">
        <v>0.38476219168423498</v>
      </c>
      <c r="H1451">
        <v>1.0061578550107</v>
      </c>
      <c r="I1451">
        <v>1.7814090939154501</v>
      </c>
    </row>
    <row r="1452" spans="1:9" x14ac:dyDescent="0.25">
      <c r="A1452">
        <v>41</v>
      </c>
      <c r="B1452">
        <v>0.79657126561063496</v>
      </c>
      <c r="C1452">
        <v>0.22095746292996901</v>
      </c>
      <c r="D1452">
        <v>1.7905514804132847</v>
      </c>
      <c r="E1452">
        <v>1.79144399908301</v>
      </c>
      <c r="F1452">
        <v>0.68812334493991401</v>
      </c>
      <c r="G1452">
        <v>0.38246771518876799</v>
      </c>
      <c r="H1452">
        <v>1.0066818340466499</v>
      </c>
      <c r="I1452">
        <v>1.7818854704604501</v>
      </c>
    </row>
    <row r="1453" spans="1:9" x14ac:dyDescent="0.25">
      <c r="A1453">
        <v>40.9</v>
      </c>
      <c r="B1453">
        <v>0.80437370522267104</v>
      </c>
      <c r="C1453">
        <v>0.22255134381212499</v>
      </c>
      <c r="D1453">
        <v>1.7801315566748248</v>
      </c>
      <c r="E1453">
        <v>1.79151684060496</v>
      </c>
      <c r="F1453">
        <v>0.69101655503371195</v>
      </c>
      <c r="G1453">
        <v>0.37961821667599499</v>
      </c>
      <c r="H1453">
        <v>1.00650417072776</v>
      </c>
      <c r="I1453">
        <v>1.78135124874198</v>
      </c>
    </row>
    <row r="1454" spans="1:9" x14ac:dyDescent="0.25">
      <c r="A1454">
        <v>40.700000000000003</v>
      </c>
      <c r="B1454">
        <v>0.80305740409673199</v>
      </c>
      <c r="C1454">
        <v>0.21645055668948601</v>
      </c>
      <c r="D1454">
        <v>1.780417003004001</v>
      </c>
      <c r="E1454">
        <v>1.7915493298140699</v>
      </c>
      <c r="F1454">
        <v>0.68893219297747599</v>
      </c>
      <c r="G1454">
        <v>0.38476494438029901</v>
      </c>
      <c r="H1454">
        <v>1.0061389886387899</v>
      </c>
      <c r="I1454">
        <v>1.7813707052974701</v>
      </c>
    </row>
    <row r="1455" spans="1:9" x14ac:dyDescent="0.25">
      <c r="A1455">
        <v>40.5</v>
      </c>
      <c r="B1455">
        <v>0.81048531254665701</v>
      </c>
      <c r="C1455">
        <v>0.21911288775565499</v>
      </c>
      <c r="D1455">
        <v>1.7844483660418506</v>
      </c>
      <c r="E1455">
        <v>1.7914602850832799</v>
      </c>
      <c r="F1455">
        <v>0.69024286464335605</v>
      </c>
      <c r="G1455">
        <v>0.38303046119223599</v>
      </c>
      <c r="H1455">
        <v>1.0053962645886201</v>
      </c>
      <c r="I1455">
        <v>1.7816659877076999</v>
      </c>
    </row>
    <row r="1456" spans="1:9" x14ac:dyDescent="0.25">
      <c r="A1456">
        <v>40.700000000000003</v>
      </c>
      <c r="B1456">
        <v>0.82288178053852601</v>
      </c>
      <c r="C1456">
        <v>0.218270670977503</v>
      </c>
      <c r="D1456">
        <v>1.7796829981575479</v>
      </c>
      <c r="E1456">
        <v>1.7913613831320301</v>
      </c>
      <c r="F1456">
        <v>0.69243395855040502</v>
      </c>
      <c r="G1456">
        <v>0.38418857256036798</v>
      </c>
      <c r="H1456">
        <v>1.0054695613767399</v>
      </c>
      <c r="I1456">
        <v>1.78119044025927</v>
      </c>
    </row>
    <row r="1457" spans="1:9" x14ac:dyDescent="0.25">
      <c r="A1457">
        <v>40.299999999999997</v>
      </c>
      <c r="B1457">
        <v>0.84993024471879997</v>
      </c>
      <c r="C1457">
        <v>0.20859909520634801</v>
      </c>
      <c r="D1457">
        <v>1.7810955043975587</v>
      </c>
      <c r="E1457">
        <v>1.79128011188097</v>
      </c>
      <c r="F1457">
        <v>0.69468302852300601</v>
      </c>
      <c r="G1457">
        <v>0.38362844494778697</v>
      </c>
      <c r="H1457">
        <v>1.0047735250505201</v>
      </c>
      <c r="I1457">
        <v>1.7810643800225201</v>
      </c>
    </row>
    <row r="1458" spans="1:9" x14ac:dyDescent="0.25">
      <c r="A1458">
        <v>39.9</v>
      </c>
      <c r="B1458">
        <v>0.83355742440859504</v>
      </c>
      <c r="C1458">
        <v>0.20982514105640199</v>
      </c>
      <c r="D1458">
        <v>1.7833439606015857</v>
      </c>
      <c r="E1458">
        <v>1.7913956768089101</v>
      </c>
      <c r="F1458">
        <v>0.69339614081096401</v>
      </c>
      <c r="G1458">
        <v>0.37961821667599499</v>
      </c>
      <c r="H1458">
        <v>1.0039744249799301</v>
      </c>
      <c r="I1458">
        <v>1.7810565665334399</v>
      </c>
    </row>
    <row r="1459" spans="1:9" x14ac:dyDescent="0.25">
      <c r="A1459">
        <v>39.799999999999997</v>
      </c>
      <c r="B1459">
        <v>0.80901625771147201</v>
      </c>
      <c r="C1459">
        <v>0.213078654013868</v>
      </c>
      <c r="D1459">
        <v>1.7796467510046368</v>
      </c>
      <c r="E1459">
        <v>1.79111386230395</v>
      </c>
      <c r="F1459">
        <v>0.69305387077680203</v>
      </c>
      <c r="G1459">
        <v>0.38476769707636299</v>
      </c>
      <c r="H1459">
        <v>1.00470014274418</v>
      </c>
      <c r="I1459">
        <v>1.78100613102308</v>
      </c>
    </row>
    <row r="1460" spans="1:9" x14ac:dyDescent="0.25">
      <c r="A1460">
        <v>39.9</v>
      </c>
      <c r="B1460">
        <v>0.80338851946871803</v>
      </c>
      <c r="C1460">
        <v>0.209719015381547</v>
      </c>
      <c r="D1460">
        <v>1.7835444526661262</v>
      </c>
      <c r="E1460">
        <v>1.79117393098325</v>
      </c>
      <c r="F1460">
        <v>0.69063985806774897</v>
      </c>
      <c r="G1460">
        <v>0.38534118189505301</v>
      </c>
      <c r="H1460">
        <v>1.0049693372153801</v>
      </c>
      <c r="I1460">
        <v>1.78028419916638</v>
      </c>
    </row>
    <row r="1461" spans="1:9" x14ac:dyDescent="0.25">
      <c r="A1461">
        <v>40</v>
      </c>
      <c r="B1461">
        <v>0.79452939028109004</v>
      </c>
      <c r="C1461">
        <v>0.205948396969514</v>
      </c>
      <c r="D1461">
        <v>1.7803207215040806</v>
      </c>
      <c r="E1461">
        <v>1.79141639668618</v>
      </c>
      <c r="F1461">
        <v>0.68656033266463201</v>
      </c>
      <c r="G1461">
        <v>0.38418857256036798</v>
      </c>
      <c r="H1461">
        <v>1.00412068284197</v>
      </c>
      <c r="I1461">
        <v>1.7798735957691001</v>
      </c>
    </row>
    <row r="1462" spans="1:9" x14ac:dyDescent="0.25">
      <c r="A1462">
        <v>40.299999999999997</v>
      </c>
      <c r="B1462">
        <v>0.78546159360986301</v>
      </c>
      <c r="C1462">
        <v>0.205469367816599</v>
      </c>
      <c r="D1462">
        <v>1.7888671205264395</v>
      </c>
      <c r="E1462">
        <v>1.79133531000672</v>
      </c>
      <c r="F1462">
        <v>0.68582726818066098</v>
      </c>
      <c r="G1462">
        <v>0.38247301744378998</v>
      </c>
      <c r="H1462">
        <v>1.0019769715495099</v>
      </c>
      <c r="I1462">
        <v>1.77923209179525</v>
      </c>
    </row>
    <row r="1463" spans="1:9" x14ac:dyDescent="0.25">
      <c r="A1463">
        <v>40.299999999999997</v>
      </c>
      <c r="B1463">
        <v>0.77798430031753396</v>
      </c>
      <c r="C1463">
        <v>0.211773378558437</v>
      </c>
      <c r="D1463">
        <v>1.7854734808351225</v>
      </c>
      <c r="E1463">
        <v>1.7913558427106</v>
      </c>
      <c r="F1463">
        <v>0.68365152545041197</v>
      </c>
      <c r="G1463">
        <v>0.383084364882808</v>
      </c>
      <c r="H1463">
        <v>1.00137058820622</v>
      </c>
      <c r="I1463">
        <v>1.7792164428375801</v>
      </c>
    </row>
    <row r="1464" spans="1:9" x14ac:dyDescent="0.25">
      <c r="A1464">
        <v>40.5</v>
      </c>
      <c r="B1464">
        <v>0.76827276039325298</v>
      </c>
      <c r="C1464">
        <v>0.221493072823568</v>
      </c>
      <c r="D1464">
        <v>1.7884910563149852</v>
      </c>
      <c r="E1464">
        <v>1.7913354677290301</v>
      </c>
      <c r="F1464">
        <v>0.68086092785101004</v>
      </c>
      <c r="G1464">
        <v>0.38649674370422599</v>
      </c>
      <c r="H1464">
        <v>1.0002460299717599</v>
      </c>
      <c r="I1464">
        <v>1.77922824048602</v>
      </c>
    </row>
    <row r="1465" spans="1:9" x14ac:dyDescent="0.25">
      <c r="A1465">
        <v>40.5</v>
      </c>
      <c r="B1465">
        <v>0.76298684576414799</v>
      </c>
      <c r="C1465">
        <v>0.22436979870981</v>
      </c>
      <c r="D1465">
        <v>1.783765333754179</v>
      </c>
      <c r="E1465">
        <v>1.7912636590719999</v>
      </c>
      <c r="F1465">
        <v>0.68110420873229305</v>
      </c>
      <c r="G1465">
        <v>0.387643847646783</v>
      </c>
      <c r="H1465">
        <v>0.99973344528914598</v>
      </c>
      <c r="I1465">
        <v>1.7788209050397099</v>
      </c>
    </row>
    <row r="1466" spans="1:9" x14ac:dyDescent="0.25">
      <c r="A1466">
        <v>40.700000000000003</v>
      </c>
      <c r="B1466">
        <v>0.75340248981317504</v>
      </c>
      <c r="C1466">
        <v>0.22032791022777101</v>
      </c>
      <c r="D1466">
        <v>1.7800862477336858</v>
      </c>
      <c r="E1466">
        <v>1.7912834068849699</v>
      </c>
      <c r="F1466">
        <v>0.67951234945091399</v>
      </c>
      <c r="G1466">
        <v>0.383612200740438</v>
      </c>
      <c r="H1466">
        <v>0.99977083984772797</v>
      </c>
      <c r="I1466">
        <v>1.77910565051841</v>
      </c>
    </row>
    <row r="1467" spans="1:9" x14ac:dyDescent="0.25">
      <c r="A1467">
        <v>41.4</v>
      </c>
      <c r="B1467">
        <v>0.74578097251158104</v>
      </c>
      <c r="C1467">
        <v>0.21477165814396601</v>
      </c>
      <c r="D1467">
        <v>1.7829644982195458</v>
      </c>
      <c r="E1467">
        <v>1.79128911244288</v>
      </c>
      <c r="F1467">
        <v>0.67731344335015697</v>
      </c>
      <c r="G1467">
        <v>0.382470264747726</v>
      </c>
      <c r="H1467">
        <v>1.00231863413434</v>
      </c>
      <c r="I1467">
        <v>1.7793649439550301</v>
      </c>
    </row>
    <row r="1468" spans="1:9" x14ac:dyDescent="0.25">
      <c r="A1468">
        <v>41.6</v>
      </c>
      <c r="B1468">
        <v>0.74452567222223198</v>
      </c>
      <c r="C1468">
        <v>0.22008325808377099</v>
      </c>
      <c r="D1468">
        <v>1.7901267090901058</v>
      </c>
      <c r="E1468">
        <v>1.79116537888441</v>
      </c>
      <c r="F1468">
        <v>0.67869977460491404</v>
      </c>
      <c r="G1468">
        <v>0.38307892832260898</v>
      </c>
      <c r="H1468">
        <v>1.0017686720059999</v>
      </c>
      <c r="I1468">
        <v>1.77992072486637</v>
      </c>
    </row>
    <row r="1469" spans="1:9" x14ac:dyDescent="0.25">
      <c r="A1469">
        <v>42.3</v>
      </c>
      <c r="B1469">
        <v>0.74795386842431899</v>
      </c>
      <c r="C1469">
        <v>0.22185670631344201</v>
      </c>
      <c r="D1469">
        <v>1.7876879553332949</v>
      </c>
      <c r="E1469">
        <v>1.7911211704432599</v>
      </c>
      <c r="F1469">
        <v>0.67878349064835197</v>
      </c>
      <c r="G1469">
        <v>0.38592037188429601</v>
      </c>
      <c r="H1469">
        <v>1.0023398606298499</v>
      </c>
      <c r="I1469">
        <v>1.7798486587337099</v>
      </c>
    </row>
    <row r="1470" spans="1:9" x14ac:dyDescent="0.25">
      <c r="A1470">
        <v>42.3</v>
      </c>
      <c r="B1470">
        <v>0.75464923445391097</v>
      </c>
      <c r="C1470">
        <v>0.214312537737013</v>
      </c>
      <c r="D1470">
        <v>1.7893893060730675</v>
      </c>
      <c r="E1470">
        <v>1.7911415183325201</v>
      </c>
      <c r="F1470">
        <v>0.67770626100460696</v>
      </c>
      <c r="G1470">
        <v>0.389372894274647</v>
      </c>
      <c r="H1470">
        <v>1.0004178343438599</v>
      </c>
      <c r="I1470">
        <v>1.7808790751302599</v>
      </c>
    </row>
    <row r="1471" spans="1:9" x14ac:dyDescent="0.25">
      <c r="A1471">
        <v>42.3</v>
      </c>
      <c r="B1471">
        <v>0.75991247796843797</v>
      </c>
      <c r="C1471">
        <v>0.21748653749576799</v>
      </c>
      <c r="D1471">
        <v>1.7903056794076053</v>
      </c>
      <c r="E1471">
        <v>1.79127399766786</v>
      </c>
      <c r="F1471">
        <v>0.67974348868551704</v>
      </c>
      <c r="G1471">
        <v>0.38246220979663997</v>
      </c>
      <c r="H1471">
        <v>1.0011192661107</v>
      </c>
      <c r="I1471">
        <v>1.7812812363697299</v>
      </c>
    </row>
    <row r="1472" spans="1:9" x14ac:dyDescent="0.25">
      <c r="A1472">
        <v>43.8</v>
      </c>
      <c r="B1472">
        <v>0.759057836505862</v>
      </c>
      <c r="C1472">
        <v>0.215716265791287</v>
      </c>
      <c r="D1472">
        <v>1.7875316394863652</v>
      </c>
      <c r="E1472">
        <v>1.7913038465857001</v>
      </c>
      <c r="F1472">
        <v>0.67992317331009799</v>
      </c>
      <c r="G1472">
        <v>0.38304388387159299</v>
      </c>
      <c r="H1472">
        <v>1.0006655723943201</v>
      </c>
      <c r="I1472">
        <v>1.78152654031782</v>
      </c>
    </row>
    <row r="1473" spans="1:9" x14ac:dyDescent="0.25">
      <c r="A1473">
        <v>44.6</v>
      </c>
      <c r="B1473">
        <v>0.76943632359311798</v>
      </c>
      <c r="C1473">
        <v>0.21269894872659201</v>
      </c>
      <c r="D1473">
        <v>1.7816312826265284</v>
      </c>
      <c r="E1473">
        <v>1.7912673851423699</v>
      </c>
      <c r="F1473">
        <v>0.68032606000909301</v>
      </c>
      <c r="G1473">
        <v>0.38307892832260898</v>
      </c>
      <c r="H1473">
        <v>0.99757922147106903</v>
      </c>
      <c r="I1473">
        <v>1.78138388777067</v>
      </c>
    </row>
    <row r="1474" spans="1:9" x14ac:dyDescent="0.25">
      <c r="A1474">
        <v>46.8</v>
      </c>
      <c r="B1474">
        <v>0.772575394971041</v>
      </c>
      <c r="C1474">
        <v>0.222692871868759</v>
      </c>
      <c r="D1474">
        <v>1.7801564765924514</v>
      </c>
      <c r="E1474">
        <v>1.7913026296250101</v>
      </c>
      <c r="F1474">
        <v>0.682615635038748</v>
      </c>
      <c r="G1474">
        <v>0.38592037188429601</v>
      </c>
      <c r="H1474">
        <v>0.99826299764123905</v>
      </c>
      <c r="I1474">
        <v>1.78124077540873</v>
      </c>
    </row>
    <row r="1475" spans="1:9" x14ac:dyDescent="0.25">
      <c r="A1475">
        <v>48.3</v>
      </c>
      <c r="B1475">
        <v>0.78001802837318501</v>
      </c>
      <c r="C1475">
        <v>0.22161408381500999</v>
      </c>
      <c r="D1475">
        <v>1.7889622693028315</v>
      </c>
      <c r="E1475">
        <v>1.79122017151696</v>
      </c>
      <c r="F1475">
        <v>0.68401454056305599</v>
      </c>
      <c r="G1475">
        <v>0.388225656026913</v>
      </c>
      <c r="H1475">
        <v>0.99949983526932096</v>
      </c>
      <c r="I1475">
        <v>1.78186926302156</v>
      </c>
    </row>
    <row r="1476" spans="1:9" x14ac:dyDescent="0.25">
      <c r="A1476">
        <v>48.9</v>
      </c>
      <c r="B1476">
        <v>0.78004243818563102</v>
      </c>
      <c r="C1476">
        <v>0.22018913286483399</v>
      </c>
      <c r="D1476">
        <v>1.7838729424893844</v>
      </c>
      <c r="E1476">
        <v>1.79141528449799</v>
      </c>
      <c r="F1476">
        <v>0.68164129223075898</v>
      </c>
      <c r="G1476">
        <v>0.381312218852843</v>
      </c>
      <c r="H1476">
        <v>0.99988382439629597</v>
      </c>
      <c r="I1476">
        <v>1.7815652674192499</v>
      </c>
    </row>
    <row r="1477" spans="1:9" x14ac:dyDescent="0.25">
      <c r="A1477">
        <v>49.7</v>
      </c>
      <c r="B1477">
        <v>0.78034511358327996</v>
      </c>
      <c r="C1477">
        <v>0.22009052758886699</v>
      </c>
      <c r="D1477">
        <v>1.789240919290837</v>
      </c>
      <c r="E1477">
        <v>1.79135434819701</v>
      </c>
      <c r="F1477">
        <v>0.683384841787682</v>
      </c>
      <c r="G1477">
        <v>0.384770246635321</v>
      </c>
      <c r="H1477">
        <v>1.0003513767771599</v>
      </c>
      <c r="I1477">
        <v>1.7815638893913299</v>
      </c>
    </row>
    <row r="1478" spans="1:9" x14ac:dyDescent="0.25">
      <c r="A1478">
        <v>50.8</v>
      </c>
      <c r="B1478">
        <v>0.78617028914245801</v>
      </c>
      <c r="C1478">
        <v>0.223039050209488</v>
      </c>
      <c r="D1478">
        <v>1.7831140177253049</v>
      </c>
      <c r="E1478">
        <v>1.79131928827249</v>
      </c>
      <c r="F1478">
        <v>0.68157992469004902</v>
      </c>
      <c r="G1478">
        <v>0.38365254744647598</v>
      </c>
      <c r="H1478">
        <v>1.0007091944971001</v>
      </c>
      <c r="I1478">
        <v>1.78201999321224</v>
      </c>
    </row>
    <row r="1479" spans="1:9" x14ac:dyDescent="0.25">
      <c r="A1479">
        <v>50.3</v>
      </c>
      <c r="B1479">
        <v>0.78764647840120805</v>
      </c>
      <c r="C1479">
        <v>0.22101678393594701</v>
      </c>
      <c r="D1479">
        <v>1.7863615360814484</v>
      </c>
      <c r="E1479">
        <v>1.79144813487253</v>
      </c>
      <c r="F1479">
        <v>0.68183896474492001</v>
      </c>
      <c r="G1479">
        <v>0.38534675276042901</v>
      </c>
      <c r="H1479">
        <v>1.00107826726284</v>
      </c>
      <c r="I1479">
        <v>1.78200075374978</v>
      </c>
    </row>
    <row r="1480" spans="1:9" x14ac:dyDescent="0.25">
      <c r="A1480">
        <v>49.7</v>
      </c>
      <c r="B1480">
        <v>0.78825843515280103</v>
      </c>
      <c r="C1480">
        <v>0.21983176787547601</v>
      </c>
      <c r="D1480">
        <v>1.7852888468999806</v>
      </c>
      <c r="E1480">
        <v>1.79143343325802</v>
      </c>
      <c r="F1480">
        <v>0.68471896494082496</v>
      </c>
      <c r="G1480">
        <v>0.387652036903046</v>
      </c>
      <c r="H1480">
        <v>1.0007590087346101</v>
      </c>
      <c r="I1480">
        <v>1.7818980989311901</v>
      </c>
    </row>
    <row r="1481" spans="1:9" x14ac:dyDescent="0.25">
      <c r="A1481">
        <v>49.2</v>
      </c>
      <c r="B1481">
        <v>0.79200559750250699</v>
      </c>
      <c r="C1481">
        <v>0.21831546712302499</v>
      </c>
      <c r="D1481">
        <v>1.7843520845419301</v>
      </c>
      <c r="E1481">
        <v>1.79148424959985</v>
      </c>
      <c r="F1481">
        <v>0.68513615613817402</v>
      </c>
      <c r="G1481">
        <v>0.37842774472098301</v>
      </c>
      <c r="H1481">
        <v>1.0012913130985499</v>
      </c>
      <c r="I1481">
        <v>1.7816595563228601</v>
      </c>
    </row>
    <row r="1482" spans="1:9" x14ac:dyDescent="0.25">
      <c r="A1482">
        <v>50.8</v>
      </c>
      <c r="B1482">
        <v>0.79842163508318797</v>
      </c>
      <c r="C1482">
        <v>0.21607793518277199</v>
      </c>
      <c r="D1482">
        <v>1.7865291791636631</v>
      </c>
      <c r="E1482">
        <v>1.7914785981574199</v>
      </c>
      <c r="F1482">
        <v>0.68562227404002096</v>
      </c>
      <c r="G1482">
        <v>0.38592023757911897</v>
      </c>
      <c r="H1482">
        <v>1.0006622088216699</v>
      </c>
      <c r="I1482">
        <v>1.78119456986314</v>
      </c>
    </row>
    <row r="1483" spans="1:9" x14ac:dyDescent="0.25">
      <c r="A1483">
        <v>53.4</v>
      </c>
      <c r="B1483">
        <v>0.798924097443654</v>
      </c>
      <c r="C1483">
        <v>0.21577676584803701</v>
      </c>
      <c r="D1483">
        <v>1.7907610342660529</v>
      </c>
      <c r="E1483">
        <v>1.79128744689553</v>
      </c>
      <c r="F1483">
        <v>0.68786790884459703</v>
      </c>
      <c r="G1483">
        <v>0.38365254744647598</v>
      </c>
      <c r="H1483">
        <v>1.00082849607665</v>
      </c>
      <c r="I1483">
        <v>1.7818746725802099</v>
      </c>
    </row>
    <row r="1484" spans="1:9" x14ac:dyDescent="0.25">
      <c r="A1484">
        <v>54.7</v>
      </c>
      <c r="B1484">
        <v>0.79808595231907198</v>
      </c>
      <c r="C1484">
        <v>0.21567010486614499</v>
      </c>
      <c r="D1484">
        <v>1.7810218773682078</v>
      </c>
      <c r="E1484">
        <v>1.7911856937523001</v>
      </c>
      <c r="F1484">
        <v>0.68618417957550404</v>
      </c>
      <c r="G1484">
        <v>0.38649399100816301</v>
      </c>
      <c r="H1484">
        <v>1.00026976953915</v>
      </c>
      <c r="I1484">
        <v>1.78210864768213</v>
      </c>
    </row>
    <row r="1485" spans="1:9" x14ac:dyDescent="0.25">
      <c r="A1485">
        <v>54.4</v>
      </c>
      <c r="B1485">
        <v>0.79598194083210705</v>
      </c>
      <c r="C1485">
        <v>0.21742740095162599</v>
      </c>
      <c r="D1485">
        <v>1.7901561599018463</v>
      </c>
      <c r="E1485">
        <v>1.79112707237984</v>
      </c>
      <c r="F1485">
        <v>0.68584315010925001</v>
      </c>
      <c r="G1485">
        <v>0.38765747346324497</v>
      </c>
      <c r="H1485">
        <v>0.99957218494764999</v>
      </c>
      <c r="I1485">
        <v>1.7823728643016299</v>
      </c>
    </row>
    <row r="1486" spans="1:9" x14ac:dyDescent="0.25">
      <c r="A1486">
        <v>53.3</v>
      </c>
      <c r="B1486">
        <v>0.79295352091168603</v>
      </c>
      <c r="C1486">
        <v>0.22359423707352299</v>
      </c>
      <c r="D1486">
        <v>1.7815361338501363</v>
      </c>
      <c r="E1486">
        <v>1.7910623664271801</v>
      </c>
      <c r="F1486">
        <v>0.68851033641981496</v>
      </c>
      <c r="G1486">
        <v>0.37785412559711601</v>
      </c>
      <c r="H1486">
        <v>0.99915574200824697</v>
      </c>
      <c r="I1486">
        <v>1.7825171790519501</v>
      </c>
    </row>
    <row r="1487" spans="1:9" x14ac:dyDescent="0.25">
      <c r="A1487">
        <v>53.3</v>
      </c>
      <c r="B1487">
        <v>0.78756198594611204</v>
      </c>
      <c r="C1487">
        <v>0.220935086766539</v>
      </c>
      <c r="D1487">
        <v>1.7859107121171145</v>
      </c>
      <c r="E1487">
        <v>1.79098911498623</v>
      </c>
      <c r="F1487">
        <v>0.68551105498003695</v>
      </c>
      <c r="G1487">
        <v>0.38534118189505301</v>
      </c>
      <c r="H1487">
        <v>0.99801854714832605</v>
      </c>
      <c r="I1487">
        <v>1.78218673313959</v>
      </c>
    </row>
    <row r="1488" spans="1:9" x14ac:dyDescent="0.25">
      <c r="A1488">
        <v>53.1</v>
      </c>
      <c r="B1488">
        <v>0.77862377600866695</v>
      </c>
      <c r="C1488">
        <v>0.22478690394974901</v>
      </c>
      <c r="D1488">
        <v>1.7898786426373694</v>
      </c>
      <c r="E1488">
        <v>1.79071920340713</v>
      </c>
      <c r="F1488">
        <v>0.681668881607848</v>
      </c>
      <c r="G1488">
        <v>0.38307073906634598</v>
      </c>
      <c r="H1488">
        <v>0.99914006578672598</v>
      </c>
      <c r="I1488">
        <v>1.7821487213960401</v>
      </c>
    </row>
    <row r="1489" spans="1:9" x14ac:dyDescent="0.25">
      <c r="A1489">
        <v>51.6</v>
      </c>
      <c r="B1489">
        <v>0.77500053401240299</v>
      </c>
      <c r="C1489">
        <v>0.233011919250738</v>
      </c>
      <c r="D1489">
        <v>1.7867330693987888</v>
      </c>
      <c r="E1489">
        <v>1.79043811847923</v>
      </c>
      <c r="F1489">
        <v>0.68546296166217102</v>
      </c>
      <c r="G1489">
        <v>0.38649399100816301</v>
      </c>
      <c r="H1489">
        <v>0.99913654371442795</v>
      </c>
      <c r="I1489">
        <v>1.78190957659599</v>
      </c>
    </row>
    <row r="1490" spans="1:9" x14ac:dyDescent="0.25">
      <c r="A1490">
        <v>51.4</v>
      </c>
      <c r="B1490">
        <v>0.75262276480783596</v>
      </c>
      <c r="C1490">
        <v>0.24937103694999699</v>
      </c>
      <c r="D1490">
        <v>1.7840371874010135</v>
      </c>
      <c r="E1490">
        <v>1.7902969081089</v>
      </c>
      <c r="F1490">
        <v>0.68234518120985399</v>
      </c>
      <c r="G1490">
        <v>0.38765472076718099</v>
      </c>
      <c r="H1490">
        <v>0.94782583443595503</v>
      </c>
      <c r="I1490">
        <v>1.7819050125963101</v>
      </c>
    </row>
    <row r="1491" spans="1:9" x14ac:dyDescent="0.25">
      <c r="A1491">
        <v>47.1</v>
      </c>
      <c r="B1491">
        <v>0.73881583534752504</v>
      </c>
      <c r="C1491">
        <v>0.24977367264668501</v>
      </c>
      <c r="D1491">
        <v>1.7902037342900423</v>
      </c>
      <c r="E1491">
        <v>1.79007828584967</v>
      </c>
      <c r="F1491">
        <v>0.68039915835987697</v>
      </c>
      <c r="G1491">
        <v>0.38017545728733598</v>
      </c>
      <c r="H1491">
        <v>0.94726324260706696</v>
      </c>
      <c r="I1491">
        <v>1.78225167962346</v>
      </c>
    </row>
    <row r="1492" spans="1:9" x14ac:dyDescent="0.25">
      <c r="A1492">
        <v>44.6</v>
      </c>
      <c r="B1492">
        <v>0.73788910794865203</v>
      </c>
      <c r="C1492">
        <v>0.24960319861080099</v>
      </c>
      <c r="D1492">
        <v>1.7903068121311339</v>
      </c>
      <c r="E1492">
        <v>1.7903700780815801</v>
      </c>
      <c r="F1492">
        <v>0.68088731129472901</v>
      </c>
      <c r="G1492">
        <v>0.38534118189505301</v>
      </c>
      <c r="H1492">
        <v>0.94594423024086705</v>
      </c>
      <c r="I1492">
        <v>1.78206825035343</v>
      </c>
    </row>
    <row r="1493" spans="1:9" x14ac:dyDescent="0.25">
      <c r="A1493">
        <v>44.2</v>
      </c>
      <c r="B1493">
        <v>0.73193045473410101</v>
      </c>
      <c r="C1493">
        <v>0.25179447083510897</v>
      </c>
      <c r="D1493">
        <v>1.7823007222318583</v>
      </c>
      <c r="E1493">
        <v>1.7905496241991199</v>
      </c>
      <c r="F1493">
        <v>0.67967040348605401</v>
      </c>
      <c r="G1493">
        <v>0.38479434913401001</v>
      </c>
      <c r="H1493">
        <v>0.94532802602372401</v>
      </c>
      <c r="I1493">
        <v>1.78253625198093</v>
      </c>
    </row>
    <row r="1494" spans="1:9" x14ac:dyDescent="0.25">
      <c r="A1494">
        <v>43.6</v>
      </c>
      <c r="B1494">
        <v>0.73709369192258301</v>
      </c>
      <c r="C1494">
        <v>0.25568865442868599</v>
      </c>
      <c r="D1494">
        <v>1.7818181820087271</v>
      </c>
      <c r="E1494">
        <v>1.79093259488072</v>
      </c>
      <c r="F1494">
        <v>0.67835809194253205</v>
      </c>
      <c r="G1494">
        <v>0.38533856350416601</v>
      </c>
      <c r="H1494">
        <v>0.94509611238643298</v>
      </c>
      <c r="I1494">
        <v>1.78243661229379</v>
      </c>
    </row>
    <row r="1495" spans="1:9" x14ac:dyDescent="0.25">
      <c r="A1495">
        <v>43.6</v>
      </c>
      <c r="B1495">
        <v>0.730808767075669</v>
      </c>
      <c r="C1495">
        <v>0.25844333126789698</v>
      </c>
      <c r="D1495">
        <v>1.7811827241092515</v>
      </c>
      <c r="E1495">
        <v>1.7910495153500301</v>
      </c>
      <c r="F1495">
        <v>0.67906431949105805</v>
      </c>
      <c r="G1495">
        <v>0.39054724985012701</v>
      </c>
      <c r="H1495">
        <v>0.94474661711980801</v>
      </c>
      <c r="I1495">
        <v>1.7829477855660401</v>
      </c>
    </row>
    <row r="1496" spans="1:9" x14ac:dyDescent="0.25">
      <c r="A1496">
        <v>43.6</v>
      </c>
      <c r="B1496">
        <v>0.72543823940927499</v>
      </c>
      <c r="C1496">
        <v>0.25223032558900199</v>
      </c>
      <c r="D1496">
        <v>1.7885624178972792</v>
      </c>
      <c r="E1496">
        <v>1.7909361999250899</v>
      </c>
      <c r="F1496">
        <v>0.67654902356945601</v>
      </c>
      <c r="G1496">
        <v>0.38074907641120298</v>
      </c>
      <c r="H1496">
        <v>0.94430541422748604</v>
      </c>
      <c r="I1496">
        <v>1.78262365992619</v>
      </c>
    </row>
    <row r="1497" spans="1:9" x14ac:dyDescent="0.25">
      <c r="A1497">
        <v>43.7</v>
      </c>
      <c r="B1497">
        <v>0.72052570110813996</v>
      </c>
      <c r="C1497">
        <v>0.26061146631943899</v>
      </c>
      <c r="D1497">
        <v>1.7902037342900423</v>
      </c>
      <c r="E1497">
        <v>1.7908694261057201</v>
      </c>
      <c r="F1497">
        <v>0.67466481315161297</v>
      </c>
      <c r="G1497">
        <v>0.38534118189505301</v>
      </c>
      <c r="H1497">
        <v>0.94401803013582097</v>
      </c>
      <c r="I1497">
        <v>1.78282643795558</v>
      </c>
    </row>
    <row r="1498" spans="1:9" x14ac:dyDescent="0.25">
      <c r="A1498">
        <v>43.9</v>
      </c>
      <c r="B1498">
        <v>0.71196727934392001</v>
      </c>
      <c r="C1498">
        <v>0.259698495356815</v>
      </c>
      <c r="D1498">
        <v>1.7888863768264236</v>
      </c>
      <c r="E1498">
        <v>1.79071444781287</v>
      </c>
      <c r="F1498">
        <v>0.67512261305258303</v>
      </c>
      <c r="G1498">
        <v>0.38421011902273899</v>
      </c>
      <c r="H1498">
        <v>0.94330872908232399</v>
      </c>
      <c r="I1498">
        <v>1.78288924540032</v>
      </c>
    </row>
    <row r="1499" spans="1:9" x14ac:dyDescent="0.25">
      <c r="A1499">
        <v>43.9</v>
      </c>
      <c r="B1499">
        <v>0.69994197417071302</v>
      </c>
      <c r="C1499">
        <v>0.26365323510477601</v>
      </c>
      <c r="D1499">
        <v>1.7877321315509056</v>
      </c>
      <c r="E1499">
        <v>1.7909039080929501</v>
      </c>
      <c r="F1499">
        <v>0.67083201633862399</v>
      </c>
      <c r="G1499">
        <v>0.38476494438029901</v>
      </c>
      <c r="H1499">
        <v>0.94177741033478102</v>
      </c>
      <c r="I1499">
        <v>1.7829152869918099</v>
      </c>
    </row>
    <row r="1500" spans="1:9" x14ac:dyDescent="0.25">
      <c r="A1500">
        <v>43</v>
      </c>
      <c r="B1500">
        <v>0.69121270082633102</v>
      </c>
      <c r="C1500">
        <v>0.268342308782345</v>
      </c>
      <c r="D1500">
        <v>1.7866707696047226</v>
      </c>
      <c r="E1500">
        <v>1.7910750268693001</v>
      </c>
      <c r="F1500">
        <v>0.66830699631790602</v>
      </c>
      <c r="G1500">
        <v>0.39227904917405398</v>
      </c>
      <c r="H1500">
        <v>0.93969667492544295</v>
      </c>
      <c r="I1500">
        <v>1.78274757708569</v>
      </c>
    </row>
    <row r="1501" spans="1:9" x14ac:dyDescent="0.25">
      <c r="A1501">
        <v>42.3</v>
      </c>
      <c r="B1501">
        <v>0.68368596354502598</v>
      </c>
      <c r="C1501">
        <v>0.26818964796293898</v>
      </c>
      <c r="D1501">
        <v>1.7868327490692948</v>
      </c>
      <c r="E1501">
        <v>1.7912165963331801</v>
      </c>
      <c r="F1501">
        <v>0.66809919996707001</v>
      </c>
      <c r="G1501">
        <v>0.38074907641120298</v>
      </c>
      <c r="H1501">
        <v>0.93902313629309397</v>
      </c>
      <c r="I1501">
        <v>1.7827527548</v>
      </c>
    </row>
    <row r="1502" spans="1:9" x14ac:dyDescent="0.25">
      <c r="A1502">
        <v>43.2</v>
      </c>
      <c r="B1502">
        <v>0.67689350862850095</v>
      </c>
      <c r="C1502">
        <v>0.26631621069851802</v>
      </c>
      <c r="D1502">
        <v>1.7821070265084888</v>
      </c>
      <c r="E1502">
        <v>1.79124844889312</v>
      </c>
      <c r="F1502">
        <v>0.66821875984429802</v>
      </c>
      <c r="G1502">
        <v>0.38476481007512198</v>
      </c>
      <c r="H1502">
        <v>0.93857385346822697</v>
      </c>
      <c r="I1502">
        <v>1.7830827473644599</v>
      </c>
    </row>
    <row r="1503" spans="1:9" x14ac:dyDescent="0.25">
      <c r="A1503">
        <v>43.9</v>
      </c>
      <c r="B1503">
        <v>0.668663591786122</v>
      </c>
      <c r="C1503">
        <v>0.26739799480071402</v>
      </c>
      <c r="D1503">
        <v>1.7809992228976383</v>
      </c>
      <c r="E1503">
        <v>1.7913330962424401</v>
      </c>
      <c r="F1503">
        <v>0.66613206847624196</v>
      </c>
      <c r="G1503">
        <v>0.38478373814660599</v>
      </c>
      <c r="H1503">
        <v>0.93840840636832701</v>
      </c>
      <c r="I1503">
        <v>1.78280669339022</v>
      </c>
    </row>
    <row r="1504" spans="1:9" x14ac:dyDescent="0.25">
      <c r="A1504">
        <v>43.7</v>
      </c>
      <c r="B1504">
        <v>0.65828475776940498</v>
      </c>
      <c r="C1504">
        <v>0.263626586423374</v>
      </c>
      <c r="D1504">
        <v>1.7861950257227623</v>
      </c>
      <c r="E1504">
        <v>1.79114387813022</v>
      </c>
      <c r="F1504">
        <v>0.66463858504864604</v>
      </c>
      <c r="G1504">
        <v>0.383612200740438</v>
      </c>
      <c r="H1504">
        <v>0.93769798390598602</v>
      </c>
      <c r="I1504">
        <v>1.7826739108559599</v>
      </c>
    </row>
    <row r="1505" spans="1:9" x14ac:dyDescent="0.25">
      <c r="A1505">
        <v>43.8</v>
      </c>
      <c r="B1505">
        <v>0.65022822098594102</v>
      </c>
      <c r="C1505">
        <v>0.25860699468916998</v>
      </c>
      <c r="D1505">
        <v>1.7853409521822905</v>
      </c>
      <c r="E1505">
        <v>1.7908960668568701</v>
      </c>
      <c r="F1505">
        <v>0.66413090824352705</v>
      </c>
      <c r="G1505">
        <v>0.39170543005018799</v>
      </c>
      <c r="H1505">
        <v>0.93683323499160298</v>
      </c>
      <c r="I1505">
        <v>1.7828244318913999</v>
      </c>
    </row>
    <row r="1506" spans="1:9" x14ac:dyDescent="0.25">
      <c r="A1506">
        <v>43.9</v>
      </c>
      <c r="B1506">
        <v>0.64838214709532205</v>
      </c>
      <c r="C1506">
        <v>0.25474159833467303</v>
      </c>
      <c r="D1506">
        <v>1.779490435157707</v>
      </c>
      <c r="E1506">
        <v>1.7908718203718901</v>
      </c>
      <c r="F1506">
        <v>0.66251509866702396</v>
      </c>
      <c r="G1506">
        <v>0.38189906735500101</v>
      </c>
      <c r="H1506">
        <v>0.93558971674873004</v>
      </c>
      <c r="I1506">
        <v>1.78280192239729</v>
      </c>
    </row>
    <row r="1507" spans="1:9" x14ac:dyDescent="0.25">
      <c r="A1507">
        <v>43.9</v>
      </c>
      <c r="B1507">
        <v>0.64652933998610695</v>
      </c>
      <c r="C1507">
        <v>0.25607164465794202</v>
      </c>
      <c r="D1507">
        <v>1.7900428875489987</v>
      </c>
      <c r="E1507">
        <v>1.79092803396829</v>
      </c>
      <c r="F1507">
        <v>0.66347142577530804</v>
      </c>
      <c r="G1507">
        <v>0.38418313600016901</v>
      </c>
      <c r="H1507">
        <v>0.93588017033953097</v>
      </c>
      <c r="I1507">
        <v>1.7827998064105799</v>
      </c>
    </row>
    <row r="1508" spans="1:9" x14ac:dyDescent="0.25">
      <c r="A1508">
        <v>43.9</v>
      </c>
      <c r="B1508">
        <v>0.64219233848161295</v>
      </c>
      <c r="C1508">
        <v>0.25088592020308198</v>
      </c>
      <c r="D1508">
        <v>1.7873062275041982</v>
      </c>
      <c r="E1508">
        <v>1.7911736514685199</v>
      </c>
      <c r="F1508">
        <v>0.66280783761011997</v>
      </c>
      <c r="G1508">
        <v>0.38593097639433999</v>
      </c>
      <c r="H1508">
        <v>0.93484953029090401</v>
      </c>
      <c r="I1508">
        <v>1.7829187117102401</v>
      </c>
    </row>
    <row r="1509" spans="1:9" x14ac:dyDescent="0.25">
      <c r="A1509">
        <v>44.1</v>
      </c>
      <c r="B1509">
        <v>0.644236731811062</v>
      </c>
      <c r="C1509">
        <v>0.25286557960781603</v>
      </c>
      <c r="D1509">
        <v>1.7823233767024278</v>
      </c>
      <c r="E1509">
        <v>1.7914150096004999</v>
      </c>
      <c r="F1509">
        <v>0.66319794400652099</v>
      </c>
      <c r="G1509">
        <v>0.38130678229264398</v>
      </c>
      <c r="H1509">
        <v>0.93538357621383805</v>
      </c>
      <c r="I1509">
        <v>1.78335728637035</v>
      </c>
    </row>
    <row r="1510" spans="1:9" x14ac:dyDescent="0.25">
      <c r="A1510">
        <v>43.8</v>
      </c>
      <c r="B1510">
        <v>0.65602547974061598</v>
      </c>
      <c r="C1510">
        <v>0.25821819553875403</v>
      </c>
      <c r="D1510">
        <v>1.7878635274802088</v>
      </c>
      <c r="E1510">
        <v>1.7914751496260599</v>
      </c>
      <c r="F1510">
        <v>0.66587826730330302</v>
      </c>
      <c r="G1510">
        <v>0.39112905823025701</v>
      </c>
      <c r="H1510">
        <v>0.93618054832104203</v>
      </c>
      <c r="I1510">
        <v>1.78338987670454</v>
      </c>
    </row>
    <row r="1511" spans="1:9" x14ac:dyDescent="0.25">
      <c r="A1511">
        <v>43.8</v>
      </c>
      <c r="B1511">
        <v>0.66593139328672701</v>
      </c>
      <c r="C1511">
        <v>0.25344708322164899</v>
      </c>
      <c r="D1511">
        <v>1.7859152430112284</v>
      </c>
      <c r="E1511">
        <v>1.7913171293483301</v>
      </c>
      <c r="F1511">
        <v>0.66647689923687403</v>
      </c>
      <c r="G1511">
        <v>0.38304905829879798</v>
      </c>
      <c r="H1511">
        <v>0.93736320348484403</v>
      </c>
      <c r="I1511">
        <v>1.78357772588589</v>
      </c>
    </row>
    <row r="1512" spans="1:9" x14ac:dyDescent="0.25">
      <c r="A1512">
        <v>43.8</v>
      </c>
      <c r="B1512">
        <v>0.67250217653274802</v>
      </c>
      <c r="C1512">
        <v>0.248803650297824</v>
      </c>
      <c r="D1512">
        <v>1.7844562951065501</v>
      </c>
      <c r="E1512">
        <v>1.79117287605146</v>
      </c>
      <c r="F1512">
        <v>0.66719603603603905</v>
      </c>
      <c r="G1512">
        <v>0.38418313600016901</v>
      </c>
      <c r="H1512">
        <v>0.93846887852195604</v>
      </c>
      <c r="I1512">
        <v>1.7836689873531399</v>
      </c>
    </row>
    <row r="1513" spans="1:9" x14ac:dyDescent="0.25">
      <c r="A1513">
        <v>44.1</v>
      </c>
      <c r="B1513">
        <v>0.67539978178432603</v>
      </c>
      <c r="C1513">
        <v>0.25251834320501099</v>
      </c>
      <c r="D1513">
        <v>1.7800228152160911</v>
      </c>
      <c r="E1513">
        <v>1.79115062705273</v>
      </c>
      <c r="F1513">
        <v>0.66792347049473499</v>
      </c>
      <c r="G1513">
        <v>0.38535735727047299</v>
      </c>
      <c r="H1513">
        <v>0.93934861700392303</v>
      </c>
      <c r="I1513">
        <v>1.7835672148358701</v>
      </c>
    </row>
    <row r="1514" spans="1:9" x14ac:dyDescent="0.25">
      <c r="A1514">
        <v>43.9</v>
      </c>
      <c r="B1514">
        <v>0.69103733710119497</v>
      </c>
      <c r="C1514">
        <v>0.246185752706195</v>
      </c>
      <c r="D1514">
        <v>1.7818181820087271</v>
      </c>
      <c r="E1514">
        <v>1.7912565523046999</v>
      </c>
      <c r="F1514">
        <v>0.67053771677839302</v>
      </c>
      <c r="G1514">
        <v>0.38130678229264398</v>
      </c>
      <c r="H1514">
        <v>0.93995415556553097</v>
      </c>
      <c r="I1514">
        <v>1.78334685215724</v>
      </c>
    </row>
    <row r="1515" spans="1:9" x14ac:dyDescent="0.25">
      <c r="A1515">
        <v>43.9</v>
      </c>
      <c r="B1515">
        <v>0.70999914587762603</v>
      </c>
      <c r="C1515">
        <v>0.23869280582857799</v>
      </c>
      <c r="D1515">
        <v>1.7821863171554821</v>
      </c>
      <c r="E1515">
        <v>1.79128656526089</v>
      </c>
      <c r="F1515">
        <v>0.67429122166330602</v>
      </c>
      <c r="G1515">
        <v>0.38823652914731099</v>
      </c>
      <c r="H1515">
        <v>0.94066558808658096</v>
      </c>
      <c r="I1515">
        <v>1.7832229584606201</v>
      </c>
    </row>
    <row r="1516" spans="1:9" x14ac:dyDescent="0.25">
      <c r="A1516">
        <v>43.8</v>
      </c>
      <c r="B1516">
        <v>0.71827557228559802</v>
      </c>
      <c r="C1516">
        <v>0.23630595571556201</v>
      </c>
      <c r="D1516">
        <v>1.7859764100817661</v>
      </c>
      <c r="E1516">
        <v>1.7912580408246801</v>
      </c>
      <c r="F1516">
        <v>0.67592782607976498</v>
      </c>
      <c r="G1516">
        <v>0.38362543011872902</v>
      </c>
      <c r="H1516">
        <v>0.94147950336613795</v>
      </c>
      <c r="I1516">
        <v>1.78303760298654</v>
      </c>
    </row>
    <row r="1517" spans="1:9" x14ac:dyDescent="0.25">
      <c r="A1517">
        <v>43.8</v>
      </c>
      <c r="B1517">
        <v>0.72974808594032903</v>
      </c>
      <c r="C1517">
        <v>0.23209511577237901</v>
      </c>
      <c r="D1517">
        <v>1.7812993946326847</v>
      </c>
      <c r="E1517">
        <v>1.7913178967888299</v>
      </c>
      <c r="F1517">
        <v>0.67727051306064801</v>
      </c>
      <c r="G1517">
        <v>0.38418313600016901</v>
      </c>
      <c r="H1517">
        <v>0.94238567557448605</v>
      </c>
      <c r="I1517">
        <v>1.7836374421588399</v>
      </c>
    </row>
    <row r="1518" spans="1:9" x14ac:dyDescent="0.25">
      <c r="A1518">
        <v>43.9</v>
      </c>
      <c r="B1518">
        <v>0.73507380369850694</v>
      </c>
      <c r="C1518">
        <v>0.237640819879086</v>
      </c>
      <c r="D1518">
        <v>1.7801111676513124</v>
      </c>
      <c r="E1518">
        <v>1.7912998166991601</v>
      </c>
      <c r="F1518">
        <v>0.679562853402494</v>
      </c>
      <c r="G1518">
        <v>0.38362300838758701</v>
      </c>
      <c r="H1518">
        <v>0.94347464319543795</v>
      </c>
      <c r="I1518">
        <v>1.7839333549827101</v>
      </c>
    </row>
    <row r="1519" spans="1:9" x14ac:dyDescent="0.25">
      <c r="A1519">
        <v>43.8</v>
      </c>
      <c r="B1519">
        <v>0.74487942452991096</v>
      </c>
      <c r="C1519">
        <v>0.23227238702236899</v>
      </c>
      <c r="D1519">
        <v>1.7796875290516618</v>
      </c>
      <c r="E1519">
        <v>1.7911568544970999</v>
      </c>
      <c r="F1519">
        <v>0.68055721278360204</v>
      </c>
      <c r="G1519">
        <v>0.38188315411257401</v>
      </c>
      <c r="H1519">
        <v>0.94402327459742796</v>
      </c>
      <c r="I1519">
        <v>1.7845436629170499</v>
      </c>
    </row>
    <row r="1520" spans="1:9" x14ac:dyDescent="0.25">
      <c r="A1520">
        <v>43.9</v>
      </c>
      <c r="B1520">
        <v>0.75265441383032605</v>
      </c>
      <c r="C1520">
        <v>0.228020433932306</v>
      </c>
      <c r="D1520">
        <v>1.7818498982675244</v>
      </c>
      <c r="E1520">
        <v>1.7910223144651101</v>
      </c>
      <c r="F1520">
        <v>0.68210083521189602</v>
      </c>
      <c r="G1520">
        <v>0.38881290096724203</v>
      </c>
      <c r="H1520">
        <v>0.945858293331163</v>
      </c>
      <c r="I1520">
        <v>1.7845469898330899</v>
      </c>
    </row>
    <row r="1521" spans="1:9" x14ac:dyDescent="0.25">
      <c r="A1521">
        <v>43.9</v>
      </c>
      <c r="B1521">
        <v>0.75373201512752896</v>
      </c>
      <c r="C1521">
        <v>0.22603814222716101</v>
      </c>
      <c r="D1521">
        <v>1.7818782163557365</v>
      </c>
      <c r="E1521">
        <v>1.79089923604472</v>
      </c>
      <c r="F1521">
        <v>0.68344428249678502</v>
      </c>
      <c r="G1521">
        <v>0.38419904924259601</v>
      </c>
      <c r="H1521">
        <v>0.94644680727727104</v>
      </c>
      <c r="I1521">
        <v>1.78467934165081</v>
      </c>
    </row>
    <row r="1522" spans="1:9" x14ac:dyDescent="0.25">
      <c r="A1522">
        <v>43.9</v>
      </c>
      <c r="B1522">
        <v>0.75484820006096498</v>
      </c>
      <c r="C1522">
        <v>0.22814342611213601</v>
      </c>
      <c r="D1522">
        <v>1.7889237567028633</v>
      </c>
      <c r="E1522">
        <v>1.79101256138784</v>
      </c>
      <c r="F1522">
        <v>0.68191845095874803</v>
      </c>
      <c r="G1522">
        <v>0.38533312694396699</v>
      </c>
      <c r="H1522">
        <v>0.94655746117121797</v>
      </c>
      <c r="I1522">
        <v>1.7845679380085799</v>
      </c>
    </row>
    <row r="1523" spans="1:9" x14ac:dyDescent="0.25">
      <c r="A1523">
        <v>43.9</v>
      </c>
      <c r="B1523">
        <v>0.75600998640495898</v>
      </c>
      <c r="C1523">
        <v>0.22784124224064201</v>
      </c>
      <c r="D1523">
        <v>1.7892375211202514</v>
      </c>
      <c r="E1523">
        <v>1.79093397119432</v>
      </c>
      <c r="F1523">
        <v>0.68245966244490297</v>
      </c>
      <c r="G1523">
        <v>0.38247301744378998</v>
      </c>
      <c r="H1523">
        <v>0.94581362639673505</v>
      </c>
      <c r="I1523">
        <v>1.7840659588443</v>
      </c>
    </row>
    <row r="1524" spans="1:9" x14ac:dyDescent="0.25">
      <c r="A1524">
        <v>44</v>
      </c>
      <c r="B1524">
        <v>0.75390343421149197</v>
      </c>
      <c r="C1524">
        <v>0.22220483040439301</v>
      </c>
      <c r="D1524">
        <v>1.7873005638865558</v>
      </c>
      <c r="E1524">
        <v>1.7911790984323399</v>
      </c>
      <c r="F1524">
        <v>0.68300469714495804</v>
      </c>
      <c r="G1524">
        <v>0.38303858161657101</v>
      </c>
      <c r="H1524">
        <v>0.94635218931584297</v>
      </c>
      <c r="I1524">
        <v>1.7839339619346899</v>
      </c>
    </row>
    <row r="1525" spans="1:9" x14ac:dyDescent="0.25">
      <c r="A1525">
        <v>44.5</v>
      </c>
      <c r="B1525">
        <v>0.75691776308387104</v>
      </c>
      <c r="C1525">
        <v>0.21997088305745599</v>
      </c>
      <c r="D1525">
        <v>1.7795787875929281</v>
      </c>
      <c r="E1525">
        <v>1.79107434616483</v>
      </c>
      <c r="F1525">
        <v>0.68249796413136099</v>
      </c>
      <c r="G1525">
        <v>0.38823928184337497</v>
      </c>
      <c r="H1525">
        <v>0.94601563809045697</v>
      </c>
      <c r="I1525">
        <v>1.7843567267110301</v>
      </c>
    </row>
    <row r="1526" spans="1:9" x14ac:dyDescent="0.25">
      <c r="A1526">
        <v>44.6</v>
      </c>
      <c r="B1526">
        <v>0.75339218807145902</v>
      </c>
      <c r="C1526">
        <v>0.220876810641563</v>
      </c>
      <c r="D1526">
        <v>1.7888546605676263</v>
      </c>
      <c r="E1526">
        <v>1.7910127801186999</v>
      </c>
      <c r="F1526">
        <v>0.68334847655919295</v>
      </c>
      <c r="G1526">
        <v>0.38419904924259601</v>
      </c>
      <c r="H1526">
        <v>0.94540006340184402</v>
      </c>
      <c r="I1526">
        <v>1.7837852783216499</v>
      </c>
    </row>
    <row r="1527" spans="1:9" x14ac:dyDescent="0.25">
      <c r="A1527">
        <v>44.6</v>
      </c>
      <c r="B1527">
        <v>0.74629704760191096</v>
      </c>
      <c r="C1527">
        <v>0.216337699897796</v>
      </c>
      <c r="D1527">
        <v>1.7902977503429058</v>
      </c>
      <c r="E1527">
        <v>1.7910792521907799</v>
      </c>
      <c r="F1527">
        <v>0.68433286271321303</v>
      </c>
      <c r="G1527">
        <v>0.38475675512403601</v>
      </c>
      <c r="H1527">
        <v>0.94472154859357005</v>
      </c>
      <c r="I1527">
        <v>1.7833390447237401</v>
      </c>
    </row>
    <row r="1528" spans="1:9" x14ac:dyDescent="0.25">
      <c r="A1528">
        <v>44.5</v>
      </c>
      <c r="B1528">
        <v>0.75728090859839103</v>
      </c>
      <c r="C1528">
        <v>0.22243864869948801</v>
      </c>
      <c r="D1528">
        <v>1.7822735368671749</v>
      </c>
      <c r="E1528">
        <v>1.79108217860913</v>
      </c>
      <c r="F1528">
        <v>0.68293775698190495</v>
      </c>
      <c r="G1528">
        <v>0.38362844494778697</v>
      </c>
      <c r="H1528">
        <v>0.94551452500794697</v>
      </c>
      <c r="I1528">
        <v>1.7830072614047701</v>
      </c>
    </row>
    <row r="1529" spans="1:9" x14ac:dyDescent="0.25">
      <c r="A1529">
        <v>44.8</v>
      </c>
      <c r="B1529">
        <v>0.75794200305446802</v>
      </c>
      <c r="C1529">
        <v>0.22475201099393499</v>
      </c>
      <c r="D1529">
        <v>1.789678150572829</v>
      </c>
      <c r="E1529">
        <v>1.7912077846424901</v>
      </c>
      <c r="F1529">
        <v>0.68368609132912095</v>
      </c>
      <c r="G1529">
        <v>0.38534400006436498</v>
      </c>
      <c r="H1529">
        <v>0.946285352193459</v>
      </c>
      <c r="I1529">
        <v>1.7829355527709001</v>
      </c>
    </row>
    <row r="1530" spans="1:9" x14ac:dyDescent="0.25">
      <c r="A1530">
        <v>44.9</v>
      </c>
      <c r="B1530">
        <v>0.76295048869620996</v>
      </c>
      <c r="C1530">
        <v>0.218430638409852</v>
      </c>
      <c r="D1530">
        <v>1.7889339512146196</v>
      </c>
      <c r="E1530">
        <v>1.7911865831389899</v>
      </c>
      <c r="F1530">
        <v>0.68493654185703101</v>
      </c>
      <c r="G1530">
        <v>0.389962891911039</v>
      </c>
      <c r="H1530">
        <v>0.94779834703361099</v>
      </c>
      <c r="I1530">
        <v>1.7831265752249701</v>
      </c>
    </row>
    <row r="1531" spans="1:9" x14ac:dyDescent="0.25">
      <c r="A1531">
        <v>45.3</v>
      </c>
      <c r="B1531">
        <v>0.76481138844296603</v>
      </c>
      <c r="C1531">
        <v>0.22499683433916201</v>
      </c>
      <c r="D1531">
        <v>1.7855119934350907</v>
      </c>
      <c r="E1531">
        <v>1.79123332251491</v>
      </c>
      <c r="F1531">
        <v>0.68475042398736996</v>
      </c>
      <c r="G1531">
        <v>0.38362543011872902</v>
      </c>
      <c r="H1531">
        <v>0.94883948589051004</v>
      </c>
      <c r="I1531">
        <v>1.7829315789381199</v>
      </c>
    </row>
    <row r="1532" spans="1:9" x14ac:dyDescent="0.25">
      <c r="A1532">
        <v>45</v>
      </c>
      <c r="B1532">
        <v>0.77047362160952504</v>
      </c>
      <c r="C1532">
        <v>0.23125474784059299</v>
      </c>
      <c r="D1532">
        <v>1.7851280001589369</v>
      </c>
      <c r="E1532">
        <v>1.7912259711015499</v>
      </c>
      <c r="F1532">
        <v>0.68649607504985199</v>
      </c>
      <c r="G1532">
        <v>0.38591218262803301</v>
      </c>
      <c r="H1532">
        <v>0.95009846583123503</v>
      </c>
      <c r="I1532">
        <v>1.7830902116166101</v>
      </c>
    </row>
    <row r="1533" spans="1:9" x14ac:dyDescent="0.25">
      <c r="A1533">
        <v>44.9</v>
      </c>
      <c r="B1533">
        <v>0.76975480236851401</v>
      </c>
      <c r="C1533">
        <v>0.22961032459854999</v>
      </c>
      <c r="D1533">
        <v>1.7849671534178932</v>
      </c>
      <c r="E1533">
        <v>1.7913088038938401</v>
      </c>
      <c r="F1533">
        <v>0.68878077132890903</v>
      </c>
      <c r="G1533">
        <v>0.38535749157565002</v>
      </c>
      <c r="H1533">
        <v>0.94993255696796297</v>
      </c>
      <c r="I1533">
        <v>1.78296836242154</v>
      </c>
    </row>
    <row r="1534" spans="1:9" x14ac:dyDescent="0.25">
      <c r="A1534">
        <v>44.6</v>
      </c>
      <c r="B1534">
        <v>0.76943221976980403</v>
      </c>
      <c r="C1534">
        <v>0.22169899949886701</v>
      </c>
      <c r="D1534">
        <v>1.7853681375469741</v>
      </c>
      <c r="E1534">
        <v>1.79133336970749</v>
      </c>
      <c r="F1534">
        <v>0.68547260441684099</v>
      </c>
      <c r="G1534">
        <v>0.38534400006436498</v>
      </c>
      <c r="H1534">
        <v>0.95123719859565503</v>
      </c>
      <c r="I1534">
        <v>1.7823467905641099</v>
      </c>
    </row>
    <row r="1535" spans="1:9" x14ac:dyDescent="0.25">
      <c r="A1535">
        <v>44.5</v>
      </c>
      <c r="B1535">
        <v>0.77329494598031601</v>
      </c>
      <c r="C1535">
        <v>0.21846465995165901</v>
      </c>
      <c r="D1535">
        <v>1.7842931829184494</v>
      </c>
      <c r="E1535">
        <v>1.7912798703080199</v>
      </c>
      <c r="F1535">
        <v>0.68349838734258495</v>
      </c>
      <c r="G1535">
        <v>0.39285784272512603</v>
      </c>
      <c r="H1535">
        <v>0.95147473979608099</v>
      </c>
      <c r="I1535">
        <v>1.78206850118716</v>
      </c>
    </row>
    <row r="1536" spans="1:9" x14ac:dyDescent="0.25">
      <c r="A1536">
        <v>44.2</v>
      </c>
      <c r="B1536">
        <v>0.76193023768138501</v>
      </c>
      <c r="C1536">
        <v>0.21954737206712399</v>
      </c>
      <c r="D1536">
        <v>1.7805823806391587</v>
      </c>
      <c r="E1536">
        <v>1.7912205873428</v>
      </c>
      <c r="F1536">
        <v>0.68605819502606402</v>
      </c>
      <c r="G1536">
        <v>0.38534904018639299</v>
      </c>
      <c r="H1536">
        <v>0.95153678573673595</v>
      </c>
      <c r="I1536">
        <v>1.78206791111971</v>
      </c>
    </row>
    <row r="1537" spans="1:9" x14ac:dyDescent="0.25">
      <c r="A1537">
        <v>44.1</v>
      </c>
      <c r="B1537">
        <v>0.76006132815264704</v>
      </c>
      <c r="C1537">
        <v>0.22430476951730999</v>
      </c>
      <c r="D1537">
        <v>1.7836112833543063</v>
      </c>
      <c r="E1537">
        <v>1.79135283792375</v>
      </c>
      <c r="F1537">
        <v>0.68207966484372595</v>
      </c>
      <c r="G1537">
        <v>0.384185819864305</v>
      </c>
      <c r="H1537">
        <v>0.95073410861818097</v>
      </c>
      <c r="I1537">
        <v>1.78176902252146</v>
      </c>
    </row>
    <row r="1538" spans="1:9" x14ac:dyDescent="0.25">
      <c r="A1538">
        <v>43.7</v>
      </c>
      <c r="B1538">
        <v>0.76032611137049</v>
      </c>
      <c r="C1538">
        <v>0.226253585288995</v>
      </c>
      <c r="D1538">
        <v>1.7858586068348046</v>
      </c>
      <c r="E1538">
        <v>1.79123778278378</v>
      </c>
      <c r="F1538">
        <v>0.68288316611257505</v>
      </c>
      <c r="G1538">
        <v>0.386507482519448</v>
      </c>
      <c r="H1538">
        <v>0.95036477634906202</v>
      </c>
      <c r="I1538">
        <v>1.7820577625055201</v>
      </c>
    </row>
    <row r="1539" spans="1:9" x14ac:dyDescent="0.25">
      <c r="A1539">
        <v>43.4</v>
      </c>
      <c r="B1539">
        <v>0.74967677960828305</v>
      </c>
      <c r="C1539">
        <v>0.226851817000567</v>
      </c>
      <c r="D1539">
        <v>1.7892658392084633</v>
      </c>
      <c r="E1539">
        <v>1.79131831545815</v>
      </c>
      <c r="F1539">
        <v>0.684111717257052</v>
      </c>
      <c r="G1539">
        <v>0.38592037188429601</v>
      </c>
      <c r="H1539">
        <v>0.95032094047345905</v>
      </c>
      <c r="I1539">
        <v>1.78133290260972</v>
      </c>
    </row>
    <row r="1540" spans="1:9" x14ac:dyDescent="0.25">
      <c r="A1540">
        <v>43.5</v>
      </c>
      <c r="B1540">
        <v>0.74411965759922505</v>
      </c>
      <c r="C1540">
        <v>0.229194196997764</v>
      </c>
      <c r="D1540">
        <v>1.7906488946367338</v>
      </c>
      <c r="E1540">
        <v>1.79141998271271</v>
      </c>
      <c r="F1540">
        <v>0.68088628795579598</v>
      </c>
      <c r="G1540">
        <v>0.39112879609726298</v>
      </c>
      <c r="H1540">
        <v>0.94952114211343697</v>
      </c>
      <c r="I1540">
        <v>1.7810066357178</v>
      </c>
    </row>
    <row r="1541" spans="1:9" x14ac:dyDescent="0.25">
      <c r="A1541">
        <v>43.2</v>
      </c>
      <c r="B1541">
        <v>0.72813414246762598</v>
      </c>
      <c r="C1541">
        <v>0.231129819621991</v>
      </c>
      <c r="D1541">
        <v>1.7851642473118481</v>
      </c>
      <c r="E1541">
        <v>1.7913963139028499</v>
      </c>
      <c r="F1541">
        <v>0.67735375433234402</v>
      </c>
      <c r="G1541">
        <v>0.38534904018639299</v>
      </c>
      <c r="H1541">
        <v>0.94880750099986999</v>
      </c>
      <c r="I1541">
        <v>1.78079720238483</v>
      </c>
    </row>
    <row r="1542" spans="1:9" x14ac:dyDescent="0.25">
      <c r="A1542">
        <v>43.1</v>
      </c>
      <c r="B1542">
        <v>0.71650890515089605</v>
      </c>
      <c r="C1542">
        <v>0.22357239353800201</v>
      </c>
      <c r="D1542">
        <v>1.7873923144923625</v>
      </c>
      <c r="E1542">
        <v>1.7913561520705099</v>
      </c>
      <c r="F1542">
        <v>0.67940729904703601</v>
      </c>
      <c r="G1542">
        <v>0.38533581080810198</v>
      </c>
      <c r="H1542">
        <v>0.94849692274978303</v>
      </c>
      <c r="I1542">
        <v>1.7810434007439699</v>
      </c>
    </row>
    <row r="1543" spans="1:9" x14ac:dyDescent="0.25">
      <c r="A1543">
        <v>42.8</v>
      </c>
      <c r="B1543">
        <v>0.70048909859858099</v>
      </c>
      <c r="C1543">
        <v>0.22414308979129899</v>
      </c>
      <c r="D1543">
        <v>1.7827254935550372</v>
      </c>
      <c r="E1543">
        <v>1.79139312451014</v>
      </c>
      <c r="F1543">
        <v>0.67817395761515797</v>
      </c>
      <c r="G1543">
        <v>0.385933863395581</v>
      </c>
      <c r="H1543">
        <v>0.94767655279362195</v>
      </c>
      <c r="I1543">
        <v>1.78137811445622</v>
      </c>
    </row>
    <row r="1544" spans="1:9" x14ac:dyDescent="0.25">
      <c r="A1544">
        <v>42.4</v>
      </c>
      <c r="B1544">
        <v>0.70590274807418996</v>
      </c>
      <c r="C1544">
        <v>0.22242134156201801</v>
      </c>
      <c r="D1544">
        <v>1.7869369596339146</v>
      </c>
      <c r="E1544">
        <v>1.79120619277007</v>
      </c>
      <c r="F1544">
        <v>0.673123981505517</v>
      </c>
      <c r="G1544">
        <v>0.38419676181663098</v>
      </c>
      <c r="H1544">
        <v>0.94745010714160105</v>
      </c>
      <c r="I1544">
        <v>1.78132529149638</v>
      </c>
    </row>
    <row r="1545" spans="1:9" x14ac:dyDescent="0.25">
      <c r="A1545">
        <v>41.9</v>
      </c>
      <c r="B1545">
        <v>0.70582729779801701</v>
      </c>
      <c r="C1545">
        <v>0.21381958442618301</v>
      </c>
      <c r="D1545">
        <v>1.7839443040716785</v>
      </c>
      <c r="E1545">
        <v>1.79128065628815</v>
      </c>
      <c r="F1545">
        <v>0.67569543015646405</v>
      </c>
      <c r="G1545">
        <v>0.38881807539444702</v>
      </c>
      <c r="H1545">
        <v>0.947370870315003</v>
      </c>
      <c r="I1545">
        <v>1.7811705390852699</v>
      </c>
    </row>
    <row r="1546" spans="1:9" x14ac:dyDescent="0.25">
      <c r="A1546">
        <v>41.9</v>
      </c>
      <c r="B1546">
        <v>0.72296457401142</v>
      </c>
      <c r="C1546">
        <v>0.19862601482172099</v>
      </c>
      <c r="D1546">
        <v>1.7849082517944124</v>
      </c>
      <c r="E1546">
        <v>1.7911762429415401</v>
      </c>
      <c r="F1546">
        <v>0.677243389986806</v>
      </c>
      <c r="G1546">
        <v>0.38360951687630201</v>
      </c>
      <c r="H1546">
        <v>0.99476706952607297</v>
      </c>
      <c r="I1546">
        <v>1.78145993219938</v>
      </c>
    </row>
    <row r="1547" spans="1:9" x14ac:dyDescent="0.25">
      <c r="A1547">
        <v>41.9</v>
      </c>
      <c r="B1547">
        <v>0.73060043949264297</v>
      </c>
      <c r="C1547">
        <v>0.19342334558021701</v>
      </c>
      <c r="D1547">
        <v>1.7906013202485378</v>
      </c>
      <c r="E1547">
        <v>1.7912544432463799</v>
      </c>
      <c r="F1547">
        <v>0.67795009968999198</v>
      </c>
      <c r="G1547">
        <v>0.38533856350416601</v>
      </c>
      <c r="H1547">
        <v>0.99609095298460104</v>
      </c>
      <c r="I1547">
        <v>1.78185989355209</v>
      </c>
    </row>
    <row r="1548" spans="1:9" x14ac:dyDescent="0.25">
      <c r="A1548">
        <v>42</v>
      </c>
      <c r="B1548">
        <v>0.73802622612681501</v>
      </c>
      <c r="C1548">
        <v>0.189531469443384</v>
      </c>
      <c r="D1548">
        <v>1.7875282413157796</v>
      </c>
      <c r="E1548">
        <v>1.7912689876902601</v>
      </c>
      <c r="F1548">
        <v>0.67998580634011596</v>
      </c>
      <c r="G1548">
        <v>0.38304677087283401</v>
      </c>
      <c r="H1548">
        <v>0.99673452618349401</v>
      </c>
      <c r="I1548">
        <v>1.7815487363381199</v>
      </c>
    </row>
    <row r="1549" spans="1:9" x14ac:dyDescent="0.25">
      <c r="A1549">
        <v>41.7</v>
      </c>
      <c r="B1549">
        <v>0.74005737677168704</v>
      </c>
      <c r="C1549">
        <v>0.18953800594989301</v>
      </c>
      <c r="D1549">
        <v>1.7805653897862315</v>
      </c>
      <c r="E1549">
        <v>1.79132345324169</v>
      </c>
      <c r="F1549">
        <v>0.68093876797960196</v>
      </c>
      <c r="G1549">
        <v>0.38362314269276399</v>
      </c>
      <c r="H1549">
        <v>0.99707003232676295</v>
      </c>
      <c r="I1549">
        <v>1.7811228167313</v>
      </c>
    </row>
    <row r="1550" spans="1:9" x14ac:dyDescent="0.25">
      <c r="A1550">
        <v>41.7</v>
      </c>
      <c r="B1550">
        <v>0.72058083005601004</v>
      </c>
      <c r="C1550">
        <v>0.189719390771943</v>
      </c>
      <c r="D1550">
        <v>1.7889067658499362</v>
      </c>
      <c r="E1550">
        <v>1.7912519265546301</v>
      </c>
      <c r="F1550">
        <v>0.67955339214799904</v>
      </c>
      <c r="G1550">
        <v>0.38593360126258702</v>
      </c>
      <c r="H1550">
        <v>0.99226888276029401</v>
      </c>
      <c r="I1550">
        <v>1.7810894293810799</v>
      </c>
    </row>
    <row r="1551" spans="1:9" x14ac:dyDescent="0.25">
      <c r="A1551">
        <v>42.5</v>
      </c>
      <c r="B1551">
        <v>0.72181416845498703</v>
      </c>
      <c r="C1551">
        <v>0.18828223456323001</v>
      </c>
      <c r="D1551">
        <v>1.7863456779520497</v>
      </c>
      <c r="E1551">
        <v>1.7911824396579601</v>
      </c>
      <c r="F1551">
        <v>0.680240443632253</v>
      </c>
      <c r="G1551">
        <v>0.38650446769038999</v>
      </c>
      <c r="H1551">
        <v>0.99318866311083298</v>
      </c>
      <c r="I1551">
        <v>1.7818778648334901</v>
      </c>
    </row>
    <row r="1552" spans="1:9" x14ac:dyDescent="0.25">
      <c r="A1552">
        <v>42.5</v>
      </c>
      <c r="B1552">
        <v>0.72100246677539004</v>
      </c>
      <c r="C1552">
        <v>0.19380905094957401</v>
      </c>
      <c r="D1552">
        <v>1.7892850955084474</v>
      </c>
      <c r="E1552">
        <v>1.7909448488652999</v>
      </c>
      <c r="F1552">
        <v>0.67921301813259505</v>
      </c>
      <c r="G1552">
        <v>0.38476494438029901</v>
      </c>
      <c r="H1552">
        <v>0.993948062884209</v>
      </c>
      <c r="I1552">
        <v>1.78147082280028</v>
      </c>
    </row>
    <row r="1553" spans="1:9" x14ac:dyDescent="0.25">
      <c r="A1553">
        <v>42.5</v>
      </c>
      <c r="B1553">
        <v>0.71266921155708096</v>
      </c>
      <c r="C1553">
        <v>0.18884639992946101</v>
      </c>
      <c r="D1553">
        <v>1.7802765452864699</v>
      </c>
      <c r="E1553">
        <v>1.7909119923700301</v>
      </c>
      <c r="F1553">
        <v>0.67673855214624001</v>
      </c>
      <c r="G1553">
        <v>0.38419676181663098</v>
      </c>
      <c r="H1553">
        <v>0.99431248390814697</v>
      </c>
      <c r="I1553">
        <v>1.78162891171329</v>
      </c>
    </row>
    <row r="1554" spans="1:9" x14ac:dyDescent="0.25">
      <c r="A1554">
        <v>42.3</v>
      </c>
      <c r="B1554">
        <v>0.72037754061344905</v>
      </c>
      <c r="C1554">
        <v>0.18571466273124501</v>
      </c>
      <c r="D1554">
        <v>1.7862947053932683</v>
      </c>
      <c r="E1554">
        <v>1.79109373404293</v>
      </c>
      <c r="F1554">
        <v>0.68058031648345596</v>
      </c>
      <c r="G1554">
        <v>0.38362314269276399</v>
      </c>
      <c r="H1554">
        <v>0.99510032151151895</v>
      </c>
      <c r="I1554">
        <v>1.7815923367337401</v>
      </c>
    </row>
    <row r="1555" spans="1:9" x14ac:dyDescent="0.25">
      <c r="A1555">
        <v>41.8</v>
      </c>
      <c r="B1555">
        <v>0.71917489216236297</v>
      </c>
      <c r="C1555">
        <v>0.17406376529040399</v>
      </c>
      <c r="D1555">
        <v>1.7802097145982898</v>
      </c>
      <c r="E1555">
        <v>1.7912980295383001</v>
      </c>
      <c r="F1555">
        <v>0.67947456497481495</v>
      </c>
      <c r="G1555">
        <v>0.38535722944265599</v>
      </c>
      <c r="H1555">
        <v>0.99572998250542599</v>
      </c>
      <c r="I1555">
        <v>1.7812182246552799</v>
      </c>
    </row>
    <row r="1556" spans="1:9" x14ac:dyDescent="0.25">
      <c r="A1556">
        <v>41.6</v>
      </c>
      <c r="B1556">
        <v>0.71419750484247002</v>
      </c>
      <c r="C1556">
        <v>0.168485416353093</v>
      </c>
      <c r="D1556">
        <v>1.7849082517944124</v>
      </c>
      <c r="E1556">
        <v>1.79139691291619</v>
      </c>
      <c r="F1556">
        <v>0.67897737238405997</v>
      </c>
      <c r="G1556">
        <v>0.38650446769038999</v>
      </c>
      <c r="H1556">
        <v>0.99588892892986203</v>
      </c>
      <c r="I1556">
        <v>1.7818766873814</v>
      </c>
    </row>
    <row r="1557" spans="1:9" x14ac:dyDescent="0.25">
      <c r="A1557">
        <v>41.9</v>
      </c>
      <c r="B1557">
        <v>0.70895409297675704</v>
      </c>
      <c r="C1557">
        <v>0.169403060462607</v>
      </c>
      <c r="D1557">
        <v>1.7895207020023707</v>
      </c>
      <c r="E1557">
        <v>1.79129186255954</v>
      </c>
      <c r="F1557">
        <v>0.67870488673707197</v>
      </c>
      <c r="G1557">
        <v>0.38476494438029901</v>
      </c>
      <c r="H1557">
        <v>0.99643132901291398</v>
      </c>
      <c r="I1557">
        <v>1.78134179446623</v>
      </c>
    </row>
    <row r="1558" spans="1:9" x14ac:dyDescent="0.25">
      <c r="A1558">
        <v>40.9</v>
      </c>
      <c r="B1558">
        <v>0.70876683806737595</v>
      </c>
      <c r="C1558">
        <v>0.171098581023751</v>
      </c>
      <c r="D1558">
        <v>1.7811283533798847</v>
      </c>
      <c r="E1558">
        <v>1.79125632336256</v>
      </c>
      <c r="F1558">
        <v>0.67619222318721195</v>
      </c>
      <c r="G1558">
        <v>0.38477038094049798</v>
      </c>
      <c r="H1558">
        <v>0.99647171633814502</v>
      </c>
      <c r="I1558">
        <v>1.78104160147233</v>
      </c>
    </row>
    <row r="1559" spans="1:9" x14ac:dyDescent="0.25">
      <c r="A1559">
        <v>40.700000000000003</v>
      </c>
      <c r="B1559">
        <v>0.71261072968222905</v>
      </c>
      <c r="C1559">
        <v>0.173404757273524</v>
      </c>
      <c r="D1559">
        <v>1.7820764429732199</v>
      </c>
      <c r="E1559">
        <v>1.79102155162423</v>
      </c>
      <c r="F1559">
        <v>0.67860120993879303</v>
      </c>
      <c r="G1559">
        <v>0.38419676181663098</v>
      </c>
      <c r="H1559">
        <v>0.99615891981848004</v>
      </c>
      <c r="I1559">
        <v>1.7812928628525899</v>
      </c>
    </row>
    <row r="1560" spans="1:9" x14ac:dyDescent="0.25">
      <c r="A1560">
        <v>40.700000000000003</v>
      </c>
      <c r="B1560">
        <v>0.71783918881019104</v>
      </c>
      <c r="C1560">
        <v>0.186079585085867</v>
      </c>
      <c r="D1560">
        <v>1.7879575435330723</v>
      </c>
      <c r="E1560">
        <v>1.79109961182639</v>
      </c>
      <c r="F1560">
        <v>0.67988393817173898</v>
      </c>
      <c r="G1560">
        <v>0.38478085762272501</v>
      </c>
      <c r="H1560">
        <v>0.99615203392862905</v>
      </c>
      <c r="I1560">
        <v>1.78143865958582</v>
      </c>
    </row>
    <row r="1561" spans="1:9" x14ac:dyDescent="0.25">
      <c r="A1561">
        <v>40.6</v>
      </c>
      <c r="B1561">
        <v>0.70712087712981797</v>
      </c>
      <c r="C1561">
        <v>0.18648736022719201</v>
      </c>
      <c r="D1561">
        <v>1.7831638575605577</v>
      </c>
      <c r="E1561">
        <v>1.7912187638980801</v>
      </c>
      <c r="F1561">
        <v>0.67803115820909599</v>
      </c>
      <c r="G1561">
        <v>0.38593084856652299</v>
      </c>
      <c r="H1561">
        <v>0.99676051922786202</v>
      </c>
      <c r="I1561">
        <v>1.7814436540877401</v>
      </c>
    </row>
    <row r="1562" spans="1:9" x14ac:dyDescent="0.25">
      <c r="A1562">
        <v>40.299999999999997</v>
      </c>
      <c r="B1562">
        <v>0.68888949766441998</v>
      </c>
      <c r="C1562">
        <v>0.19097366855234399</v>
      </c>
      <c r="D1562">
        <v>1.7836294069307619</v>
      </c>
      <c r="E1562">
        <v>1.7912843702794199</v>
      </c>
      <c r="F1562">
        <v>0.67626210278309296</v>
      </c>
      <c r="G1562">
        <v>0.38419132525643201</v>
      </c>
      <c r="H1562">
        <v>0.996851925285128</v>
      </c>
      <c r="I1562">
        <v>1.78095121201158</v>
      </c>
    </row>
    <row r="1563" spans="1:9" x14ac:dyDescent="0.25">
      <c r="A1563">
        <v>40.299999999999997</v>
      </c>
      <c r="B1563">
        <v>0.67487442224032901</v>
      </c>
      <c r="C1563">
        <v>0.195989356978329</v>
      </c>
      <c r="D1563">
        <v>1.779709050798703</v>
      </c>
      <c r="E1563">
        <v>1.79144607535817</v>
      </c>
      <c r="F1563">
        <v>0.67375321819108602</v>
      </c>
      <c r="G1563">
        <v>0.38476769707636299</v>
      </c>
      <c r="H1563">
        <v>0.99547640972868801</v>
      </c>
      <c r="I1563">
        <v>1.7808605300344</v>
      </c>
    </row>
    <row r="1564" spans="1:9" x14ac:dyDescent="0.25">
      <c r="A1564">
        <v>40</v>
      </c>
      <c r="B1564">
        <v>0.66491300138054099</v>
      </c>
      <c r="C1564">
        <v>0.19602067622682701</v>
      </c>
      <c r="D1564">
        <v>1.7809992228976383</v>
      </c>
      <c r="E1564">
        <v>1.7914959242272901</v>
      </c>
      <c r="F1564">
        <v>0.67276605322763505</v>
      </c>
      <c r="G1564">
        <v>0.38477313363656201</v>
      </c>
      <c r="H1564">
        <v>0.99524201357346498</v>
      </c>
      <c r="I1564">
        <v>1.78098905082207</v>
      </c>
    </row>
    <row r="1565" spans="1:9" x14ac:dyDescent="0.25">
      <c r="A1565">
        <v>40</v>
      </c>
      <c r="B1565">
        <v>0.64411824436438303</v>
      </c>
      <c r="C1565">
        <v>0.18860234071361301</v>
      </c>
      <c r="D1565">
        <v>1.7823868092200226</v>
      </c>
      <c r="E1565">
        <v>1.79150830126137</v>
      </c>
      <c r="F1565">
        <v>0.67041588445410805</v>
      </c>
      <c r="G1565">
        <v>0.38420723849885802</v>
      </c>
      <c r="H1565">
        <v>0.99417147405190398</v>
      </c>
      <c r="I1565">
        <v>1.78086424841044</v>
      </c>
    </row>
    <row r="1566" spans="1:9" x14ac:dyDescent="0.25">
      <c r="A1566">
        <v>40.5</v>
      </c>
      <c r="B1566">
        <v>0.64061456243378601</v>
      </c>
      <c r="C1566">
        <v>0.18397922513901299</v>
      </c>
      <c r="D1566">
        <v>1.7838446244011725</v>
      </c>
      <c r="E1566">
        <v>1.79161536549228</v>
      </c>
      <c r="F1566">
        <v>0.66832073504460499</v>
      </c>
      <c r="G1566">
        <v>0.38420448580279498</v>
      </c>
      <c r="H1566">
        <v>0.99419768267167996</v>
      </c>
      <c r="I1566">
        <v>1.7812783613849901</v>
      </c>
    </row>
    <row r="1567" spans="1:9" x14ac:dyDescent="0.25">
      <c r="A1567">
        <v>40.5</v>
      </c>
      <c r="B1567">
        <v>0.62167731062280496</v>
      </c>
      <c r="C1567">
        <v>0.181063509592267</v>
      </c>
      <c r="D1567">
        <v>1.7868327490692948</v>
      </c>
      <c r="E1567">
        <v>1.7915519864601099</v>
      </c>
      <c r="F1567">
        <v>0.66564108620283702</v>
      </c>
      <c r="G1567">
        <v>0.38591493532409699</v>
      </c>
      <c r="H1567">
        <v>0.99409140525770401</v>
      </c>
      <c r="I1567">
        <v>1.78085196952672</v>
      </c>
    </row>
    <row r="1568" spans="1:9" x14ac:dyDescent="0.25">
      <c r="A1568">
        <v>40.799999999999997</v>
      </c>
      <c r="B1568">
        <v>0.61571022998524405</v>
      </c>
      <c r="C1568">
        <v>0.181031211610168</v>
      </c>
      <c r="D1568">
        <v>1.78901550730867</v>
      </c>
      <c r="E1568">
        <v>1.7914845259433501</v>
      </c>
      <c r="F1568">
        <v>0.66586221587908601</v>
      </c>
      <c r="G1568">
        <v>0.38534131620022999</v>
      </c>
      <c r="H1568">
        <v>0.993443709152524</v>
      </c>
      <c r="I1568">
        <v>1.7812667242552001</v>
      </c>
    </row>
    <row r="1569" spans="1:9" x14ac:dyDescent="0.25">
      <c r="A1569">
        <v>40.6</v>
      </c>
      <c r="B1569">
        <v>0.61218698333980004</v>
      </c>
      <c r="C1569">
        <v>0.179543738775996</v>
      </c>
      <c r="D1569">
        <v>1.7841833087361871</v>
      </c>
      <c r="E1569">
        <v>1.7915193201661801</v>
      </c>
      <c r="F1569">
        <v>0.663239685480847</v>
      </c>
      <c r="G1569">
        <v>0.38534675276042901</v>
      </c>
      <c r="H1569">
        <v>0.99454435782930695</v>
      </c>
      <c r="I1569">
        <v>1.78114099456597</v>
      </c>
    </row>
    <row r="1570" spans="1:9" x14ac:dyDescent="0.25">
      <c r="A1570">
        <v>40.6</v>
      </c>
      <c r="B1570">
        <v>0.61565818975069797</v>
      </c>
      <c r="C1570">
        <v>0.18227755273798399</v>
      </c>
      <c r="D1570">
        <v>1.7801508129748089</v>
      </c>
      <c r="E1570">
        <v>1.79146190336483</v>
      </c>
      <c r="F1570">
        <v>0.66314482812814102</v>
      </c>
      <c r="G1570">
        <v>0.38478361031878899</v>
      </c>
      <c r="H1570">
        <v>0.99449965378615302</v>
      </c>
      <c r="I1570">
        <v>1.7817459928609201</v>
      </c>
    </row>
    <row r="1571" spans="1:9" x14ac:dyDescent="0.25">
      <c r="A1571">
        <v>40.700000000000003</v>
      </c>
      <c r="B1571">
        <v>0.60499755849866999</v>
      </c>
      <c r="C1571">
        <v>0.19002428307571501</v>
      </c>
      <c r="D1571">
        <v>1.7818634909498663</v>
      </c>
      <c r="E1571">
        <v>1.79150079276656</v>
      </c>
      <c r="F1571">
        <v>0.66077187888222</v>
      </c>
      <c r="G1571">
        <v>0.38535447674659201</v>
      </c>
      <c r="H1571">
        <v>0.99412031197968498</v>
      </c>
      <c r="I1571">
        <v>1.78158755284532</v>
      </c>
    </row>
    <row r="1572" spans="1:9" x14ac:dyDescent="0.25">
      <c r="A1572">
        <v>41.2</v>
      </c>
      <c r="B1572">
        <v>0.606388319714809</v>
      </c>
      <c r="C1572">
        <v>0.19187990499575999</v>
      </c>
      <c r="D1572">
        <v>1.7838491552952864</v>
      </c>
      <c r="E1572">
        <v>1.7913689556385399</v>
      </c>
      <c r="F1572">
        <v>0.65792369713673404</v>
      </c>
      <c r="G1572">
        <v>0.38476494438029901</v>
      </c>
      <c r="H1572">
        <v>0.99427170484496996</v>
      </c>
      <c r="I1572">
        <v>1.7819891728396999</v>
      </c>
    </row>
    <row r="1573" spans="1:9" x14ac:dyDescent="0.25">
      <c r="A1573">
        <v>42.7</v>
      </c>
      <c r="B1573">
        <v>0.60831637346741796</v>
      </c>
      <c r="C1573">
        <v>0.19481585247736199</v>
      </c>
      <c r="D1573">
        <v>1.782071912079106</v>
      </c>
      <c r="E1573">
        <v>1.7914624831237</v>
      </c>
      <c r="F1573">
        <v>0.65943106449223798</v>
      </c>
      <c r="G1573">
        <v>0.38476494438029901</v>
      </c>
      <c r="H1573">
        <v>0.99498941918800698</v>
      </c>
      <c r="I1573">
        <v>1.78193860188876</v>
      </c>
    </row>
    <row r="1574" spans="1:9" x14ac:dyDescent="0.25">
      <c r="A1574">
        <v>43.2</v>
      </c>
      <c r="B1574">
        <v>0.60687432116421502</v>
      </c>
      <c r="C1574">
        <v>0.190432028497242</v>
      </c>
      <c r="D1574">
        <v>1.7808950123330183</v>
      </c>
      <c r="E1574">
        <v>1.7912471408022099</v>
      </c>
      <c r="F1574">
        <v>0.65799934401541904</v>
      </c>
      <c r="G1574">
        <v>0.38592580844449498</v>
      </c>
      <c r="H1574">
        <v>0.99638754735616697</v>
      </c>
      <c r="I1574">
        <v>1.78194602110226</v>
      </c>
    </row>
    <row r="1575" spans="1:9" x14ac:dyDescent="0.25">
      <c r="A1575">
        <v>43.7</v>
      </c>
      <c r="B1575">
        <v>0.60496374533735398</v>
      </c>
      <c r="C1575">
        <v>0.18687091390514901</v>
      </c>
      <c r="D1575">
        <v>1.7860568334522879</v>
      </c>
      <c r="E1575">
        <v>1.7914282839631901</v>
      </c>
      <c r="F1575">
        <v>0.65600790540785503</v>
      </c>
      <c r="G1575">
        <v>0.38478361031878899</v>
      </c>
      <c r="H1575">
        <v>1.00026507169825</v>
      </c>
      <c r="I1575">
        <v>1.7813728374051401</v>
      </c>
    </row>
    <row r="1576" spans="1:9" x14ac:dyDescent="0.25">
      <c r="A1576">
        <v>43.3</v>
      </c>
      <c r="B1576">
        <v>0.60989448843882099</v>
      </c>
      <c r="C1576">
        <v>0.18690135099567001</v>
      </c>
      <c r="D1576">
        <v>1.7832850589781049</v>
      </c>
      <c r="E1576">
        <v>1.79132810712591</v>
      </c>
      <c r="F1576">
        <v>0.65716382698558995</v>
      </c>
      <c r="G1576">
        <v>0.38535447674659201</v>
      </c>
      <c r="H1576">
        <v>1.00011516147546</v>
      </c>
      <c r="I1576">
        <v>1.7811024572229699</v>
      </c>
    </row>
    <row r="1577" spans="1:9" x14ac:dyDescent="0.25">
      <c r="A1577">
        <v>43.9</v>
      </c>
      <c r="B1577">
        <v>0.61137563284966701</v>
      </c>
      <c r="C1577">
        <v>0.183811397521536</v>
      </c>
      <c r="D1577">
        <v>1.7822135025201655</v>
      </c>
      <c r="E1577">
        <v>1.7914768791083999</v>
      </c>
      <c r="F1577">
        <v>0.65870387693836796</v>
      </c>
      <c r="G1577">
        <v>0.38476769707636299</v>
      </c>
      <c r="H1577">
        <v>1.00044396378532</v>
      </c>
      <c r="I1577">
        <v>1.78105699600865</v>
      </c>
    </row>
    <row r="1578" spans="1:9" x14ac:dyDescent="0.25">
      <c r="A1578">
        <v>43.6</v>
      </c>
      <c r="B1578">
        <v>0.61177778244719305</v>
      </c>
      <c r="C1578">
        <v>0.194350248247253</v>
      </c>
      <c r="D1578">
        <v>1.780347906868764</v>
      </c>
      <c r="E1578">
        <v>1.79141651876303</v>
      </c>
      <c r="F1578">
        <v>0.65647029917903399</v>
      </c>
      <c r="G1578">
        <v>0.38533587964003102</v>
      </c>
      <c r="H1578">
        <v>1.0016642497555399</v>
      </c>
      <c r="I1578">
        <v>1.78117733963715</v>
      </c>
    </row>
    <row r="1579" spans="1:9" x14ac:dyDescent="0.25">
      <c r="A1579">
        <v>43.6</v>
      </c>
      <c r="B1579">
        <v>0.61253727436699901</v>
      </c>
      <c r="C1579">
        <v>0.195618110931879</v>
      </c>
      <c r="D1579">
        <v>1.788766308132405</v>
      </c>
      <c r="E1579">
        <v>1.79134968691339</v>
      </c>
      <c r="F1579">
        <v>0.65923003400882496</v>
      </c>
      <c r="G1579">
        <v>0.385349436624564</v>
      </c>
      <c r="H1579">
        <v>1.0025417560794401</v>
      </c>
      <c r="I1579">
        <v>1.7811793012538699</v>
      </c>
    </row>
    <row r="1580" spans="1:9" x14ac:dyDescent="0.25">
      <c r="A1580">
        <v>44</v>
      </c>
      <c r="B1580">
        <v>0.61556667577491297</v>
      </c>
      <c r="C1580">
        <v>0.205282001292872</v>
      </c>
      <c r="D1580">
        <v>1.7904993751309748</v>
      </c>
      <c r="E1580">
        <v>1.7915191201804299</v>
      </c>
      <c r="F1580">
        <v>0.66053257887940298</v>
      </c>
      <c r="G1580">
        <v>0.38593360126258702</v>
      </c>
      <c r="H1580">
        <v>1.00358744653628</v>
      </c>
      <c r="I1580">
        <v>1.780651691114</v>
      </c>
    </row>
    <row r="1581" spans="1:9" x14ac:dyDescent="0.25">
      <c r="A1581">
        <v>44.2</v>
      </c>
      <c r="B1581">
        <v>0.61295327496624397</v>
      </c>
      <c r="C1581">
        <v>0.21254269587404001</v>
      </c>
      <c r="D1581">
        <v>1.7894957820847441</v>
      </c>
      <c r="E1581">
        <v>1.79148811254913</v>
      </c>
      <c r="F1581">
        <v>0.65871963635233699</v>
      </c>
      <c r="G1581">
        <v>0.38650722038645302</v>
      </c>
      <c r="H1581">
        <v>1.0035740960778701</v>
      </c>
      <c r="I1581">
        <v>1.77993237638158</v>
      </c>
    </row>
    <row r="1582" spans="1:9" x14ac:dyDescent="0.25">
      <c r="A1582">
        <v>44.4</v>
      </c>
      <c r="B1582">
        <v>0.61784039147562897</v>
      </c>
      <c r="C1582">
        <v>0.21625187787043801</v>
      </c>
      <c r="D1582">
        <v>1.7883268114033559</v>
      </c>
      <c r="E1582">
        <v>1.7915787708847899</v>
      </c>
      <c r="F1582">
        <v>0.65908307304334102</v>
      </c>
      <c r="G1582">
        <v>0.38476769707636299</v>
      </c>
      <c r="H1582">
        <v>0.97261866501321204</v>
      </c>
      <c r="I1582">
        <v>1.7798878678132499</v>
      </c>
    </row>
    <row r="1583" spans="1:9" x14ac:dyDescent="0.25">
      <c r="A1583">
        <v>44.7</v>
      </c>
      <c r="B1583">
        <v>0.61840955861327396</v>
      </c>
      <c r="C1583">
        <v>0.21728416010502999</v>
      </c>
      <c r="D1583">
        <v>1.7818125183910847</v>
      </c>
      <c r="E1583">
        <v>1.79154267847747</v>
      </c>
      <c r="F1583">
        <v>0.65995030135886501</v>
      </c>
      <c r="G1583">
        <v>0.38418045213603402</v>
      </c>
      <c r="H1583">
        <v>0.97372888752627096</v>
      </c>
      <c r="I1583">
        <v>1.7798941804144</v>
      </c>
    </row>
    <row r="1584" spans="1:9" x14ac:dyDescent="0.25">
      <c r="A1584">
        <v>44.6</v>
      </c>
      <c r="B1584">
        <v>0.61468761428938301</v>
      </c>
      <c r="C1584">
        <v>0.213704077639601</v>
      </c>
      <c r="D1584">
        <v>1.7831785829664279</v>
      </c>
      <c r="E1584">
        <v>1.7915532496477999</v>
      </c>
      <c r="F1584">
        <v>0.65946565117480505</v>
      </c>
      <c r="G1584">
        <v>0.384767628244434</v>
      </c>
      <c r="H1584">
        <v>0.97382894186216695</v>
      </c>
      <c r="I1584">
        <v>1.7804273560635</v>
      </c>
    </row>
    <row r="1585" spans="1:9" x14ac:dyDescent="0.25">
      <c r="A1585">
        <v>44.9</v>
      </c>
      <c r="B1585">
        <v>0.61379515036347598</v>
      </c>
      <c r="C1585">
        <v>0.21257311978295201</v>
      </c>
      <c r="D1585">
        <v>1.7869460214221424</v>
      </c>
      <c r="E1585">
        <v>1.79162584756501</v>
      </c>
      <c r="F1585">
        <v>0.65996069584711503</v>
      </c>
      <c r="G1585">
        <v>0.38419132525643201</v>
      </c>
      <c r="H1585">
        <v>0.97434993353671295</v>
      </c>
      <c r="I1585">
        <v>1.7804150380983901</v>
      </c>
    </row>
    <row r="1586" spans="1:9" x14ac:dyDescent="0.25">
      <c r="A1586">
        <v>44.1</v>
      </c>
      <c r="B1586">
        <v>0.61054243204960401</v>
      </c>
      <c r="C1586">
        <v>0.20804543112111401</v>
      </c>
      <c r="D1586">
        <v>1.7837404138365527</v>
      </c>
      <c r="E1586">
        <v>1.7915268822399599</v>
      </c>
      <c r="F1586">
        <v>0.66077609513506097</v>
      </c>
      <c r="G1586">
        <v>0.38593084856652299</v>
      </c>
      <c r="H1586">
        <v>0.97383983902194404</v>
      </c>
      <c r="I1586">
        <v>1.7806296743101999</v>
      </c>
    </row>
    <row r="1587" spans="1:9" x14ac:dyDescent="0.25">
      <c r="A1587">
        <v>43.6</v>
      </c>
      <c r="B1587">
        <v>0.60720305886887405</v>
      </c>
      <c r="C1587">
        <v>0.20224437302204401</v>
      </c>
      <c r="D1587">
        <v>1.7801598747630367</v>
      </c>
      <c r="E1587">
        <v>1.7913422977758999</v>
      </c>
      <c r="F1587">
        <v>0.66062800555709</v>
      </c>
      <c r="G1587">
        <v>0.38361226957236599</v>
      </c>
      <c r="H1587">
        <v>0.97374144536561502</v>
      </c>
      <c r="I1587">
        <v>1.7809423655399199</v>
      </c>
    </row>
    <row r="1588" spans="1:9" x14ac:dyDescent="0.25">
      <c r="A1588">
        <v>44.1</v>
      </c>
      <c r="B1588">
        <v>0.60576052290936999</v>
      </c>
      <c r="C1588">
        <v>0.19815772058085299</v>
      </c>
      <c r="D1588">
        <v>1.7811272206563562</v>
      </c>
      <c r="E1588">
        <v>1.79113196676035</v>
      </c>
      <c r="F1588">
        <v>0.66217628447928201</v>
      </c>
      <c r="G1588">
        <v>0.38533587964003102</v>
      </c>
      <c r="H1588">
        <v>0.97346269292922905</v>
      </c>
      <c r="I1588">
        <v>1.7812154192638701</v>
      </c>
    </row>
    <row r="1589" spans="1:9" x14ac:dyDescent="0.25">
      <c r="A1589">
        <v>44.1</v>
      </c>
      <c r="B1589">
        <v>0.60679338303341102</v>
      </c>
      <c r="C1589">
        <v>0.200050191492365</v>
      </c>
      <c r="D1589">
        <v>1.7878397402861108</v>
      </c>
      <c r="E1589">
        <v>1.79102981302971</v>
      </c>
      <c r="F1589">
        <v>0.66226748674533098</v>
      </c>
      <c r="G1589">
        <v>0.384194009120567</v>
      </c>
      <c r="H1589">
        <v>0.97354149627769504</v>
      </c>
      <c r="I1589">
        <v>1.7812583912256601</v>
      </c>
    </row>
    <row r="1590" spans="1:9" x14ac:dyDescent="0.25">
      <c r="A1590">
        <v>41.9</v>
      </c>
      <c r="B1590">
        <v>0.59890766213943403</v>
      </c>
      <c r="C1590">
        <v>0.20238538953781501</v>
      </c>
      <c r="D1590">
        <v>1.7896169835022913</v>
      </c>
      <c r="E1590">
        <v>1.7907531886911301</v>
      </c>
      <c r="F1590">
        <v>0.66170613189308503</v>
      </c>
      <c r="G1590">
        <v>0.38534406889629302</v>
      </c>
      <c r="H1590">
        <v>0.97183678247013705</v>
      </c>
      <c r="I1590">
        <v>1.7815322175539601</v>
      </c>
    </row>
    <row r="1591" spans="1:9" x14ac:dyDescent="0.25">
      <c r="A1591">
        <v>42.4</v>
      </c>
      <c r="B1591">
        <v>0.59356282002790495</v>
      </c>
      <c r="C1591">
        <v>0.206720037159589</v>
      </c>
      <c r="D1591">
        <v>1.7906908054072874</v>
      </c>
      <c r="E1591">
        <v>1.7912874257817799</v>
      </c>
      <c r="F1591">
        <v>0.66030240915718097</v>
      </c>
      <c r="G1591">
        <v>0.38535722944265599</v>
      </c>
      <c r="H1591">
        <v>0.97145551112986095</v>
      </c>
      <c r="I1591">
        <v>1.78210261969031</v>
      </c>
    </row>
    <row r="1592" spans="1:9" x14ac:dyDescent="0.25">
      <c r="A1592">
        <v>42.9</v>
      </c>
      <c r="B1592">
        <v>0.59115672426296995</v>
      </c>
      <c r="C1592">
        <v>0.209363297625067</v>
      </c>
      <c r="D1592">
        <v>1.7809210649741734</v>
      </c>
      <c r="E1592">
        <v>1.7911491048953101</v>
      </c>
      <c r="F1592">
        <v>0.66008457906330398</v>
      </c>
      <c r="G1592">
        <v>0.38361226957236599</v>
      </c>
      <c r="H1592">
        <v>0.97158422276966105</v>
      </c>
      <c r="I1592">
        <v>1.7820236703102901</v>
      </c>
    </row>
    <row r="1593" spans="1:9" x14ac:dyDescent="0.25">
      <c r="A1593">
        <v>42.8</v>
      </c>
      <c r="B1593">
        <v>0.58075811173487002</v>
      </c>
      <c r="C1593">
        <v>0.20667805767206801</v>
      </c>
      <c r="D1593">
        <v>1.7874602779040711</v>
      </c>
      <c r="E1593">
        <v>1.79119202503192</v>
      </c>
      <c r="F1593">
        <v>0.65820524864868002</v>
      </c>
      <c r="G1593">
        <v>0.38590949876389702</v>
      </c>
      <c r="H1593">
        <v>0.97111831572010099</v>
      </c>
      <c r="I1593">
        <v>1.7823179985003601</v>
      </c>
    </row>
    <row r="1594" spans="1:9" x14ac:dyDescent="0.25">
      <c r="A1594">
        <v>42.4</v>
      </c>
      <c r="B1594">
        <v>0.58177587235947104</v>
      </c>
      <c r="C1594">
        <v>0.21460094779104599</v>
      </c>
      <c r="D1594">
        <v>1.7817264314029204</v>
      </c>
      <c r="E1594">
        <v>1.79050818448904</v>
      </c>
      <c r="F1594">
        <v>0.65604589917516898</v>
      </c>
      <c r="G1594">
        <v>0.38304401817676997</v>
      </c>
      <c r="H1594">
        <v>0.97108244820356904</v>
      </c>
      <c r="I1594">
        <v>1.78235967908916</v>
      </c>
    </row>
    <row r="1595" spans="1:9" x14ac:dyDescent="0.25">
      <c r="A1595">
        <v>42.1</v>
      </c>
      <c r="B1595">
        <v>0.58614812328775401</v>
      </c>
      <c r="C1595">
        <v>0.21475820245135799</v>
      </c>
      <c r="D1595">
        <v>1.7848063066768494</v>
      </c>
      <c r="E1595">
        <v>1.7906054559688001</v>
      </c>
      <c r="F1595">
        <v>0.65855879134337403</v>
      </c>
      <c r="G1595">
        <v>0.38534406889629302</v>
      </c>
      <c r="H1595">
        <v>0.97085203187602698</v>
      </c>
      <c r="I1595">
        <v>1.7823748135744599</v>
      </c>
    </row>
    <row r="1596" spans="1:9" x14ac:dyDescent="0.25">
      <c r="A1596">
        <v>41.5</v>
      </c>
      <c r="B1596">
        <v>0.58681521651311996</v>
      </c>
      <c r="C1596">
        <v>0.219071851826247</v>
      </c>
      <c r="D1596">
        <v>1.7876030010686592</v>
      </c>
      <c r="E1596">
        <v>1.78998837199752</v>
      </c>
      <c r="F1596">
        <v>0.65988263749193699</v>
      </c>
      <c r="G1596">
        <v>0.38535722944265599</v>
      </c>
      <c r="H1596">
        <v>0.97123858405758401</v>
      </c>
      <c r="I1596">
        <v>1.78207148186209</v>
      </c>
    </row>
    <row r="1597" spans="1:9" x14ac:dyDescent="0.25">
      <c r="A1597">
        <v>41.5</v>
      </c>
      <c r="B1597">
        <v>0.59584584435718502</v>
      </c>
      <c r="C1597">
        <v>0.21504602927333899</v>
      </c>
      <c r="D1597">
        <v>1.7876347173274565</v>
      </c>
      <c r="E1597">
        <v>1.79001115573643</v>
      </c>
      <c r="F1597">
        <v>0.66060373307157105</v>
      </c>
      <c r="G1597">
        <v>0.38418588869623299</v>
      </c>
      <c r="H1597">
        <v>0.97228804123232204</v>
      </c>
      <c r="I1597">
        <v>1.78215189320392</v>
      </c>
    </row>
    <row r="1598" spans="1:9" x14ac:dyDescent="0.25">
      <c r="A1598">
        <v>41.5</v>
      </c>
      <c r="B1598">
        <v>0.60408729231042202</v>
      </c>
      <c r="C1598">
        <v>0.214114788130013</v>
      </c>
      <c r="D1598">
        <v>1.7835671071366956</v>
      </c>
      <c r="E1598">
        <v>1.79052359121522</v>
      </c>
      <c r="F1598">
        <v>0.66143384492041501</v>
      </c>
      <c r="G1598">
        <v>0.38648311788776402</v>
      </c>
      <c r="H1598">
        <v>0.97304680280001199</v>
      </c>
      <c r="I1598">
        <v>1.78194408587966</v>
      </c>
    </row>
    <row r="1599" spans="1:9" x14ac:dyDescent="0.25">
      <c r="A1599">
        <v>41.5</v>
      </c>
      <c r="B1599">
        <v>0.61861522340952702</v>
      </c>
      <c r="C1599">
        <v>0.21776862706390401</v>
      </c>
      <c r="D1599">
        <v>1.7850385150001873</v>
      </c>
      <c r="E1599">
        <v>1.7908293905464701</v>
      </c>
      <c r="F1599">
        <v>0.66300956022064605</v>
      </c>
      <c r="G1599">
        <v>0.38247039905290298</v>
      </c>
      <c r="H1599">
        <v>0.97375006167682598</v>
      </c>
      <c r="I1599">
        <v>1.7817253032468701</v>
      </c>
    </row>
    <row r="1600" spans="1:9" x14ac:dyDescent="0.25">
      <c r="A1600">
        <v>41.4</v>
      </c>
      <c r="B1600">
        <v>0.62049311880292202</v>
      </c>
      <c r="C1600">
        <v>0.21769824640468699</v>
      </c>
      <c r="D1600">
        <v>1.7855153916056761</v>
      </c>
      <c r="E1600">
        <v>1.79095523446685</v>
      </c>
      <c r="F1600">
        <v>0.66188982315980205</v>
      </c>
      <c r="G1600">
        <v>0.38649130714402702</v>
      </c>
      <c r="H1600">
        <v>0.973610410918199</v>
      </c>
      <c r="I1600">
        <v>1.7819303441186101</v>
      </c>
    </row>
    <row r="1601" spans="1:9" x14ac:dyDescent="0.25">
      <c r="A1601">
        <v>41.5</v>
      </c>
      <c r="B1601">
        <v>0.62348563781688704</v>
      </c>
      <c r="C1601">
        <v>0.218347875666417</v>
      </c>
      <c r="D1601">
        <v>1.7846375308711064</v>
      </c>
      <c r="E1601">
        <v>1.7910481145338499</v>
      </c>
      <c r="F1601">
        <v>0.66272315913606294</v>
      </c>
      <c r="G1601">
        <v>0.38130685112457202</v>
      </c>
      <c r="H1601">
        <v>0.97181572284031004</v>
      </c>
      <c r="I1601">
        <v>1.78161993198677</v>
      </c>
    </row>
    <row r="1602" spans="1:9" x14ac:dyDescent="0.25">
      <c r="A1602">
        <v>41.6</v>
      </c>
      <c r="B1602">
        <v>0.62454553859172202</v>
      </c>
      <c r="C1602">
        <v>0.21891850356537701</v>
      </c>
      <c r="D1602">
        <v>1.7878771201625505</v>
      </c>
      <c r="E1602">
        <v>1.7912353917622099</v>
      </c>
      <c r="F1602">
        <v>0.66457198153369501</v>
      </c>
      <c r="G1602">
        <v>0.38360951687630201</v>
      </c>
      <c r="H1602">
        <v>0.97200887457031804</v>
      </c>
      <c r="I1602">
        <v>1.78155573951321</v>
      </c>
    </row>
    <row r="1603" spans="1:9" x14ac:dyDescent="0.25">
      <c r="A1603">
        <v>41.8</v>
      </c>
      <c r="B1603">
        <v>0.62207783537947803</v>
      </c>
      <c r="C1603">
        <v>0.22429574726474999</v>
      </c>
      <c r="D1603">
        <v>1.7833462260486426</v>
      </c>
      <c r="E1603">
        <v>1.7909530482667799</v>
      </c>
      <c r="F1603">
        <v>0.66269501320231405</v>
      </c>
      <c r="G1603">
        <v>0.38590674606783398</v>
      </c>
      <c r="H1603">
        <v>0.97156295719060703</v>
      </c>
      <c r="I1603">
        <v>1.7813121951751401</v>
      </c>
    </row>
    <row r="1604" spans="1:9" x14ac:dyDescent="0.25">
      <c r="A1604">
        <v>41.8</v>
      </c>
      <c r="B1604">
        <v>0.62215475886117899</v>
      </c>
      <c r="C1604">
        <v>0.227602891247941</v>
      </c>
      <c r="D1604">
        <v>1.789008710967499</v>
      </c>
      <c r="E1604">
        <v>1.7912667477348001</v>
      </c>
      <c r="F1604">
        <v>0.66304588791589003</v>
      </c>
      <c r="G1604">
        <v>0.38247039905290298</v>
      </c>
      <c r="H1604">
        <v>0.97208551063390802</v>
      </c>
      <c r="I1604">
        <v>1.7818758371107799</v>
      </c>
    </row>
    <row r="1605" spans="1:9" x14ac:dyDescent="0.25">
      <c r="A1605">
        <v>41.8</v>
      </c>
      <c r="B1605">
        <v>0.62173672694036697</v>
      </c>
      <c r="C1605">
        <v>0.22781577115538201</v>
      </c>
      <c r="D1605">
        <v>1.7890268345439548</v>
      </c>
      <c r="E1605">
        <v>1.79135597852989</v>
      </c>
      <c r="F1605">
        <v>0.66554258251979703</v>
      </c>
      <c r="G1605">
        <v>0.387067678963958</v>
      </c>
      <c r="H1605">
        <v>0.97148301822079697</v>
      </c>
      <c r="I1605">
        <v>1.78208242383097</v>
      </c>
    </row>
    <row r="1606" spans="1:9" x14ac:dyDescent="0.25">
      <c r="A1606">
        <v>41.5</v>
      </c>
      <c r="B1606">
        <v>0.63376268188881302</v>
      </c>
      <c r="C1606">
        <v>0.22843794797644101</v>
      </c>
      <c r="D1606">
        <v>1.7895048438729719</v>
      </c>
      <c r="E1606">
        <v>1.79148029917731</v>
      </c>
      <c r="F1606">
        <v>0.66585329022942297</v>
      </c>
      <c r="G1606">
        <v>0.38073323200070502</v>
      </c>
      <c r="H1606">
        <v>0.97181853288912901</v>
      </c>
      <c r="I1606">
        <v>1.7825170134017401</v>
      </c>
    </row>
    <row r="1607" spans="1:9" x14ac:dyDescent="0.25">
      <c r="A1607">
        <v>42.5</v>
      </c>
      <c r="B1607">
        <v>0.632073842091878</v>
      </c>
      <c r="C1607">
        <v>0.22600627857146799</v>
      </c>
      <c r="D1607">
        <v>1.7850792930472124</v>
      </c>
      <c r="E1607">
        <v>1.79145969418954</v>
      </c>
      <c r="F1607">
        <v>0.667953816534399</v>
      </c>
      <c r="G1607">
        <v>0.38302770849617301</v>
      </c>
      <c r="H1607">
        <v>0.97175589550385799</v>
      </c>
      <c r="I1607">
        <v>1.7816969988794999</v>
      </c>
    </row>
    <row r="1608" spans="1:9" x14ac:dyDescent="0.25">
      <c r="A1608">
        <v>42.2</v>
      </c>
      <c r="B1608">
        <v>0.63449792910062397</v>
      </c>
      <c r="C1608">
        <v>0.21619262480064499</v>
      </c>
      <c r="D1608">
        <v>1.7806628040096806</v>
      </c>
      <c r="E1608">
        <v>1.79152708298256</v>
      </c>
      <c r="F1608">
        <v>0.66921390248711399</v>
      </c>
      <c r="G1608">
        <v>0.38533312694396699</v>
      </c>
      <c r="H1608">
        <v>0.97193761954751701</v>
      </c>
      <c r="I1608">
        <v>1.7818056800042801</v>
      </c>
    </row>
    <row r="1609" spans="1:9" x14ac:dyDescent="0.25">
      <c r="A1609">
        <v>41.9</v>
      </c>
      <c r="B1609">
        <v>0.63201421191561002</v>
      </c>
      <c r="C1609">
        <v>0.223843451315447</v>
      </c>
      <c r="D1609">
        <v>1.7901584253489033</v>
      </c>
      <c r="E1609">
        <v>1.79163738994859</v>
      </c>
      <c r="F1609">
        <v>0.66546757268148904</v>
      </c>
      <c r="G1609">
        <v>0.38304677087283401</v>
      </c>
      <c r="H1609">
        <v>0.97186767536964003</v>
      </c>
      <c r="I1609">
        <v>1.78148221780779</v>
      </c>
    </row>
    <row r="1610" spans="1:9" x14ac:dyDescent="0.25">
      <c r="A1610">
        <v>41</v>
      </c>
      <c r="B1610">
        <v>0.63184049398863396</v>
      </c>
      <c r="C1610">
        <v>0.227544955986895</v>
      </c>
      <c r="D1610">
        <v>1.7866515133047385</v>
      </c>
      <c r="E1610">
        <v>1.7915152799990099</v>
      </c>
      <c r="F1610">
        <v>0.66812564341149105</v>
      </c>
      <c r="G1610">
        <v>0.38764129808782499</v>
      </c>
      <c r="H1610">
        <v>0.97168023123509795</v>
      </c>
      <c r="I1610">
        <v>1.7816180682229701</v>
      </c>
    </row>
    <row r="1611" spans="1:9" x14ac:dyDescent="0.25">
      <c r="A1611">
        <v>41</v>
      </c>
      <c r="B1611">
        <v>0.62967138452151195</v>
      </c>
      <c r="C1611">
        <v>0.22810745278779099</v>
      </c>
      <c r="D1611">
        <v>1.781160069638682</v>
      </c>
      <c r="E1611">
        <v>1.7916719783335699</v>
      </c>
      <c r="F1611">
        <v>0.66813006292130395</v>
      </c>
      <c r="G1611">
        <v>0.38130685112457202</v>
      </c>
      <c r="H1611">
        <v>0.97124968273107704</v>
      </c>
      <c r="I1611">
        <v>1.7821444867195699</v>
      </c>
    </row>
    <row r="1612" spans="1:9" x14ac:dyDescent="0.25">
      <c r="A1612">
        <v>40.799999999999997</v>
      </c>
      <c r="B1612">
        <v>0.63054491446930305</v>
      </c>
      <c r="C1612">
        <v>0.238961345690057</v>
      </c>
      <c r="D1612">
        <v>1.7861542476757371</v>
      </c>
      <c r="E1612">
        <v>1.79125357679021</v>
      </c>
      <c r="F1612">
        <v>0.66656377457541205</v>
      </c>
      <c r="G1612">
        <v>0.38417769943996999</v>
      </c>
      <c r="H1612">
        <v>0.97115515430733002</v>
      </c>
      <c r="I1612">
        <v>1.7816789275290199</v>
      </c>
    </row>
    <row r="1613" spans="1:9" x14ac:dyDescent="0.25">
      <c r="A1613">
        <v>40.799999999999997</v>
      </c>
      <c r="B1613">
        <v>0.630083834582706</v>
      </c>
      <c r="C1613">
        <v>0.23990314996575701</v>
      </c>
      <c r="D1613">
        <v>1.7835580453484678</v>
      </c>
      <c r="E1613">
        <v>1.79139923709508</v>
      </c>
      <c r="F1613">
        <v>0.66767586770852905</v>
      </c>
      <c r="G1613">
        <v>0.387070228522916</v>
      </c>
      <c r="H1613">
        <v>0.97069693135155899</v>
      </c>
      <c r="I1613">
        <v>1.7824882155627</v>
      </c>
    </row>
    <row r="1614" spans="1:9" x14ac:dyDescent="0.25">
      <c r="A1614">
        <v>40.9</v>
      </c>
      <c r="B1614">
        <v>0.62944805938341597</v>
      </c>
      <c r="C1614">
        <v>0.23944374173688901</v>
      </c>
      <c r="D1614">
        <v>1.790808608654249</v>
      </c>
      <c r="E1614">
        <v>1.7913208603153301</v>
      </c>
      <c r="F1614">
        <v>0.66668044825408301</v>
      </c>
      <c r="G1614">
        <v>0.38247315174896701</v>
      </c>
      <c r="H1614">
        <v>0.97047096727418602</v>
      </c>
      <c r="I1614">
        <v>1.78283078162607</v>
      </c>
    </row>
    <row r="1615" spans="1:9" x14ac:dyDescent="0.25">
      <c r="A1615">
        <v>40.1</v>
      </c>
      <c r="B1615">
        <v>0.62625285734089697</v>
      </c>
      <c r="C1615">
        <v>0.23376507832464999</v>
      </c>
      <c r="D1615">
        <v>1.7872982984394989</v>
      </c>
      <c r="E1615">
        <v>1.7914539750562499</v>
      </c>
      <c r="F1615">
        <v>0.66413828106556305</v>
      </c>
      <c r="G1615">
        <v>0.38764129808782499</v>
      </c>
      <c r="H1615">
        <v>0.97040062292194196</v>
      </c>
      <c r="I1615">
        <v>1.78268274869509</v>
      </c>
    </row>
    <row r="1616" spans="1:9" x14ac:dyDescent="0.25">
      <c r="A1616">
        <v>40.4</v>
      </c>
      <c r="B1616">
        <v>0.61996982069512296</v>
      </c>
      <c r="C1616">
        <v>0.22408900468568799</v>
      </c>
      <c r="D1616">
        <v>1.7813730216620356</v>
      </c>
      <c r="E1616">
        <v>1.79151742104939</v>
      </c>
      <c r="F1616">
        <v>0.665289309372735</v>
      </c>
      <c r="G1616">
        <v>0.38130685112457202</v>
      </c>
      <c r="H1616">
        <v>0.97058154122792295</v>
      </c>
      <c r="I1616">
        <v>1.7826883480065601</v>
      </c>
    </row>
    <row r="1617" spans="1:9" x14ac:dyDescent="0.25">
      <c r="A1617">
        <v>39.799999999999997</v>
      </c>
      <c r="B1617">
        <v>0.62794224915961105</v>
      </c>
      <c r="C1617">
        <v>0.22380566012612599</v>
      </c>
      <c r="D1617">
        <v>1.7801360875689387</v>
      </c>
      <c r="E1617">
        <v>1.7914829960582701</v>
      </c>
      <c r="F1617">
        <v>0.66442108198330296</v>
      </c>
      <c r="G1617">
        <v>0.38533312694396699</v>
      </c>
      <c r="H1617">
        <v>0.97023936797868304</v>
      </c>
      <c r="I1617">
        <v>1.7827560197685599</v>
      </c>
    </row>
    <row r="1618" spans="1:9" x14ac:dyDescent="0.25">
      <c r="A1618">
        <v>38.799999999999997</v>
      </c>
      <c r="B1618">
        <v>0.63481013464755298</v>
      </c>
      <c r="C1618">
        <v>0.22170492750965401</v>
      </c>
      <c r="D1618">
        <v>1.7885159762326117</v>
      </c>
      <c r="E1618">
        <v>1.79124434280528</v>
      </c>
      <c r="F1618">
        <v>0.66467339042796503</v>
      </c>
      <c r="G1618">
        <v>0.38764660034284698</v>
      </c>
      <c r="H1618">
        <v>0.96967770137443898</v>
      </c>
      <c r="I1618">
        <v>1.78299388259053</v>
      </c>
    </row>
    <row r="1619" spans="1:9" x14ac:dyDescent="0.25">
      <c r="A1619">
        <v>38.1</v>
      </c>
      <c r="B1619">
        <v>0.64534208173968899</v>
      </c>
      <c r="C1619">
        <v>0.216106281249698</v>
      </c>
      <c r="D1619">
        <v>1.7849694188649501</v>
      </c>
      <c r="E1619">
        <v>1.7914598636331101</v>
      </c>
      <c r="F1619">
        <v>0.66629053492130796</v>
      </c>
      <c r="G1619">
        <v>0.38132316080516898</v>
      </c>
      <c r="H1619">
        <v>0.96987789427190896</v>
      </c>
      <c r="I1619">
        <v>1.7827289781345299</v>
      </c>
    </row>
    <row r="1620" spans="1:9" x14ac:dyDescent="0.25">
      <c r="A1620">
        <v>36.9</v>
      </c>
      <c r="B1620">
        <v>0.653388618512319</v>
      </c>
      <c r="C1620">
        <v>0.216008162316042</v>
      </c>
      <c r="D1620">
        <v>1.7859752773582378</v>
      </c>
      <c r="E1620">
        <v>1.7915317940623401</v>
      </c>
      <c r="F1620">
        <v>0.66644638752220298</v>
      </c>
      <c r="G1620">
        <v>0.385912251459961</v>
      </c>
      <c r="H1620">
        <v>0.96962178730289506</v>
      </c>
      <c r="I1620">
        <v>1.7821184451577099</v>
      </c>
    </row>
    <row r="1621" spans="1:9" x14ac:dyDescent="0.25">
      <c r="A1621">
        <v>36.9</v>
      </c>
      <c r="B1621">
        <v>0.67319617316898395</v>
      </c>
      <c r="C1621">
        <v>0.21927090224113499</v>
      </c>
      <c r="D1621">
        <v>1.7802969343099826</v>
      </c>
      <c r="E1621">
        <v>1.7915952975328899</v>
      </c>
      <c r="F1621">
        <v>0.66797582958496204</v>
      </c>
      <c r="G1621">
        <v>0.38245684206837</v>
      </c>
      <c r="H1621">
        <v>0.96982752903366398</v>
      </c>
      <c r="I1621">
        <v>1.78200076219498</v>
      </c>
    </row>
    <row r="1622" spans="1:9" x14ac:dyDescent="0.25">
      <c r="A1622">
        <v>36.799999999999997</v>
      </c>
      <c r="B1622">
        <v>0.67234809033030296</v>
      </c>
      <c r="C1622">
        <v>0.222769260065941</v>
      </c>
      <c r="D1622">
        <v>1.7860715588581582</v>
      </c>
      <c r="E1622">
        <v>1.79160678463381</v>
      </c>
      <c r="F1622">
        <v>0.67036233504554299</v>
      </c>
      <c r="G1622">
        <v>0.3864858017519</v>
      </c>
      <c r="H1622">
        <v>0.96894844706734296</v>
      </c>
      <c r="I1622">
        <v>1.78143645080647</v>
      </c>
    </row>
    <row r="1623" spans="1:9" x14ac:dyDescent="0.25">
      <c r="A1623">
        <v>37.4</v>
      </c>
      <c r="B1623">
        <v>0.67191773843995695</v>
      </c>
      <c r="C1623">
        <v>0.22547391173772399</v>
      </c>
      <c r="D1623">
        <v>1.7905231623250728</v>
      </c>
      <c r="E1623">
        <v>1.7912819569335601</v>
      </c>
      <c r="F1623">
        <v>0.66872406718421895</v>
      </c>
      <c r="G1623">
        <v>0.38822297216277701</v>
      </c>
      <c r="H1623">
        <v>0.96801810075574801</v>
      </c>
      <c r="I1623">
        <v>1.7811743412755801</v>
      </c>
    </row>
    <row r="1624" spans="1:9" x14ac:dyDescent="0.25">
      <c r="A1624">
        <v>37.5</v>
      </c>
      <c r="B1624">
        <v>0.66010297630104997</v>
      </c>
      <c r="C1624">
        <v>0.235860350536575</v>
      </c>
      <c r="D1624">
        <v>1.7906488946367338</v>
      </c>
      <c r="E1624">
        <v>1.79152024810678</v>
      </c>
      <c r="F1624">
        <v>0.66686557851504902</v>
      </c>
      <c r="G1624">
        <v>0.38017048599723602</v>
      </c>
      <c r="H1624">
        <v>0.96787502148014004</v>
      </c>
      <c r="I1624">
        <v>1.7815944448593299</v>
      </c>
    </row>
    <row r="1625" spans="1:9" x14ac:dyDescent="0.25">
      <c r="A1625">
        <v>38.200000000000003</v>
      </c>
      <c r="B1625">
        <v>0.65821393145780904</v>
      </c>
      <c r="C1625">
        <v>0.236483190122213</v>
      </c>
      <c r="D1625">
        <v>1.7803909503628461</v>
      </c>
      <c r="E1625">
        <v>1.7915387259351501</v>
      </c>
      <c r="F1625">
        <v>0.665350386281643</v>
      </c>
      <c r="G1625">
        <v>0.386485870583828</v>
      </c>
      <c r="H1625">
        <v>0.96652411524927595</v>
      </c>
      <c r="I1625">
        <v>1.78138864154999</v>
      </c>
    </row>
    <row r="1626" spans="1:9" x14ac:dyDescent="0.25">
      <c r="A1626">
        <v>39.299999999999997</v>
      </c>
      <c r="B1626">
        <v>0.64333549516684596</v>
      </c>
      <c r="C1626">
        <v>0.239582998042838</v>
      </c>
      <c r="D1626">
        <v>1.7867727147222856</v>
      </c>
      <c r="E1626">
        <v>1.79155649041073</v>
      </c>
      <c r="F1626">
        <v>0.665083920266619</v>
      </c>
      <c r="G1626">
        <v>0.38130685112457202</v>
      </c>
      <c r="H1626">
        <v>0.96575864680725498</v>
      </c>
      <c r="I1626">
        <v>1.7809051549824499</v>
      </c>
    </row>
    <row r="1627" spans="1:9" x14ac:dyDescent="0.25">
      <c r="A1627">
        <v>40.5</v>
      </c>
      <c r="B1627">
        <v>0.64869560570695795</v>
      </c>
      <c r="C1627">
        <v>0.23264888191514299</v>
      </c>
      <c r="D1627">
        <v>1.7874557470099572</v>
      </c>
      <c r="E1627">
        <v>1.7915918823332799</v>
      </c>
      <c r="F1627">
        <v>0.66441743087084104</v>
      </c>
      <c r="G1627">
        <v>0.38763579269569698</v>
      </c>
      <c r="H1627">
        <v>0.96563175519418698</v>
      </c>
      <c r="I1627">
        <v>1.78141164757545</v>
      </c>
    </row>
    <row r="1628" spans="1:9" x14ac:dyDescent="0.25">
      <c r="A1628">
        <v>41.5</v>
      </c>
      <c r="B1628">
        <v>0.64551127004436504</v>
      </c>
      <c r="C1628">
        <v>0.23083596460005701</v>
      </c>
      <c r="D1628">
        <v>1.7905786657779683</v>
      </c>
      <c r="E1628">
        <v>1.7916345006788099</v>
      </c>
      <c r="F1628">
        <v>0.66344240256390596</v>
      </c>
      <c r="G1628">
        <v>0.38764935303891102</v>
      </c>
      <c r="H1628">
        <v>0.96471126969322696</v>
      </c>
      <c r="I1628">
        <v>1.78132019329115</v>
      </c>
    </row>
    <row r="1629" spans="1:9" x14ac:dyDescent="0.25">
      <c r="A1629">
        <v>42.2</v>
      </c>
      <c r="B1629">
        <v>0.63587401339488303</v>
      </c>
      <c r="C1629">
        <v>0.227770500523786</v>
      </c>
      <c r="D1629">
        <v>1.7847304142004414</v>
      </c>
      <c r="E1629">
        <v>1.7915808900505099</v>
      </c>
      <c r="F1629">
        <v>0.66440582219955002</v>
      </c>
      <c r="G1629">
        <v>0.38074410512110302</v>
      </c>
      <c r="H1629">
        <v>0.96334248843857295</v>
      </c>
      <c r="I1629">
        <v>1.78134708868142</v>
      </c>
    </row>
    <row r="1630" spans="1:9" x14ac:dyDescent="0.25">
      <c r="A1630">
        <v>42.6</v>
      </c>
      <c r="B1630">
        <v>0.63413082697237499</v>
      </c>
      <c r="C1630">
        <v>0.23832832606972701</v>
      </c>
      <c r="D1630">
        <v>1.7880062506447969</v>
      </c>
      <c r="E1630">
        <v>1.7916327129470799</v>
      </c>
      <c r="F1630">
        <v>0.66266893757084899</v>
      </c>
      <c r="G1630">
        <v>0.38533587964003002</v>
      </c>
      <c r="H1630">
        <v>0.96257768500441598</v>
      </c>
      <c r="I1630">
        <v>1.7813577516302099</v>
      </c>
    </row>
    <row r="1631" spans="1:9" x14ac:dyDescent="0.25">
      <c r="A1631">
        <v>43.4</v>
      </c>
      <c r="B1631">
        <v>0.63346274509438505</v>
      </c>
      <c r="C1631">
        <v>0.238714973230153</v>
      </c>
      <c r="D1631">
        <v>1.7827085027021101</v>
      </c>
      <c r="E1631">
        <v>1.7913388416637299</v>
      </c>
      <c r="F1631">
        <v>0.66166533018865603</v>
      </c>
      <c r="G1631">
        <v>0.38303589775243602</v>
      </c>
      <c r="H1631">
        <v>0.96254873865815005</v>
      </c>
      <c r="I1631">
        <v>1.7814995682241299</v>
      </c>
    </row>
    <row r="1632" spans="1:9" x14ac:dyDescent="0.25">
      <c r="A1632">
        <v>44</v>
      </c>
      <c r="B1632">
        <v>0.62401476236364095</v>
      </c>
      <c r="C1632">
        <v>0.23743495678440699</v>
      </c>
      <c r="D1632">
        <v>1.7868248200045955</v>
      </c>
      <c r="E1632">
        <v>1.7911078944167</v>
      </c>
      <c r="F1632">
        <v>0.661797751170219</v>
      </c>
      <c r="G1632">
        <v>0.38648304905583603</v>
      </c>
      <c r="H1632">
        <v>0.96144305812958797</v>
      </c>
      <c r="I1632">
        <v>1.7821914036196</v>
      </c>
    </row>
    <row r="1633" spans="1:9" x14ac:dyDescent="0.25">
      <c r="A1633">
        <v>44.4</v>
      </c>
      <c r="B1633">
        <v>0.62725547323117603</v>
      </c>
      <c r="C1633">
        <v>0.238705553662871</v>
      </c>
      <c r="D1633">
        <v>1.7809391885506289</v>
      </c>
      <c r="E1633">
        <v>1.79101265213257</v>
      </c>
      <c r="F1633">
        <v>0.66178185494949104</v>
      </c>
      <c r="G1633">
        <v>0.38764660034284698</v>
      </c>
      <c r="H1633">
        <v>0.961946859733666</v>
      </c>
      <c r="I1633">
        <v>1.7821191299763499</v>
      </c>
    </row>
    <row r="1634" spans="1:9" x14ac:dyDescent="0.25">
      <c r="A1634">
        <v>43.4</v>
      </c>
      <c r="B1634">
        <v>0.63262666169203796</v>
      </c>
      <c r="C1634">
        <v>0.22747300023393799</v>
      </c>
      <c r="D1634">
        <v>1.7853035723058508</v>
      </c>
      <c r="E1634">
        <v>1.79111639509002</v>
      </c>
      <c r="F1634">
        <v>0.66082165945502902</v>
      </c>
      <c r="G1634">
        <v>0.37958867761710702</v>
      </c>
      <c r="H1634">
        <v>0.96236689951907195</v>
      </c>
      <c r="I1634">
        <v>1.78211779532086</v>
      </c>
    </row>
    <row r="1635" spans="1:9" x14ac:dyDescent="0.25">
      <c r="A1635">
        <v>44.1</v>
      </c>
      <c r="B1635">
        <v>0.63503157310179204</v>
      </c>
      <c r="C1635">
        <v>0.22876454432454199</v>
      </c>
      <c r="D1635">
        <v>1.7831547957723299</v>
      </c>
      <c r="E1635">
        <v>1.79128491194256</v>
      </c>
      <c r="F1635">
        <v>0.66033695461099196</v>
      </c>
      <c r="G1635">
        <v>0.38360408031610299</v>
      </c>
      <c r="H1635">
        <v>0.96265569113432503</v>
      </c>
      <c r="I1635">
        <v>1.78179895357928</v>
      </c>
    </row>
    <row r="1636" spans="1:9" x14ac:dyDescent="0.25">
      <c r="A1636">
        <v>44.6</v>
      </c>
      <c r="B1636">
        <v>0.63639547714005995</v>
      </c>
      <c r="C1636">
        <v>0.21950076534263899</v>
      </c>
      <c r="D1636">
        <v>1.7809199322506448</v>
      </c>
      <c r="E1636">
        <v>1.79104251835841</v>
      </c>
      <c r="F1636">
        <v>0.661242815643176</v>
      </c>
      <c r="G1636">
        <v>0.38188590680863799</v>
      </c>
      <c r="H1636">
        <v>0.96251662734805499</v>
      </c>
      <c r="I1636">
        <v>1.7821509412955101</v>
      </c>
    </row>
    <row r="1637" spans="1:9" x14ac:dyDescent="0.25">
      <c r="A1637">
        <v>44.4</v>
      </c>
      <c r="B1637">
        <v>0.64010466067178795</v>
      </c>
      <c r="C1637">
        <v>0.209616484119409</v>
      </c>
      <c r="D1637">
        <v>1.7847859176533369</v>
      </c>
      <c r="E1637">
        <v>1.7909744002678101</v>
      </c>
      <c r="F1637">
        <v>0.65974672472413898</v>
      </c>
      <c r="G1637">
        <v>0.3864858017519</v>
      </c>
      <c r="H1637">
        <v>0.96287861733077995</v>
      </c>
      <c r="I1637">
        <v>1.7827372032815301</v>
      </c>
    </row>
    <row r="1638" spans="1:9" x14ac:dyDescent="0.25">
      <c r="A1638">
        <v>44.2</v>
      </c>
      <c r="B1638">
        <v>0.63040190997895695</v>
      </c>
      <c r="C1638">
        <v>0.20952069869382101</v>
      </c>
      <c r="D1638">
        <v>1.7902818922135073</v>
      </c>
      <c r="E1638">
        <v>1.79077091082342</v>
      </c>
      <c r="F1638">
        <v>0.65978133566244601</v>
      </c>
      <c r="G1638">
        <v>0.38764660034284698</v>
      </c>
      <c r="H1638">
        <v>0.98728191848301605</v>
      </c>
      <c r="I1638">
        <v>1.7830891896374099</v>
      </c>
    </row>
    <row r="1639" spans="1:9" x14ac:dyDescent="0.25">
      <c r="A1639">
        <v>43.6</v>
      </c>
      <c r="B1639">
        <v>0.63261533064661901</v>
      </c>
      <c r="C1639">
        <v>0.20790714959012099</v>
      </c>
      <c r="D1639">
        <v>1.7894255532259786</v>
      </c>
      <c r="E1639">
        <v>1.7906871201393</v>
      </c>
      <c r="F1639">
        <v>0.65895127021019795</v>
      </c>
      <c r="G1639">
        <v>0.38016229674097402</v>
      </c>
      <c r="H1639">
        <v>0.98670404380370702</v>
      </c>
      <c r="I1639">
        <v>1.7829013374970599</v>
      </c>
    </row>
    <row r="1640" spans="1:9" x14ac:dyDescent="0.25">
      <c r="A1640">
        <v>43.7</v>
      </c>
      <c r="B1640">
        <v>0.62509626161939802</v>
      </c>
      <c r="C1640">
        <v>0.20671799616390699</v>
      </c>
      <c r="D1640">
        <v>1.7813594289796939</v>
      </c>
      <c r="E1640">
        <v>1.7908120044620199</v>
      </c>
      <c r="F1640">
        <v>0.65712307905452405</v>
      </c>
      <c r="G1640">
        <v>0.38418313600016901</v>
      </c>
      <c r="H1640">
        <v>0.98764324567089701</v>
      </c>
      <c r="I1640">
        <v>1.783131482368</v>
      </c>
    </row>
    <row r="1641" spans="1:9" x14ac:dyDescent="0.25">
      <c r="A1641">
        <v>42.7</v>
      </c>
      <c r="B1641">
        <v>0.62047620563206096</v>
      </c>
      <c r="C1641">
        <v>0.20721481259343699</v>
      </c>
      <c r="D1641">
        <v>1.7830177362253843</v>
      </c>
      <c r="E1641">
        <v>1.79091627079883</v>
      </c>
      <c r="F1641">
        <v>0.65808748551922502</v>
      </c>
      <c r="G1641">
        <v>0.38303314505637198</v>
      </c>
      <c r="H1641">
        <v>0.98706205821086301</v>
      </c>
      <c r="I1641">
        <v>1.7832723519664599</v>
      </c>
    </row>
    <row r="1642" spans="1:9" x14ac:dyDescent="0.25">
      <c r="A1642">
        <v>42.7</v>
      </c>
      <c r="B1642">
        <v>0.61318944683062204</v>
      </c>
      <c r="C1642">
        <v>0.20627386856083299</v>
      </c>
      <c r="D1642">
        <v>1.7841674506067884</v>
      </c>
      <c r="E1642">
        <v>1.79118353654912</v>
      </c>
      <c r="F1642">
        <v>0.65644004311734405</v>
      </c>
      <c r="G1642">
        <v>0.38706217357182998</v>
      </c>
      <c r="H1642">
        <v>0.98648837765835795</v>
      </c>
      <c r="I1642">
        <v>1.78301260894895</v>
      </c>
    </row>
    <row r="1643" spans="1:9" x14ac:dyDescent="0.25">
      <c r="A1643">
        <v>42.6</v>
      </c>
      <c r="B1643">
        <v>0.610293315180646</v>
      </c>
      <c r="C1643">
        <v>0.20456884165731901</v>
      </c>
      <c r="D1643">
        <v>1.7884729327385296</v>
      </c>
      <c r="E1643">
        <v>1.7914398884273901</v>
      </c>
      <c r="F1643">
        <v>0.65436441726723305</v>
      </c>
      <c r="G1643">
        <v>0.387070228522916</v>
      </c>
      <c r="H1643">
        <v>0.98597165028264699</v>
      </c>
      <c r="I1643">
        <v>1.7828969846471601</v>
      </c>
    </row>
    <row r="1644" spans="1:9" x14ac:dyDescent="0.25">
      <c r="A1644">
        <v>42.1</v>
      </c>
      <c r="B1644">
        <v>0.60536588721776097</v>
      </c>
      <c r="C1644">
        <v>0.20730625719058801</v>
      </c>
      <c r="D1644">
        <v>1.784857279235631</v>
      </c>
      <c r="E1644">
        <v>1.7915363402506299</v>
      </c>
      <c r="F1644">
        <v>0.654576949181499</v>
      </c>
      <c r="G1644">
        <v>0.38131228768477099</v>
      </c>
      <c r="H1644">
        <v>0.98507224264601101</v>
      </c>
      <c r="I1644">
        <v>1.7830389483625699</v>
      </c>
    </row>
    <row r="1645" spans="1:9" x14ac:dyDescent="0.25">
      <c r="A1645">
        <v>42.1</v>
      </c>
      <c r="B1645">
        <v>0.60031187290008603</v>
      </c>
      <c r="C1645">
        <v>0.20939856089040401</v>
      </c>
      <c r="D1645">
        <v>1.7849954715061052</v>
      </c>
      <c r="E1645">
        <v>1.79156268334554</v>
      </c>
      <c r="F1645">
        <v>0.65444324565376</v>
      </c>
      <c r="G1645">
        <v>0.38245952593250498</v>
      </c>
      <c r="H1645">
        <v>0.985222309871017</v>
      </c>
      <c r="I1645">
        <v>1.7831196346321401</v>
      </c>
    </row>
    <row r="1646" spans="1:9" x14ac:dyDescent="0.25">
      <c r="A1646">
        <v>41.5</v>
      </c>
      <c r="B1646">
        <v>0.606269740475327</v>
      </c>
      <c r="C1646">
        <v>0.21323036112183999</v>
      </c>
      <c r="D1646">
        <v>1.7865914789577293</v>
      </c>
      <c r="E1646">
        <v>1.7915843267363001</v>
      </c>
      <c r="F1646">
        <v>0.65318956917434101</v>
      </c>
      <c r="G1646">
        <v>0.38360951687630201</v>
      </c>
      <c r="H1646">
        <v>0.98579062580570698</v>
      </c>
      <c r="I1646">
        <v>1.7833353670803</v>
      </c>
    </row>
    <row r="1647" spans="1:9" x14ac:dyDescent="0.25">
      <c r="A1647">
        <v>41.3</v>
      </c>
      <c r="B1647">
        <v>0.60676004318503296</v>
      </c>
      <c r="C1647">
        <v>0.210161285290446</v>
      </c>
      <c r="D1647">
        <v>1.7839839493951752</v>
      </c>
      <c r="E1647">
        <v>1.7915842902060599</v>
      </c>
      <c r="F1647">
        <v>0.655644457133155</v>
      </c>
      <c r="G1647">
        <v>0.38706217357182998</v>
      </c>
      <c r="H1647">
        <v>0.98526137611466102</v>
      </c>
      <c r="I1647">
        <v>1.78324860418547</v>
      </c>
    </row>
    <row r="1648" spans="1:9" x14ac:dyDescent="0.25">
      <c r="A1648">
        <v>42.4</v>
      </c>
      <c r="B1648">
        <v>0.61716329765921796</v>
      </c>
      <c r="C1648">
        <v>0.21054645807654199</v>
      </c>
      <c r="D1648">
        <v>1.7895999926493642</v>
      </c>
      <c r="E1648">
        <v>1.7914881925019699</v>
      </c>
      <c r="F1648">
        <v>0.65782605015224005</v>
      </c>
      <c r="G1648">
        <v>0.38764660034284698</v>
      </c>
      <c r="H1648">
        <v>0.98539224782935697</v>
      </c>
      <c r="I1648">
        <v>1.7831548490909199</v>
      </c>
    </row>
    <row r="1649" spans="1:9" x14ac:dyDescent="0.25">
      <c r="A1649">
        <v>43</v>
      </c>
      <c r="B1649">
        <v>0.62403731646169003</v>
      </c>
      <c r="C1649">
        <v>0.21163515813271799</v>
      </c>
      <c r="D1649">
        <v>1.7890041800733851</v>
      </c>
      <c r="E1649">
        <v>1.79152741898065</v>
      </c>
      <c r="F1649">
        <v>0.65775497764353197</v>
      </c>
      <c r="G1649">
        <v>0.38245952593250498</v>
      </c>
      <c r="H1649">
        <v>0.985157125337911</v>
      </c>
      <c r="I1649">
        <v>1.78312463688311</v>
      </c>
    </row>
    <row r="1650" spans="1:9" x14ac:dyDescent="0.25">
      <c r="A1650">
        <v>43.1</v>
      </c>
      <c r="B1650">
        <v>0.62425952176704802</v>
      </c>
      <c r="C1650">
        <v>0.20304951720289</v>
      </c>
      <c r="D1650">
        <v>1.7907009999190437</v>
      </c>
      <c r="E1650">
        <v>1.7915232945947299</v>
      </c>
      <c r="F1650">
        <v>0.65954699784721804</v>
      </c>
      <c r="G1650">
        <v>0.38303314505637198</v>
      </c>
      <c r="H1650">
        <v>0.985192219026503</v>
      </c>
      <c r="I1650">
        <v>1.7823517013802199</v>
      </c>
    </row>
    <row r="1651" spans="1:9" x14ac:dyDescent="0.25">
      <c r="A1651">
        <v>42.9</v>
      </c>
      <c r="B1651">
        <v>0.62538735448741301</v>
      </c>
      <c r="C1651">
        <v>0.209700026367583</v>
      </c>
      <c r="D1651">
        <v>1.7805495316568329</v>
      </c>
      <c r="E1651">
        <v>1.7914432464053001</v>
      </c>
      <c r="F1651">
        <v>0.66003916456095002</v>
      </c>
      <c r="G1651">
        <v>0.38418313600016901</v>
      </c>
      <c r="H1651">
        <v>0.98557677814856903</v>
      </c>
      <c r="I1651">
        <v>1.78262272042526</v>
      </c>
    </row>
    <row r="1652" spans="1:9" x14ac:dyDescent="0.25">
      <c r="A1652">
        <v>43.2</v>
      </c>
      <c r="B1652">
        <v>0.623209977252838</v>
      </c>
      <c r="C1652">
        <v>0.201777680855592</v>
      </c>
      <c r="D1652">
        <v>1.788937349385205</v>
      </c>
      <c r="E1652">
        <v>1.7913239936618599</v>
      </c>
      <c r="F1652">
        <v>0.65816781960626602</v>
      </c>
      <c r="G1652">
        <v>0.38706217357182998</v>
      </c>
      <c r="H1652">
        <v>0.98524805723138298</v>
      </c>
      <c r="I1652">
        <v>1.7827502379275899</v>
      </c>
    </row>
    <row r="1653" spans="1:9" x14ac:dyDescent="0.25">
      <c r="A1653">
        <v>43.5</v>
      </c>
      <c r="B1653">
        <v>0.62412185410177501</v>
      </c>
      <c r="C1653">
        <v>0.20673556426379999</v>
      </c>
      <c r="D1653">
        <v>1.780934657656515</v>
      </c>
      <c r="E1653">
        <v>1.7912209312121701</v>
      </c>
      <c r="F1653">
        <v>0.66188438635017799</v>
      </c>
      <c r="G1653">
        <v>0.38707298121897998</v>
      </c>
      <c r="H1653">
        <v>0.98494221276636895</v>
      </c>
      <c r="I1653">
        <v>1.7825452420245</v>
      </c>
    </row>
    <row r="1654" spans="1:9" x14ac:dyDescent="0.25">
      <c r="A1654">
        <v>44.4</v>
      </c>
      <c r="B1654">
        <v>0.63126776881940005</v>
      </c>
      <c r="C1654">
        <v>0.207253806952162</v>
      </c>
      <c r="D1654">
        <v>1.7852865814529237</v>
      </c>
      <c r="E1654">
        <v>1.79102678373029</v>
      </c>
      <c r="F1654">
        <v>0.66096493682534097</v>
      </c>
      <c r="G1654">
        <v>0.38418857256036798</v>
      </c>
      <c r="H1654">
        <v>0.98598711725070298</v>
      </c>
      <c r="I1654">
        <v>1.7822206183478599</v>
      </c>
    </row>
    <row r="1655" spans="1:9" x14ac:dyDescent="0.25">
      <c r="A1655">
        <v>44.3</v>
      </c>
      <c r="B1655">
        <v>0.62735767083499705</v>
      </c>
      <c r="C1655">
        <v>0.204510529654364</v>
      </c>
      <c r="D1655">
        <v>1.7799877007867082</v>
      </c>
      <c r="E1655">
        <v>1.79123271348263</v>
      </c>
      <c r="F1655">
        <v>0.65954095247439104</v>
      </c>
      <c r="G1655">
        <v>0.38303314505637198</v>
      </c>
      <c r="H1655">
        <v>0.98590145219456005</v>
      </c>
      <c r="I1655">
        <v>1.7829172978388601</v>
      </c>
    </row>
    <row r="1656" spans="1:9" x14ac:dyDescent="0.25">
      <c r="A1656">
        <v>44</v>
      </c>
      <c r="B1656">
        <v>0.62823728689428204</v>
      </c>
      <c r="C1656">
        <v>0.20791318336469999</v>
      </c>
      <c r="D1656">
        <v>1.7817003787617656</v>
      </c>
      <c r="E1656">
        <v>1.7912276516769301</v>
      </c>
      <c r="F1656">
        <v>0.66231516889017605</v>
      </c>
      <c r="G1656">
        <v>0.38475675512403601</v>
      </c>
      <c r="H1656">
        <v>0.98762560877358196</v>
      </c>
      <c r="I1656">
        <v>1.78264864743403</v>
      </c>
    </row>
    <row r="1657" spans="1:9" x14ac:dyDescent="0.25">
      <c r="A1657">
        <v>44.1</v>
      </c>
      <c r="B1657">
        <v>0.62458073344044696</v>
      </c>
      <c r="C1657">
        <v>0.20651749866614</v>
      </c>
      <c r="D1657">
        <v>1.7894572694847759</v>
      </c>
      <c r="E1657">
        <v>1.7911922222716099</v>
      </c>
      <c r="F1657">
        <v>0.65979463160818197</v>
      </c>
      <c r="G1657">
        <v>0.388225656026913</v>
      </c>
      <c r="H1657">
        <v>1.00266514822907</v>
      </c>
      <c r="I1657">
        <v>1.7828791598384499</v>
      </c>
    </row>
    <row r="1658" spans="1:9" x14ac:dyDescent="0.25">
      <c r="A1658">
        <v>44.5</v>
      </c>
      <c r="B1658">
        <v>0.61991299219232399</v>
      </c>
      <c r="C1658">
        <v>0.20548745438220301</v>
      </c>
      <c r="D1658">
        <v>1.7816256190088859</v>
      </c>
      <c r="E1658">
        <v>1.7911239128754399</v>
      </c>
      <c r="F1658">
        <v>0.66001026782811101</v>
      </c>
      <c r="G1658">
        <v>0.38707298121897998</v>
      </c>
      <c r="H1658">
        <v>1.0029302277503001</v>
      </c>
      <c r="I1658">
        <v>1.78252631623694</v>
      </c>
    </row>
    <row r="1659" spans="1:9" x14ac:dyDescent="0.25">
      <c r="A1659">
        <v>44.2</v>
      </c>
      <c r="B1659">
        <v>0.62266723969420801</v>
      </c>
      <c r="C1659">
        <v>0.19954817776589501</v>
      </c>
      <c r="D1659">
        <v>1.7841198762185924</v>
      </c>
      <c r="E1659">
        <v>1.7912992403316199</v>
      </c>
      <c r="F1659">
        <v>0.66085221927136895</v>
      </c>
      <c r="G1659">
        <v>0.38476219168423498</v>
      </c>
      <c r="H1659">
        <v>1.0023808674571</v>
      </c>
      <c r="I1659">
        <v>1.7823565221553499</v>
      </c>
    </row>
    <row r="1660" spans="1:9" x14ac:dyDescent="0.25">
      <c r="A1660">
        <v>43.9</v>
      </c>
      <c r="B1660">
        <v>0.61769166086504002</v>
      </c>
      <c r="C1660">
        <v>0.197693095817113</v>
      </c>
      <c r="D1660">
        <v>1.7833790750309684</v>
      </c>
      <c r="E1660">
        <v>1.7914437042056399</v>
      </c>
      <c r="F1660">
        <v>0.65980694745820401</v>
      </c>
      <c r="G1660">
        <v>0.38188315411257401</v>
      </c>
      <c r="H1660">
        <v>1.0014471727521199</v>
      </c>
      <c r="I1660">
        <v>1.78234652840721</v>
      </c>
    </row>
    <row r="1661" spans="1:9" x14ac:dyDescent="0.25">
      <c r="A1661">
        <v>44</v>
      </c>
      <c r="B1661">
        <v>0.61624927714964395</v>
      </c>
      <c r="C1661">
        <v>0.19712677000026799</v>
      </c>
      <c r="D1661">
        <v>1.7837811918835778</v>
      </c>
      <c r="E1661">
        <v>1.7910450629257599</v>
      </c>
      <c r="F1661">
        <v>0.656634065818956</v>
      </c>
      <c r="G1661">
        <v>0.38475675512403601</v>
      </c>
      <c r="H1661">
        <v>1.00029820251721</v>
      </c>
      <c r="I1661">
        <v>1.78268397534544</v>
      </c>
    </row>
    <row r="1662" spans="1:9" x14ac:dyDescent="0.25">
      <c r="A1662">
        <v>44</v>
      </c>
      <c r="B1662">
        <v>0.61590167367246595</v>
      </c>
      <c r="C1662">
        <v>0.192466910075662</v>
      </c>
      <c r="D1662">
        <v>1.7853930574646004</v>
      </c>
      <c r="E1662">
        <v>1.7910977102074199</v>
      </c>
      <c r="F1662">
        <v>0.65875854432272596</v>
      </c>
      <c r="G1662">
        <v>0.388225656026913</v>
      </c>
      <c r="H1662">
        <v>1.00037356108214</v>
      </c>
      <c r="I1662">
        <v>1.7824230343496199</v>
      </c>
    </row>
    <row r="1663" spans="1:9" x14ac:dyDescent="0.25">
      <c r="A1663">
        <v>44.1</v>
      </c>
      <c r="B1663">
        <v>0.61993412209421594</v>
      </c>
      <c r="C1663">
        <v>0.19753898662074401</v>
      </c>
      <c r="D1663">
        <v>1.7828716148902106</v>
      </c>
      <c r="E1663">
        <v>1.7913318321807401</v>
      </c>
      <c r="F1663">
        <v>0.65873909583377199</v>
      </c>
      <c r="G1663">
        <v>0.38592299027518201</v>
      </c>
      <c r="H1663">
        <v>1.0002200008378801</v>
      </c>
      <c r="I1663">
        <v>1.78250848194348</v>
      </c>
    </row>
    <row r="1664" spans="1:9" x14ac:dyDescent="0.25">
      <c r="A1664">
        <v>44.1</v>
      </c>
      <c r="B1664">
        <v>0.62455396377262795</v>
      </c>
      <c r="C1664">
        <v>0.197960923471135</v>
      </c>
      <c r="D1664">
        <v>1.7856547165996788</v>
      </c>
      <c r="E1664">
        <v>1.7913388613160399</v>
      </c>
      <c r="F1664">
        <v>0.65730827835737304</v>
      </c>
      <c r="G1664">
        <v>0.38591218262803301</v>
      </c>
      <c r="H1664">
        <v>0.94206002076996898</v>
      </c>
      <c r="I1664">
        <v>1.7830255493365501</v>
      </c>
    </row>
    <row r="1665" spans="1:9" x14ac:dyDescent="0.25">
      <c r="A1665">
        <v>44.2</v>
      </c>
      <c r="B1665">
        <v>0.62208519782113203</v>
      </c>
      <c r="C1665">
        <v>0.20470616812669301</v>
      </c>
      <c r="D1665">
        <v>1.7824038000729496</v>
      </c>
      <c r="E1665">
        <v>1.7910817553456899</v>
      </c>
      <c r="F1665">
        <v>0.66044795760951203</v>
      </c>
      <c r="G1665">
        <v>0.38130678229264398</v>
      </c>
      <c r="H1665">
        <v>0.93197395302928199</v>
      </c>
      <c r="I1665">
        <v>1.7832266991008801</v>
      </c>
    </row>
    <row r="1666" spans="1:9" x14ac:dyDescent="0.25">
      <c r="A1666">
        <v>44.2</v>
      </c>
      <c r="B1666">
        <v>0.63409449961158904</v>
      </c>
      <c r="C1666">
        <v>0.216895705467369</v>
      </c>
      <c r="D1666">
        <v>1.7839522331363777</v>
      </c>
      <c r="E1666">
        <v>1.79026993733935</v>
      </c>
      <c r="F1666">
        <v>0.66287616459016996</v>
      </c>
      <c r="G1666">
        <v>0.38360676418023898</v>
      </c>
      <c r="H1666">
        <v>0.92146910130959803</v>
      </c>
      <c r="I1666">
        <v>1.78321030642726</v>
      </c>
    </row>
    <row r="1667" spans="1:9" x14ac:dyDescent="0.25">
      <c r="A1667">
        <v>43.9</v>
      </c>
      <c r="B1667">
        <v>0.65598915295299498</v>
      </c>
      <c r="C1667">
        <v>0.24027863857366699</v>
      </c>
      <c r="D1667">
        <v>1.7880594886506354</v>
      </c>
      <c r="E1667">
        <v>1.78884766583351</v>
      </c>
      <c r="F1667">
        <v>0.66300838462046396</v>
      </c>
      <c r="G1667">
        <v>0.390536511034906</v>
      </c>
      <c r="H1667">
        <v>0.92071854715822699</v>
      </c>
      <c r="I1667">
        <v>1.7833006576457699</v>
      </c>
    </row>
    <row r="1668" spans="1:9" x14ac:dyDescent="0.25">
      <c r="A1668">
        <v>44.3</v>
      </c>
      <c r="B1668">
        <v>0.66239328015049903</v>
      </c>
      <c r="C1668">
        <v>0.25371774545202203</v>
      </c>
      <c r="D1668">
        <v>1.7879348890625029</v>
      </c>
      <c r="E1668">
        <v>1.78679723187345</v>
      </c>
      <c r="F1668">
        <v>0.66814136631364895</v>
      </c>
      <c r="G1668">
        <v>0.38650722038645302</v>
      </c>
      <c r="H1668">
        <v>0.92053718885186797</v>
      </c>
      <c r="I1668">
        <v>1.78415554459846</v>
      </c>
    </row>
    <row r="1669" spans="1:9" x14ac:dyDescent="0.25">
      <c r="A1669">
        <v>44.4</v>
      </c>
      <c r="B1669">
        <v>0.68363807809462795</v>
      </c>
      <c r="C1669">
        <v>0.26450262364461102</v>
      </c>
      <c r="D1669">
        <v>1.7817581476617179</v>
      </c>
      <c r="E1669">
        <v>1.7841201950054799</v>
      </c>
      <c r="F1669">
        <v>0.67072732063820195</v>
      </c>
      <c r="G1669">
        <v>0.38766481350829302</v>
      </c>
      <c r="H1669">
        <v>0.92336473892691795</v>
      </c>
      <c r="I1669">
        <v>1.78428495253409</v>
      </c>
    </row>
    <row r="1670" spans="1:9" x14ac:dyDescent="0.25">
      <c r="A1670">
        <v>43.5</v>
      </c>
      <c r="B1670">
        <v>0.70136792291055605</v>
      </c>
      <c r="C1670">
        <v>0.26246867111741101</v>
      </c>
      <c r="D1670">
        <v>1.7859243047994562</v>
      </c>
      <c r="E1670">
        <v>1.7837576993926501</v>
      </c>
      <c r="F1670">
        <v>0.67061768714738301</v>
      </c>
      <c r="G1670">
        <v>0.38419112211932699</v>
      </c>
      <c r="H1670">
        <v>0.92487488304834398</v>
      </c>
      <c r="I1670">
        <v>1.78490970394681</v>
      </c>
    </row>
    <row r="1671" spans="1:9" x14ac:dyDescent="0.25">
      <c r="A1671">
        <v>43</v>
      </c>
      <c r="B1671">
        <v>0.72136289734546899</v>
      </c>
      <c r="C1671">
        <v>0.26388874202357698</v>
      </c>
      <c r="D1671">
        <v>1.781744554979376</v>
      </c>
      <c r="E1671">
        <v>1.78382004206184</v>
      </c>
      <c r="F1671">
        <v>0.67604284102915901</v>
      </c>
      <c r="G1671">
        <v>0.38595399814709702</v>
      </c>
      <c r="H1671">
        <v>0.92527615621435499</v>
      </c>
      <c r="I1671">
        <v>1.78505560574001</v>
      </c>
    </row>
    <row r="1672" spans="1:9" x14ac:dyDescent="0.25">
      <c r="A1672">
        <v>43.1</v>
      </c>
      <c r="B1672">
        <v>0.73165224465186396</v>
      </c>
      <c r="C1672">
        <v>0.26234515825819898</v>
      </c>
      <c r="D1672">
        <v>1.7811759277680808</v>
      </c>
      <c r="E1672">
        <v>1.78488111464314</v>
      </c>
      <c r="F1672">
        <v>0.679344701157376</v>
      </c>
      <c r="G1672">
        <v>0.39111288285483697</v>
      </c>
      <c r="H1672">
        <v>0.92533027225185904</v>
      </c>
      <c r="I1672">
        <v>1.78511319906475</v>
      </c>
    </row>
    <row r="1673" spans="1:9" x14ac:dyDescent="0.25">
      <c r="A1673">
        <v>42.4</v>
      </c>
      <c r="B1673">
        <v>0.73391746478716902</v>
      </c>
      <c r="C1673">
        <v>0.26833798642293899</v>
      </c>
      <c r="D1673">
        <v>1.7905662058191549</v>
      </c>
      <c r="E1673">
        <v>1.7843216898769501</v>
      </c>
      <c r="F1673">
        <v>0.67805712025323395</v>
      </c>
      <c r="G1673">
        <v>0.388241569269339</v>
      </c>
      <c r="H1673">
        <v>0.92536237900151197</v>
      </c>
      <c r="I1673">
        <v>1.78528414145871</v>
      </c>
    </row>
    <row r="1674" spans="1:9" x14ac:dyDescent="0.25">
      <c r="A1674">
        <v>42.3</v>
      </c>
      <c r="B1674">
        <v>0.74122918959080697</v>
      </c>
      <c r="C1674">
        <v>0.26680684544925398</v>
      </c>
      <c r="D1674">
        <v>1.7847462723298402</v>
      </c>
      <c r="E1674">
        <v>1.78390352296473</v>
      </c>
      <c r="F1674">
        <v>0.68071741960445897</v>
      </c>
      <c r="G1674">
        <v>0.38651482256449599</v>
      </c>
      <c r="H1674">
        <v>0.92542927485524695</v>
      </c>
      <c r="I1674">
        <v>1.7856812814432199</v>
      </c>
    </row>
    <row r="1675" spans="1:9" x14ac:dyDescent="0.25">
      <c r="A1675">
        <v>42.5</v>
      </c>
      <c r="B1675">
        <v>0.73190578473442003</v>
      </c>
      <c r="C1675">
        <v>0.26542471645154198</v>
      </c>
      <c r="D1675">
        <v>1.7839284459422797</v>
      </c>
      <c r="E1675">
        <v>1.78377660401667</v>
      </c>
      <c r="F1675">
        <v>0.68189773905122897</v>
      </c>
      <c r="G1675">
        <v>0.385343865759188</v>
      </c>
      <c r="H1675">
        <v>0.92539366742946805</v>
      </c>
      <c r="I1675">
        <v>1.7860018712214001</v>
      </c>
    </row>
    <row r="1676" spans="1:9" x14ac:dyDescent="0.25">
      <c r="A1676">
        <v>42.6</v>
      </c>
      <c r="B1676">
        <v>0.72528598256660703</v>
      </c>
      <c r="C1676">
        <v>0.26566120391750597</v>
      </c>
      <c r="D1676">
        <v>1.7822780677612888</v>
      </c>
      <c r="E1676">
        <v>1.7844060947993301</v>
      </c>
      <c r="F1676">
        <v>0.67551634886492395</v>
      </c>
      <c r="G1676">
        <v>0.38768304477496002</v>
      </c>
      <c r="H1676">
        <v>0.92543656962335696</v>
      </c>
      <c r="I1676">
        <v>1.7863732704906501</v>
      </c>
    </row>
    <row r="1677" spans="1:9" x14ac:dyDescent="0.25">
      <c r="A1677">
        <v>42.5</v>
      </c>
      <c r="B1677">
        <v>0.713367071859903</v>
      </c>
      <c r="C1677">
        <v>0.267322758445875</v>
      </c>
      <c r="D1677">
        <v>1.7893666516024977</v>
      </c>
      <c r="E1677">
        <v>1.7850471796861</v>
      </c>
      <c r="F1677">
        <v>0.67484111973004501</v>
      </c>
      <c r="G1677">
        <v>0.38995745535083998</v>
      </c>
      <c r="H1677">
        <v>0.92540118933410798</v>
      </c>
      <c r="I1677">
        <v>1.78615632081249</v>
      </c>
    </row>
    <row r="1678" spans="1:9" x14ac:dyDescent="0.25">
      <c r="A1678">
        <v>42.1</v>
      </c>
      <c r="B1678">
        <v>0.71061158493694998</v>
      </c>
      <c r="C1678">
        <v>0.26584483994423702</v>
      </c>
      <c r="D1678">
        <v>1.7840507800833554</v>
      </c>
      <c r="E1678">
        <v>1.7870677804995201</v>
      </c>
      <c r="F1678">
        <v>0.67656700920189305</v>
      </c>
      <c r="G1678">
        <v>0.390560148263496</v>
      </c>
      <c r="H1678">
        <v>0.92543163110902704</v>
      </c>
      <c r="I1678">
        <v>1.7861499212254499</v>
      </c>
    </row>
    <row r="1679" spans="1:9" x14ac:dyDescent="0.25">
      <c r="A1679">
        <v>41.9</v>
      </c>
      <c r="B1679">
        <v>0.71933553261251704</v>
      </c>
      <c r="C1679">
        <v>0.26564916428230001</v>
      </c>
      <c r="D1679">
        <v>1.7862346710462589</v>
      </c>
      <c r="E1679">
        <v>1.7886737424574899</v>
      </c>
      <c r="F1679">
        <v>0.67546327432599695</v>
      </c>
      <c r="G1679">
        <v>0.38708844168836298</v>
      </c>
      <c r="H1679">
        <v>0.92549940454105095</v>
      </c>
      <c r="I1679">
        <v>1.7865101455547401</v>
      </c>
    </row>
    <row r="1680" spans="1:9" x14ac:dyDescent="0.25">
      <c r="A1680">
        <v>41.8</v>
      </c>
      <c r="B1680">
        <v>0.72820413436701803</v>
      </c>
      <c r="C1680">
        <v>0.26012435622316998</v>
      </c>
      <c r="D1680">
        <v>1.790418951760453</v>
      </c>
      <c r="E1680">
        <v>1.7901142105488199</v>
      </c>
      <c r="F1680">
        <v>0.678194592577398</v>
      </c>
      <c r="G1680">
        <v>0.38593097639433999</v>
      </c>
      <c r="H1680">
        <v>0.925450741629125</v>
      </c>
      <c r="I1680">
        <v>1.7859580336010801</v>
      </c>
    </row>
    <row r="1681" spans="1:9" x14ac:dyDescent="0.25">
      <c r="A1681">
        <v>42.4</v>
      </c>
      <c r="B1681">
        <v>0.73301511410604203</v>
      </c>
      <c r="C1681">
        <v>0.26243610716384402</v>
      </c>
      <c r="D1681">
        <v>1.7891525668556156</v>
      </c>
      <c r="E1681">
        <v>1.7904935499486301</v>
      </c>
      <c r="F1681">
        <v>0.681641846288499</v>
      </c>
      <c r="G1681">
        <v>0.38653305383116299</v>
      </c>
      <c r="H1681">
        <v>0.92550817642531702</v>
      </c>
      <c r="I1681">
        <v>1.7861867352104299</v>
      </c>
    </row>
    <row r="1682" spans="1:9" x14ac:dyDescent="0.25">
      <c r="A1682">
        <v>42.9</v>
      </c>
      <c r="B1682">
        <v>0.744082205207662</v>
      </c>
      <c r="C1682">
        <v>0.25961986055332797</v>
      </c>
      <c r="D1682">
        <v>1.7888172806911864</v>
      </c>
      <c r="E1682">
        <v>1.79077744066202</v>
      </c>
      <c r="F1682">
        <v>0.68149360349586197</v>
      </c>
      <c r="G1682">
        <v>0.38995745535083998</v>
      </c>
      <c r="H1682">
        <v>0.925574756683608</v>
      </c>
      <c r="I1682">
        <v>1.78639218076287</v>
      </c>
    </row>
    <row r="1683" spans="1:9" x14ac:dyDescent="0.25">
      <c r="A1683">
        <v>43.3</v>
      </c>
      <c r="B1683">
        <v>0.745368170304336</v>
      </c>
      <c r="C1683">
        <v>0.26522118487355001</v>
      </c>
      <c r="D1683">
        <v>1.7827855279020466</v>
      </c>
      <c r="E1683">
        <v>1.79070640250489</v>
      </c>
      <c r="F1683">
        <v>0.68137915800673698</v>
      </c>
      <c r="G1683">
        <v>0.38883653819583203</v>
      </c>
      <c r="H1683">
        <v>0.92560497394115104</v>
      </c>
      <c r="I1683">
        <v>1.7860734013485999</v>
      </c>
    </row>
    <row r="1684" spans="1:9" x14ac:dyDescent="0.25">
      <c r="A1684">
        <v>43.5</v>
      </c>
      <c r="B1684">
        <v>0.75091631630420796</v>
      </c>
      <c r="C1684">
        <v>0.27004160460682403</v>
      </c>
      <c r="D1684">
        <v>1.788151239256442</v>
      </c>
      <c r="E1684">
        <v>1.79092493628931</v>
      </c>
      <c r="F1684">
        <v>0.68329079175326901</v>
      </c>
      <c r="G1684">
        <v>0.38708844168836298</v>
      </c>
      <c r="H1684">
        <v>0.92567115053642302</v>
      </c>
      <c r="I1684">
        <v>1.78583158368201</v>
      </c>
    </row>
    <row r="1685" spans="1:9" x14ac:dyDescent="0.25">
      <c r="A1685">
        <v>44.2</v>
      </c>
      <c r="B1685">
        <v>0.75658871031742903</v>
      </c>
      <c r="C1685">
        <v>0.27536100515140599</v>
      </c>
      <c r="D1685">
        <v>1.7906964690249298</v>
      </c>
      <c r="E1685">
        <v>1.7907648732552699</v>
      </c>
      <c r="F1685">
        <v>0.68258292423815203</v>
      </c>
      <c r="G1685">
        <v>0.38882592720842801</v>
      </c>
      <c r="H1685">
        <v>0.92580515972378796</v>
      </c>
      <c r="I1685">
        <v>1.78570960049357</v>
      </c>
    </row>
    <row r="1686" spans="1:9" x14ac:dyDescent="0.25">
      <c r="A1686">
        <v>44.4</v>
      </c>
      <c r="B1686">
        <v>0.76185178732347403</v>
      </c>
      <c r="C1686">
        <v>0.26479327707609701</v>
      </c>
      <c r="D1686">
        <v>1.7816131590500728</v>
      </c>
      <c r="E1686">
        <v>1.7908316152053401</v>
      </c>
      <c r="F1686">
        <v>0.68282312547331603</v>
      </c>
      <c r="G1686">
        <v>0.38423038807943199</v>
      </c>
      <c r="H1686">
        <v>0.925918100733089</v>
      </c>
      <c r="I1686">
        <v>1.7857507073307299</v>
      </c>
    </row>
    <row r="1687" spans="1:9" x14ac:dyDescent="0.25">
      <c r="A1687">
        <v>43.8</v>
      </c>
      <c r="B1687">
        <v>0.76366285547187096</v>
      </c>
      <c r="C1687">
        <v>0.26121000522744298</v>
      </c>
      <c r="D1687">
        <v>1.7906930708543445</v>
      </c>
      <c r="E1687">
        <v>1.7905580124921501</v>
      </c>
      <c r="F1687">
        <v>0.68522132763251198</v>
      </c>
      <c r="G1687">
        <v>0.39053382717077101</v>
      </c>
      <c r="H1687">
        <v>0.92593875357616595</v>
      </c>
      <c r="I1687">
        <v>1.7856782016389099</v>
      </c>
    </row>
    <row r="1688" spans="1:9" x14ac:dyDescent="0.25">
      <c r="A1688">
        <v>43.7</v>
      </c>
      <c r="B1688">
        <v>0.76486178897895096</v>
      </c>
      <c r="C1688">
        <v>0.25708069029486202</v>
      </c>
      <c r="D1688">
        <v>1.7904370753369085</v>
      </c>
      <c r="E1688">
        <v>1.7904205195951699</v>
      </c>
      <c r="F1688">
        <v>0.68491315487919502</v>
      </c>
      <c r="G1688">
        <v>0.38883653819583203</v>
      </c>
      <c r="H1688">
        <v>0.92594782251453001</v>
      </c>
      <c r="I1688">
        <v>1.7855644898532701</v>
      </c>
    </row>
    <row r="1689" spans="1:9" x14ac:dyDescent="0.25">
      <c r="A1689">
        <v>43.5</v>
      </c>
      <c r="B1689">
        <v>0.76100635727729404</v>
      </c>
      <c r="C1689">
        <v>0.25298942557125398</v>
      </c>
      <c r="D1689">
        <v>1.7819076671674767</v>
      </c>
      <c r="E1689">
        <v>1.79042065086783</v>
      </c>
      <c r="F1689">
        <v>0.68347980304443801</v>
      </c>
      <c r="G1689">
        <v>0.38709119438442602</v>
      </c>
      <c r="H1689">
        <v>0.92580420714441503</v>
      </c>
      <c r="I1689">
        <v>1.78560806613193</v>
      </c>
    </row>
    <row r="1690" spans="1:9" x14ac:dyDescent="0.25">
      <c r="A1690">
        <v>44.3</v>
      </c>
      <c r="B1690">
        <v>0.75506926608495495</v>
      </c>
      <c r="C1690">
        <v>0.26117347954083597</v>
      </c>
      <c r="D1690">
        <v>1.7898503245491575</v>
      </c>
      <c r="E1690">
        <v>1.79062102821097</v>
      </c>
      <c r="F1690">
        <v>0.685382188836274</v>
      </c>
      <c r="G1690">
        <v>0.38940229902835799</v>
      </c>
      <c r="H1690">
        <v>0.92571986877814505</v>
      </c>
      <c r="I1690">
        <v>1.7855764927419999</v>
      </c>
    </row>
    <row r="1691" spans="1:9" x14ac:dyDescent="0.25">
      <c r="A1691">
        <v>43.8</v>
      </c>
      <c r="B1691">
        <v>0.74933291378002298</v>
      </c>
      <c r="C1691">
        <v>0.26872595780478098</v>
      </c>
      <c r="D1691">
        <v>1.7811272206563562</v>
      </c>
      <c r="E1691">
        <v>1.7906381685149999</v>
      </c>
      <c r="F1691">
        <v>0.68154702276151402</v>
      </c>
      <c r="G1691">
        <v>0.38480675989936303</v>
      </c>
      <c r="H1691">
        <v>0.92548037049799103</v>
      </c>
      <c r="I1691">
        <v>1.78563593128895</v>
      </c>
    </row>
    <row r="1692" spans="1:9" x14ac:dyDescent="0.25">
      <c r="A1692">
        <v>44</v>
      </c>
      <c r="B1692">
        <v>0.74493991495956702</v>
      </c>
      <c r="C1692">
        <v>0.275516802237814</v>
      </c>
      <c r="D1692">
        <v>1.7907485743072398</v>
      </c>
      <c r="E1692">
        <v>1.7904534778961501</v>
      </c>
      <c r="F1692">
        <v>0.68129335332423602</v>
      </c>
      <c r="G1692">
        <v>0.39053926373096998</v>
      </c>
      <c r="H1692">
        <v>0.92534080483450298</v>
      </c>
      <c r="I1692">
        <v>1.78571428462036</v>
      </c>
    </row>
    <row r="1693" spans="1:9" x14ac:dyDescent="0.25">
      <c r="A1693">
        <v>43.7</v>
      </c>
      <c r="B1693">
        <v>0.73890667433325696</v>
      </c>
      <c r="C1693">
        <v>0.27928755216947099</v>
      </c>
      <c r="D1693">
        <v>1.7814002070267192</v>
      </c>
      <c r="E1693">
        <v>1.7907462848854501</v>
      </c>
      <c r="F1693">
        <v>0.68295035980353103</v>
      </c>
      <c r="G1693">
        <v>0.38883929089189501</v>
      </c>
      <c r="H1693">
        <v>0.92528892594504397</v>
      </c>
      <c r="I1693">
        <v>1.78538652295793</v>
      </c>
    </row>
    <row r="1694" spans="1:9" x14ac:dyDescent="0.25">
      <c r="A1694">
        <v>42.6</v>
      </c>
      <c r="B1694">
        <v>0.73991186203795001</v>
      </c>
      <c r="C1694">
        <v>0.28326158142639801</v>
      </c>
      <c r="D1694">
        <v>1.7887108046795097</v>
      </c>
      <c r="E1694">
        <v>1.79086876438394</v>
      </c>
      <c r="F1694">
        <v>0.68026020005689602</v>
      </c>
      <c r="G1694">
        <v>0.38824662188842302</v>
      </c>
      <c r="H1694">
        <v>0.92520238486937001</v>
      </c>
      <c r="I1694">
        <v>1.78545984135386</v>
      </c>
    </row>
    <row r="1695" spans="1:9" x14ac:dyDescent="0.25">
      <c r="A1695">
        <v>42.1</v>
      </c>
      <c r="B1695">
        <v>0.73556726288239505</v>
      </c>
      <c r="C1695">
        <v>0.28824036839021799</v>
      </c>
      <c r="D1695">
        <v>1.7824105964141206</v>
      </c>
      <c r="E1695">
        <v>1.7907616186428399</v>
      </c>
      <c r="F1695">
        <v>0.67957608155472804</v>
      </c>
      <c r="G1695">
        <v>0.38882867990449099</v>
      </c>
      <c r="H1695">
        <v>0.92512488075007104</v>
      </c>
      <c r="I1695">
        <v>1.78560530401496</v>
      </c>
    </row>
    <row r="1696" spans="1:9" x14ac:dyDescent="0.25">
      <c r="A1696">
        <v>41.7</v>
      </c>
      <c r="B1696">
        <v>0.72043752973340602</v>
      </c>
      <c r="C1696">
        <v>0.28773187135091799</v>
      </c>
      <c r="D1696">
        <v>1.7851970962941741</v>
      </c>
      <c r="E1696">
        <v>1.7908517570047</v>
      </c>
      <c r="F1696">
        <v>0.67800732499154304</v>
      </c>
      <c r="G1696">
        <v>0.38423038807943199</v>
      </c>
      <c r="H1696">
        <v>0.92506533114109502</v>
      </c>
      <c r="I1696">
        <v>1.78547243373616</v>
      </c>
    </row>
    <row r="1697" spans="1:9" x14ac:dyDescent="0.25">
      <c r="A1697">
        <v>41.3</v>
      </c>
      <c r="B1697">
        <v>0.71008012577703095</v>
      </c>
      <c r="C1697">
        <v>0.28663275724371201</v>
      </c>
      <c r="D1697">
        <v>1.7852741214941104</v>
      </c>
      <c r="E1697">
        <v>1.7907189796851499</v>
      </c>
      <c r="F1697">
        <v>0.67561105314601499</v>
      </c>
      <c r="G1697">
        <v>0.389962891911039</v>
      </c>
      <c r="H1697">
        <v>0.92495582771532603</v>
      </c>
      <c r="I1697">
        <v>1.78491579695223</v>
      </c>
    </row>
    <row r="1698" spans="1:9" x14ac:dyDescent="0.25">
      <c r="A1698">
        <v>40.1</v>
      </c>
      <c r="B1698">
        <v>0.71034287923804595</v>
      </c>
      <c r="C1698">
        <v>0.29091400060649297</v>
      </c>
      <c r="D1698">
        <v>1.7847462723298402</v>
      </c>
      <c r="E1698">
        <v>1.79068451078563</v>
      </c>
      <c r="F1698">
        <v>0.674120352063032</v>
      </c>
      <c r="G1698">
        <v>0.38826567176802801</v>
      </c>
      <c r="H1698">
        <v>0.92491111103443102</v>
      </c>
      <c r="I1698">
        <v>1.7845758858182099</v>
      </c>
    </row>
    <row r="1699" spans="1:9" x14ac:dyDescent="0.25">
      <c r="A1699">
        <v>38.9</v>
      </c>
      <c r="B1699">
        <v>0.70878685729166502</v>
      </c>
      <c r="C1699">
        <v>0.291931661834126</v>
      </c>
      <c r="D1699">
        <v>1.7822067061789948</v>
      </c>
      <c r="E1699">
        <v>1.7911694981014199</v>
      </c>
      <c r="F1699">
        <v>0.67601581129518795</v>
      </c>
      <c r="G1699">
        <v>0.38652301182075899</v>
      </c>
      <c r="H1699">
        <v>0.92489370112107605</v>
      </c>
      <c r="I1699">
        <v>1.78423059765939</v>
      </c>
    </row>
    <row r="1700" spans="1:9" x14ac:dyDescent="0.25">
      <c r="A1700">
        <v>38.299999999999997</v>
      </c>
      <c r="B1700">
        <v>0.70472190090202402</v>
      </c>
      <c r="C1700">
        <v>0.28752072317849398</v>
      </c>
      <c r="D1700">
        <v>1.782095699273204</v>
      </c>
      <c r="E1700">
        <v>1.79130173471972</v>
      </c>
      <c r="F1700">
        <v>0.67623682757963399</v>
      </c>
      <c r="G1700">
        <v>0.38882867990449099</v>
      </c>
      <c r="H1700">
        <v>0.92483393084664101</v>
      </c>
      <c r="I1700">
        <v>1.7834630167232099</v>
      </c>
    </row>
    <row r="1701" spans="1:9" x14ac:dyDescent="0.25">
      <c r="A1701">
        <v>38.299999999999997</v>
      </c>
      <c r="B1701">
        <v>0.68679014514404702</v>
      </c>
      <c r="C1701">
        <v>0.28922242412143101</v>
      </c>
      <c r="D1701">
        <v>1.7854315700645687</v>
      </c>
      <c r="E1701">
        <v>1.7914991200802199</v>
      </c>
      <c r="F1701">
        <v>0.67554332688611896</v>
      </c>
      <c r="G1701">
        <v>0.383083149831698</v>
      </c>
      <c r="H1701">
        <v>0.92480544539534404</v>
      </c>
      <c r="I1701">
        <v>1.78333777617339</v>
      </c>
    </row>
    <row r="1702" spans="1:9" x14ac:dyDescent="0.25">
      <c r="A1702">
        <v>37.799999999999997</v>
      </c>
      <c r="B1702">
        <v>0.68047007537155701</v>
      </c>
      <c r="C1702">
        <v>0.283428026318429</v>
      </c>
      <c r="D1702">
        <v>1.7867183439929186</v>
      </c>
      <c r="E1702">
        <v>1.79146546031777</v>
      </c>
      <c r="F1702">
        <v>0.67228914098596904</v>
      </c>
      <c r="G1702">
        <v>0.39053926373096998</v>
      </c>
      <c r="H1702">
        <v>0.92475078144768397</v>
      </c>
      <c r="I1702">
        <v>1.7826360424371499</v>
      </c>
    </row>
    <row r="1703" spans="1:9" x14ac:dyDescent="0.25">
      <c r="A1703">
        <v>37.799999999999997</v>
      </c>
      <c r="B1703">
        <v>0.67800389983918696</v>
      </c>
      <c r="C1703">
        <v>0.28416976743662598</v>
      </c>
      <c r="D1703">
        <v>1.7813990743031907</v>
      </c>
      <c r="E1703">
        <v>1.79112823875781</v>
      </c>
      <c r="F1703">
        <v>0.67153118341643303</v>
      </c>
      <c r="G1703">
        <v>0.38768929994809798</v>
      </c>
      <c r="H1703">
        <v>0.92472066486298299</v>
      </c>
      <c r="I1703">
        <v>1.78240118230881</v>
      </c>
    </row>
    <row r="1704" spans="1:9" x14ac:dyDescent="0.25">
      <c r="A1704">
        <v>38</v>
      </c>
      <c r="B1704">
        <v>0.67573941734990794</v>
      </c>
      <c r="C1704">
        <v>0.28459638390723302</v>
      </c>
      <c r="D1704">
        <v>1.7811487424033972</v>
      </c>
      <c r="E1704">
        <v>1.7908496352518799</v>
      </c>
      <c r="F1704">
        <v>0.66889349017549204</v>
      </c>
      <c r="G1704">
        <v>0.38479396519289499</v>
      </c>
      <c r="H1704">
        <v>0.924674754531708</v>
      </c>
      <c r="I1704">
        <v>1.78245274614267</v>
      </c>
    </row>
    <row r="1705" spans="1:9" x14ac:dyDescent="0.25">
      <c r="A1705">
        <v>37.4</v>
      </c>
      <c r="B1705">
        <v>0.673811848713323</v>
      </c>
      <c r="C1705">
        <v>0.28014167479999003</v>
      </c>
      <c r="D1705">
        <v>1.7863875887226033</v>
      </c>
      <c r="E1705">
        <v>1.7904693526039801</v>
      </c>
      <c r="F1705">
        <v>0.66700713907142195</v>
      </c>
      <c r="G1705">
        <v>0.388255060780624</v>
      </c>
      <c r="H1705">
        <v>0.92468171088316997</v>
      </c>
      <c r="I1705">
        <v>1.7828787992334201</v>
      </c>
    </row>
    <row r="1706" spans="1:9" x14ac:dyDescent="0.25">
      <c r="A1706">
        <v>36.9</v>
      </c>
      <c r="B1706">
        <v>0.66829530397614201</v>
      </c>
      <c r="C1706">
        <v>0.288308170801715</v>
      </c>
      <c r="D1706">
        <v>1.7826042921374901</v>
      </c>
      <c r="E1706">
        <v>1.79025926998859</v>
      </c>
      <c r="F1706">
        <v>0.66702337768616604</v>
      </c>
      <c r="G1706">
        <v>0.383083149831698</v>
      </c>
      <c r="H1706">
        <v>0.92465740923534101</v>
      </c>
      <c r="I1706">
        <v>1.7834786698507501</v>
      </c>
    </row>
    <row r="1707" spans="1:9" x14ac:dyDescent="0.25">
      <c r="A1707">
        <v>37.1</v>
      </c>
      <c r="B1707">
        <v>0.66656754020559295</v>
      </c>
      <c r="C1707">
        <v>0.28132797580364899</v>
      </c>
      <c r="D1707">
        <v>1.7865223828224921</v>
      </c>
      <c r="E1707">
        <v>1.79028391117356</v>
      </c>
      <c r="F1707">
        <v>0.66424984684513499</v>
      </c>
      <c r="G1707">
        <v>0.38880216215202001</v>
      </c>
      <c r="H1707">
        <v>0.92470892501389401</v>
      </c>
      <c r="I1707">
        <v>1.7832186496103699</v>
      </c>
    </row>
    <row r="1708" spans="1:9" x14ac:dyDescent="0.25">
      <c r="A1708">
        <v>37.4</v>
      </c>
      <c r="B1708">
        <v>0.66686980048782796</v>
      </c>
      <c r="C1708">
        <v>0.281821133930102</v>
      </c>
      <c r="D1708">
        <v>1.7837381483894956</v>
      </c>
      <c r="E1708">
        <v>1.79010603634201</v>
      </c>
      <c r="F1708">
        <v>0.66321004737445099</v>
      </c>
      <c r="G1708">
        <v>0.38711568082423098</v>
      </c>
      <c r="H1708">
        <v>0.924681907515153</v>
      </c>
      <c r="I1708">
        <v>1.7836328895303299</v>
      </c>
    </row>
    <row r="1709" spans="1:9" x14ac:dyDescent="0.25">
      <c r="A1709">
        <v>37.700000000000003</v>
      </c>
      <c r="B1709">
        <v>0.66460795608817702</v>
      </c>
      <c r="C1709">
        <v>0.27787632258308598</v>
      </c>
      <c r="D1709">
        <v>1.7892635737614064</v>
      </c>
      <c r="E1709">
        <v>1.78937509613375</v>
      </c>
      <c r="F1709">
        <v>0.66429971318296899</v>
      </c>
      <c r="G1709">
        <v>0.38479396519289499</v>
      </c>
      <c r="H1709">
        <v>0.92465838566772096</v>
      </c>
      <c r="I1709">
        <v>1.7836903502903101</v>
      </c>
    </row>
    <row r="1710" spans="1:9" x14ac:dyDescent="0.25">
      <c r="A1710">
        <v>37.200000000000003</v>
      </c>
      <c r="B1710">
        <v>0.65691390901663504</v>
      </c>
      <c r="C1710">
        <v>0.28063446905088801</v>
      </c>
      <c r="D1710">
        <v>1.7892001412438117</v>
      </c>
      <c r="E1710">
        <v>1.78810029131847</v>
      </c>
      <c r="F1710">
        <v>0.66306623941534704</v>
      </c>
      <c r="G1710">
        <v>0.388255060780624</v>
      </c>
      <c r="H1710">
        <v>0.92454935246498604</v>
      </c>
      <c r="I1710">
        <v>1.78418136515279</v>
      </c>
    </row>
    <row r="1711" spans="1:9" x14ac:dyDescent="0.25">
      <c r="A1711">
        <v>37.9</v>
      </c>
      <c r="B1711">
        <v>0.65151967275088596</v>
      </c>
      <c r="C1711">
        <v>0.28464486470932299</v>
      </c>
      <c r="D1711">
        <v>1.7842931829184494</v>
      </c>
      <c r="E1711">
        <v>1.7856409736086001</v>
      </c>
      <c r="F1711">
        <v>0.66029301558631703</v>
      </c>
      <c r="G1711">
        <v>0.383656768955565</v>
      </c>
      <c r="H1711">
        <v>0.92449233496441596</v>
      </c>
      <c r="I1711">
        <v>1.7838950728630101</v>
      </c>
    </row>
    <row r="1712" spans="1:9" x14ac:dyDescent="0.25">
      <c r="A1712">
        <v>39.1</v>
      </c>
      <c r="B1712">
        <v>0.64688291205673198</v>
      </c>
      <c r="C1712">
        <v>0.282518836526018</v>
      </c>
      <c r="D1712">
        <v>1.7859741446347093</v>
      </c>
      <c r="E1712">
        <v>1.7827722623721001</v>
      </c>
      <c r="F1712">
        <v>0.66156856915178797</v>
      </c>
      <c r="G1712">
        <v>0.38937578127588701</v>
      </c>
      <c r="H1712">
        <v>0.92446575314049295</v>
      </c>
      <c r="I1712">
        <v>1.7839713417194401</v>
      </c>
    </row>
    <row r="1713" spans="1:9" x14ac:dyDescent="0.25">
      <c r="A1713">
        <v>40.299999999999997</v>
      </c>
      <c r="B1713">
        <v>0.64111577302602996</v>
      </c>
      <c r="C1713">
        <v>0.28848141615660799</v>
      </c>
      <c r="D1713">
        <v>1.7798132613633229</v>
      </c>
      <c r="E1713">
        <v>1.7789584692293099</v>
      </c>
      <c r="F1713">
        <v>0.65885447781875695</v>
      </c>
      <c r="G1713">
        <v>0.38826291907196497</v>
      </c>
      <c r="H1713">
        <v>0.92439689823739202</v>
      </c>
      <c r="I1713">
        <v>1.78401889667959</v>
      </c>
    </row>
    <row r="1714" spans="1:9" x14ac:dyDescent="0.25">
      <c r="A1714">
        <v>41.8</v>
      </c>
      <c r="B1714">
        <v>0.64430874655833903</v>
      </c>
      <c r="C1714">
        <v>0.28790747178571002</v>
      </c>
      <c r="D1714">
        <v>1.788711937403038</v>
      </c>
      <c r="E1714">
        <v>1.7787225104482101</v>
      </c>
      <c r="F1714">
        <v>0.65873055116808399</v>
      </c>
      <c r="G1714">
        <v>0.38249398330529999</v>
      </c>
      <c r="H1714">
        <v>0.92450013297225397</v>
      </c>
      <c r="I1714">
        <v>1.7843537671430501</v>
      </c>
    </row>
    <row r="1715" spans="1:9" x14ac:dyDescent="0.25">
      <c r="A1715">
        <v>41.8</v>
      </c>
      <c r="B1715">
        <v>0.64698517935650202</v>
      </c>
      <c r="C1715">
        <v>0.29555765795968297</v>
      </c>
      <c r="D1715">
        <v>1.7865518336342325</v>
      </c>
      <c r="E1715">
        <v>1.77887206162495</v>
      </c>
      <c r="F1715">
        <v>0.66172371227999405</v>
      </c>
      <c r="G1715">
        <v>0.39056047922841802</v>
      </c>
      <c r="H1715">
        <v>0.92452385848098895</v>
      </c>
      <c r="I1715">
        <v>1.7845211164108301</v>
      </c>
    </row>
    <row r="1716" spans="1:9" x14ac:dyDescent="0.25">
      <c r="A1716">
        <v>41.8</v>
      </c>
      <c r="B1716">
        <v>0.65232973998423804</v>
      </c>
      <c r="C1716">
        <v>0.29503756105781198</v>
      </c>
      <c r="D1716">
        <v>1.7863751287637901</v>
      </c>
      <c r="E1716">
        <v>1.7791612696605901</v>
      </c>
      <c r="F1716">
        <v>0.66152621878441598</v>
      </c>
      <c r="G1716">
        <v>0.383656768955565</v>
      </c>
      <c r="H1716">
        <v>0.92466827997179801</v>
      </c>
      <c r="I1716">
        <v>1.78466986622945</v>
      </c>
    </row>
    <row r="1717" spans="1:9" x14ac:dyDescent="0.25">
      <c r="A1717">
        <v>41.8</v>
      </c>
      <c r="B1717">
        <v>0.657544733852228</v>
      </c>
      <c r="C1717">
        <v>0.29480841882613401</v>
      </c>
      <c r="D1717">
        <v>1.7811000352916726</v>
      </c>
      <c r="E1717">
        <v>1.7799782311172401</v>
      </c>
      <c r="F1717">
        <v>0.66247891111925805</v>
      </c>
      <c r="G1717">
        <v>0.38707036282809298</v>
      </c>
      <c r="H1717">
        <v>0.92472844137733301</v>
      </c>
      <c r="I1717">
        <v>1.7841659692599099</v>
      </c>
    </row>
    <row r="1718" spans="1:9" x14ac:dyDescent="0.25">
      <c r="A1718">
        <v>41.8</v>
      </c>
      <c r="B1718">
        <v>0.66299723210504102</v>
      </c>
      <c r="C1718">
        <v>0.29801005315227802</v>
      </c>
      <c r="D1718">
        <v>1.7881897518564103</v>
      </c>
      <c r="E1718">
        <v>1.77917032979707</v>
      </c>
      <c r="F1718">
        <v>0.66576981896730902</v>
      </c>
      <c r="G1718">
        <v>0.3865393090043</v>
      </c>
      <c r="H1718">
        <v>0.92484560682762196</v>
      </c>
      <c r="I1718">
        <v>1.7840142774049199</v>
      </c>
    </row>
    <row r="1719" spans="1:9" x14ac:dyDescent="0.25">
      <c r="A1719">
        <v>42.2</v>
      </c>
      <c r="B1719">
        <v>0.67098927199880098</v>
      </c>
      <c r="C1719">
        <v>0.29302832343852903</v>
      </c>
      <c r="D1719">
        <v>1.7861542476757371</v>
      </c>
      <c r="E1719">
        <v>1.7783745268530899</v>
      </c>
      <c r="F1719">
        <v>0.66585731741006304</v>
      </c>
      <c r="G1719">
        <v>0.38307035512523102</v>
      </c>
      <c r="H1719">
        <v>0.92496251978076205</v>
      </c>
      <c r="I1719">
        <v>1.78377712088306</v>
      </c>
    </row>
    <row r="1720" spans="1:9" x14ac:dyDescent="0.25">
      <c r="A1720">
        <v>42.2</v>
      </c>
      <c r="B1720">
        <v>0.66794638203117596</v>
      </c>
      <c r="C1720">
        <v>0.29688717910579199</v>
      </c>
      <c r="D1720">
        <v>1.7828852075725525</v>
      </c>
      <c r="E1720">
        <v>1.77919333263785</v>
      </c>
      <c r="F1720">
        <v>0.66581223975347903</v>
      </c>
      <c r="G1720">
        <v>0.38824975852560201</v>
      </c>
      <c r="H1720">
        <v>0.92483422965336803</v>
      </c>
      <c r="I1720">
        <v>1.78374002132454</v>
      </c>
    </row>
    <row r="1721" spans="1:9" x14ac:dyDescent="0.25">
      <c r="A1721">
        <v>42.1</v>
      </c>
      <c r="B1721">
        <v>0.67210497589038198</v>
      </c>
      <c r="C1721">
        <v>0.28734045013670201</v>
      </c>
      <c r="D1721">
        <v>1.7874557470099572</v>
      </c>
      <c r="E1721">
        <v>1.7809871274429501</v>
      </c>
      <c r="F1721">
        <v>0.668233136673552</v>
      </c>
      <c r="G1721">
        <v>0.38131497154890698</v>
      </c>
      <c r="H1721">
        <v>0.92224992919789694</v>
      </c>
      <c r="I1721">
        <v>1.78424188040884</v>
      </c>
    </row>
    <row r="1722" spans="1:9" x14ac:dyDescent="0.25">
      <c r="A1722">
        <v>41.8</v>
      </c>
      <c r="B1722">
        <v>0.64744359370623195</v>
      </c>
      <c r="C1722">
        <v>0.28025791751000001</v>
      </c>
      <c r="D1722">
        <v>1.7844914095359328</v>
      </c>
      <c r="E1722">
        <v>1.7839884202901899</v>
      </c>
      <c r="F1722">
        <v>0.66611061129419902</v>
      </c>
      <c r="G1722">
        <v>0.38418588869623299</v>
      </c>
      <c r="H1722">
        <v>0.921385197330023</v>
      </c>
      <c r="I1722">
        <v>1.78436833534849</v>
      </c>
    </row>
    <row r="1723" spans="1:9" x14ac:dyDescent="0.25">
      <c r="A1723">
        <v>41.8</v>
      </c>
      <c r="B1723">
        <v>0.62700406179259904</v>
      </c>
      <c r="C1723">
        <v>0.25763248174653403</v>
      </c>
      <c r="D1723">
        <v>1.7822814659318742</v>
      </c>
      <c r="E1723">
        <v>1.7862316420923801</v>
      </c>
      <c r="F1723">
        <v>0.66707285027764796</v>
      </c>
      <c r="G1723">
        <v>0.38133363748739701</v>
      </c>
      <c r="H1723">
        <v>0.92476169756392801</v>
      </c>
      <c r="I1723">
        <v>1.7840562557402799</v>
      </c>
    </row>
    <row r="1724" spans="1:9" x14ac:dyDescent="0.25">
      <c r="A1724">
        <v>41.8</v>
      </c>
      <c r="B1724">
        <v>0.61669941930106198</v>
      </c>
      <c r="C1724">
        <v>0.241798246956443</v>
      </c>
      <c r="D1724">
        <v>1.7891197178732898</v>
      </c>
      <c r="E1724">
        <v>1.7884493524788101</v>
      </c>
      <c r="F1724">
        <v>0.66922407474987899</v>
      </c>
      <c r="G1724">
        <v>0.38016229674097402</v>
      </c>
      <c r="H1724">
        <v>0.937843331874608</v>
      </c>
      <c r="I1724">
        <v>1.78364122811251</v>
      </c>
    </row>
    <row r="1725" spans="1:9" x14ac:dyDescent="0.25">
      <c r="A1725">
        <v>41.8</v>
      </c>
      <c r="B1725">
        <v>0.594312100907603</v>
      </c>
      <c r="C1725">
        <v>0.23893785715320101</v>
      </c>
      <c r="D1725">
        <v>1.7839522331363777</v>
      </c>
      <c r="E1725">
        <v>1.7899638975405401</v>
      </c>
      <c r="F1725">
        <v>0.66745440340462803</v>
      </c>
      <c r="G1725">
        <v>0.38767338670567097</v>
      </c>
      <c r="H1725">
        <v>0.92576233347388903</v>
      </c>
      <c r="I1725">
        <v>1.7834169847197101</v>
      </c>
    </row>
    <row r="1726" spans="1:9" x14ac:dyDescent="0.25">
      <c r="A1726">
        <v>41.8</v>
      </c>
      <c r="B1726">
        <v>0.56969605939780299</v>
      </c>
      <c r="C1726">
        <v>0.24579932225202</v>
      </c>
      <c r="D1726">
        <v>1.7905797985014966</v>
      </c>
      <c r="E1726">
        <v>1.79047958546635</v>
      </c>
      <c r="F1726">
        <v>0.665689376349478</v>
      </c>
      <c r="G1726">
        <v>0.38362038999670101</v>
      </c>
      <c r="H1726">
        <v>0.93705229130197099</v>
      </c>
      <c r="I1726">
        <v>1.7823812190402299</v>
      </c>
    </row>
    <row r="1727" spans="1:9" x14ac:dyDescent="0.25">
      <c r="A1727">
        <v>41.8</v>
      </c>
      <c r="B1727">
        <v>0.542011261959228</v>
      </c>
      <c r="C1727">
        <v>0.245470679651527</v>
      </c>
      <c r="D1727">
        <v>1.7885862050913772</v>
      </c>
      <c r="E1727">
        <v>1.7907033508060699</v>
      </c>
      <c r="F1727">
        <v>0.669123620578015</v>
      </c>
      <c r="G1727">
        <v>0.38245952593250498</v>
      </c>
      <c r="H1727">
        <v>0.993417193814498</v>
      </c>
      <c r="I1727">
        <v>1.78239778249019</v>
      </c>
    </row>
    <row r="1728" spans="1:9" x14ac:dyDescent="0.25">
      <c r="A1728">
        <v>41.8</v>
      </c>
      <c r="B1728">
        <v>0.52596396580589899</v>
      </c>
      <c r="C1728">
        <v>0.25814536718873898</v>
      </c>
      <c r="D1728">
        <v>1.7856660438349634</v>
      </c>
      <c r="E1728">
        <v>1.7906215242322301</v>
      </c>
      <c r="F1728">
        <v>0.67125309177639902</v>
      </c>
      <c r="G1728">
        <v>0.37901505849324002</v>
      </c>
      <c r="H1728">
        <v>0.99175031241283995</v>
      </c>
      <c r="I1728">
        <v>1.78247815053641</v>
      </c>
    </row>
    <row r="1729" spans="1:9" x14ac:dyDescent="0.25">
      <c r="A1729">
        <v>42.3</v>
      </c>
      <c r="B1729">
        <v>0.53162036132496004</v>
      </c>
      <c r="C1729">
        <v>0.32678416465719101</v>
      </c>
      <c r="D1729">
        <v>1.7877140079744498</v>
      </c>
      <c r="E1729">
        <v>1.7907256904383699</v>
      </c>
      <c r="F1729">
        <v>0.67488419736035699</v>
      </c>
      <c r="G1729">
        <v>0.38016229674097402</v>
      </c>
      <c r="H1729">
        <v>1.01234349414591</v>
      </c>
      <c r="I1729">
        <v>1.7822991501534799</v>
      </c>
    </row>
    <row r="1730" spans="1:9" x14ac:dyDescent="0.25">
      <c r="A1730">
        <v>43.1</v>
      </c>
      <c r="B1730">
        <v>0.52689673628146305</v>
      </c>
      <c r="C1730">
        <v>0.326445640096303</v>
      </c>
      <c r="D1730">
        <v>1.7823369693847695</v>
      </c>
      <c r="E1730">
        <v>1.7907710061287201</v>
      </c>
      <c r="F1730">
        <v>0.67872934149675002</v>
      </c>
      <c r="G1730">
        <v>0.387097014885741</v>
      </c>
      <c r="H1730">
        <v>1.01232076492455</v>
      </c>
      <c r="I1730">
        <v>1.78220230153189</v>
      </c>
    </row>
    <row r="1731" spans="1:9" x14ac:dyDescent="0.25">
      <c r="A1731">
        <v>43</v>
      </c>
      <c r="B1731">
        <v>0.53742133034518003</v>
      </c>
      <c r="C1731">
        <v>0.33079620908771401</v>
      </c>
      <c r="D1731">
        <v>1.7803705613393335</v>
      </c>
      <c r="E1731">
        <v>1.79043044920341</v>
      </c>
      <c r="F1731">
        <v>0.67908133288603001</v>
      </c>
      <c r="G1731">
        <v>0.38362038999670101</v>
      </c>
      <c r="H1731">
        <v>1.0123392251543</v>
      </c>
      <c r="I1731">
        <v>1.7821570404618801</v>
      </c>
    </row>
    <row r="1732" spans="1:9" x14ac:dyDescent="0.25">
      <c r="A1732">
        <v>42.3</v>
      </c>
      <c r="B1732">
        <v>0.54784631585566401</v>
      </c>
      <c r="C1732">
        <v>0.33267135507020701</v>
      </c>
      <c r="D1732">
        <v>1.7806911220978925</v>
      </c>
      <c r="E1732">
        <v>1.7897590346885801</v>
      </c>
      <c r="F1732">
        <v>0.67978221624110202</v>
      </c>
      <c r="G1732">
        <v>0.38477299933138498</v>
      </c>
      <c r="H1732">
        <v>1.0123204387018201</v>
      </c>
      <c r="I1732">
        <v>1.7820723614523899</v>
      </c>
    </row>
    <row r="1733" spans="1:9" x14ac:dyDescent="0.25">
      <c r="A1733">
        <v>42.9</v>
      </c>
      <c r="B1733">
        <v>0.56679645211721896</v>
      </c>
      <c r="C1733">
        <v>0.33523135344224603</v>
      </c>
      <c r="D1733">
        <v>1.7900791347019098</v>
      </c>
      <c r="E1733">
        <v>1.7901921700904599</v>
      </c>
      <c r="F1733">
        <v>0.68072059683015296</v>
      </c>
      <c r="G1733">
        <v>0.37958867761710702</v>
      </c>
      <c r="H1733">
        <v>1.0123225540326899</v>
      </c>
      <c r="I1733">
        <v>1.78280173882575</v>
      </c>
    </row>
    <row r="1734" spans="1:9" x14ac:dyDescent="0.25">
      <c r="A1734">
        <v>43</v>
      </c>
      <c r="B1734">
        <v>0.56674370217230596</v>
      </c>
      <c r="C1734">
        <v>0.338641311360244</v>
      </c>
      <c r="D1734">
        <v>1.7846273363593501</v>
      </c>
      <c r="E1734">
        <v>1.78994317511844</v>
      </c>
      <c r="F1734">
        <v>0.68236132302155605</v>
      </c>
      <c r="G1734">
        <v>0.38074410512110302</v>
      </c>
      <c r="H1734">
        <v>1.0123397961453</v>
      </c>
      <c r="I1734">
        <v>1.7836940000814401</v>
      </c>
    </row>
    <row r="1735" spans="1:9" x14ac:dyDescent="0.25">
      <c r="A1735">
        <v>42.4</v>
      </c>
      <c r="B1735">
        <v>0.56827126008075601</v>
      </c>
      <c r="C1735">
        <v>0.342203339842023</v>
      </c>
      <c r="D1735">
        <v>1.7906488946367338</v>
      </c>
      <c r="E1735">
        <v>1.7903515927659801</v>
      </c>
      <c r="F1735">
        <v>0.67925023730018996</v>
      </c>
      <c r="G1735">
        <v>0.38709171263071801</v>
      </c>
      <c r="H1735">
        <v>1.01232043295797</v>
      </c>
      <c r="I1735">
        <v>1.78334019123075</v>
      </c>
    </row>
    <row r="1736" spans="1:9" x14ac:dyDescent="0.25">
      <c r="A1736">
        <v>42.4</v>
      </c>
      <c r="B1736">
        <v>0.56301688695676699</v>
      </c>
      <c r="C1736">
        <v>0.34408928221741703</v>
      </c>
      <c r="D1736">
        <v>1.7823550929612253</v>
      </c>
      <c r="E1736">
        <v>1.79062018971392</v>
      </c>
      <c r="F1736">
        <v>0.67989018967259296</v>
      </c>
      <c r="G1736">
        <v>0.385349436624564</v>
      </c>
      <c r="H1736">
        <v>1.0123408659575199</v>
      </c>
      <c r="I1736">
        <v>1.78372264616191</v>
      </c>
    </row>
    <row r="1737" spans="1:9" x14ac:dyDescent="0.25">
      <c r="A1737">
        <v>42.2</v>
      </c>
      <c r="B1737">
        <v>0.56051902463668002</v>
      </c>
      <c r="C1737">
        <v>0.34382132159873102</v>
      </c>
      <c r="D1737">
        <v>1.787657371798026</v>
      </c>
      <c r="E1737">
        <v>1.79069427893858</v>
      </c>
      <c r="F1737">
        <v>0.67687725873057702</v>
      </c>
      <c r="G1737">
        <v>0.38477299933138498</v>
      </c>
      <c r="H1737">
        <v>1.0123502865673499</v>
      </c>
      <c r="I1737">
        <v>1.78371289364942</v>
      </c>
    </row>
    <row r="1738" spans="1:9" x14ac:dyDescent="0.25">
      <c r="A1738">
        <v>42.5</v>
      </c>
      <c r="B1738">
        <v>0.54681374470296495</v>
      </c>
      <c r="C1738">
        <v>0.34413983061548198</v>
      </c>
      <c r="D1738">
        <v>1.7892760337202196</v>
      </c>
      <c r="E1738">
        <v>1.7909715941743001</v>
      </c>
      <c r="F1738">
        <v>0.67628183903102801</v>
      </c>
      <c r="G1738">
        <v>0.379009621933041</v>
      </c>
      <c r="H1738">
        <v>1.0123272764200699</v>
      </c>
      <c r="I1738">
        <v>1.7840024575006601</v>
      </c>
    </row>
    <row r="1739" spans="1:9" x14ac:dyDescent="0.25">
      <c r="A1739">
        <v>42.4</v>
      </c>
      <c r="B1739">
        <v>0.55380486623996295</v>
      </c>
      <c r="C1739">
        <v>0.34054773195321297</v>
      </c>
      <c r="D1739">
        <v>1.781331110891482</v>
      </c>
      <c r="E1739">
        <v>1.7911551175631799</v>
      </c>
      <c r="F1739">
        <v>0.67599050112090098</v>
      </c>
      <c r="G1739">
        <v>0.37959411417730599</v>
      </c>
      <c r="H1739">
        <v>1.0123302653212001</v>
      </c>
      <c r="I1739">
        <v>1.7842329908916399</v>
      </c>
    </row>
    <row r="1740" spans="1:9" x14ac:dyDescent="0.25">
      <c r="A1740">
        <v>41.7</v>
      </c>
      <c r="B1740">
        <v>0.55025760995859596</v>
      </c>
      <c r="C1740">
        <v>0.33957775834899101</v>
      </c>
      <c r="D1740">
        <v>1.7906670182131894</v>
      </c>
      <c r="E1740">
        <v>1.7914536700060499</v>
      </c>
      <c r="F1740">
        <v>0.67527200327997605</v>
      </c>
      <c r="G1740">
        <v>0.38361495343650198</v>
      </c>
      <c r="H1740">
        <v>1.0123180825782401</v>
      </c>
      <c r="I1740">
        <v>1.78477579242702</v>
      </c>
    </row>
    <row r="1741" spans="1:9" x14ac:dyDescent="0.25">
      <c r="A1741">
        <v>41.8</v>
      </c>
      <c r="B1741">
        <v>0.55421583903097704</v>
      </c>
      <c r="C1741">
        <v>0.33393885831831499</v>
      </c>
      <c r="D1741">
        <v>1.7807217056331615</v>
      </c>
      <c r="E1741">
        <v>1.79121086658188</v>
      </c>
      <c r="F1741">
        <v>0.67555490323141099</v>
      </c>
      <c r="G1741">
        <v>0.38477306480463402</v>
      </c>
      <c r="H1741">
        <v>1.01231541800418</v>
      </c>
      <c r="I1741">
        <v>1.7846564998441199</v>
      </c>
    </row>
    <row r="1742" spans="1:9" x14ac:dyDescent="0.25">
      <c r="A1742">
        <v>41.3</v>
      </c>
      <c r="B1742">
        <v>0.54511970648215202</v>
      </c>
      <c r="C1742">
        <v>0.33330627492160297</v>
      </c>
      <c r="D1742">
        <v>1.7882667770563467</v>
      </c>
      <c r="E1742">
        <v>1.7909522057754499</v>
      </c>
      <c r="F1742">
        <v>0.67436943451090403</v>
      </c>
      <c r="G1742">
        <v>0.38361757182738798</v>
      </c>
      <c r="H1742">
        <v>1.01234524546132</v>
      </c>
      <c r="I1742">
        <v>1.78436212831106</v>
      </c>
    </row>
    <row r="1743" spans="1:9" x14ac:dyDescent="0.25">
      <c r="A1743">
        <v>41</v>
      </c>
      <c r="B1743">
        <v>0.52339123079601302</v>
      </c>
      <c r="C1743">
        <v>0.340606039937078</v>
      </c>
      <c r="D1743">
        <v>1.7870774173514459</v>
      </c>
      <c r="E1743">
        <v>1.79121357236303</v>
      </c>
      <c r="F1743">
        <v>0.67185309311515196</v>
      </c>
      <c r="G1743">
        <v>0.37785963098924302</v>
      </c>
      <c r="H1743">
        <v>1.0123270360213099</v>
      </c>
      <c r="I1743">
        <v>1.7847353272750801</v>
      </c>
    </row>
    <row r="1744" spans="1:9" x14ac:dyDescent="0.25">
      <c r="A1744">
        <v>40.700000000000003</v>
      </c>
      <c r="B1744">
        <v>0.51721510028349904</v>
      </c>
      <c r="C1744">
        <v>0.346770986779882</v>
      </c>
      <c r="D1744">
        <v>1.7892046721379256</v>
      </c>
      <c r="E1744">
        <v>1.79099377430777</v>
      </c>
      <c r="F1744">
        <v>0.66862446175023904</v>
      </c>
      <c r="G1744">
        <v>0.37843868667330899</v>
      </c>
      <c r="H1744">
        <v>1.01233828696915</v>
      </c>
      <c r="I1744">
        <v>1.7845996913678199</v>
      </c>
    </row>
    <row r="1745" spans="1:9" x14ac:dyDescent="0.25">
      <c r="A1745">
        <v>40.299999999999997</v>
      </c>
      <c r="B1745">
        <v>0.51886557623623397</v>
      </c>
      <c r="C1745">
        <v>0.35011405948594299</v>
      </c>
      <c r="D1745">
        <v>1.7815553901501204</v>
      </c>
      <c r="E1745">
        <v>1.7910040176003099</v>
      </c>
      <c r="F1745">
        <v>0.66973633667687005</v>
      </c>
      <c r="G1745">
        <v>0.38303858161657101</v>
      </c>
      <c r="H1745">
        <v>1.01228162627679</v>
      </c>
      <c r="I1745">
        <v>1.7842265191175799</v>
      </c>
    </row>
    <row r="1746" spans="1:9" x14ac:dyDescent="0.25">
      <c r="A1746">
        <v>40.799999999999997</v>
      </c>
      <c r="B1746">
        <v>0.52381836564103201</v>
      </c>
      <c r="C1746">
        <v>0.34427344705707202</v>
      </c>
      <c r="D1746">
        <v>1.7877887677273294</v>
      </c>
      <c r="E1746">
        <v>1.7913221562519199</v>
      </c>
      <c r="F1746">
        <v>0.67090544783671402</v>
      </c>
      <c r="G1746">
        <v>0.38534668392850002</v>
      </c>
      <c r="H1746">
        <v>1.01229206036736</v>
      </c>
      <c r="I1746">
        <v>1.7838220488505101</v>
      </c>
    </row>
    <row r="1747" spans="1:9" x14ac:dyDescent="0.25">
      <c r="A1747">
        <v>41.3</v>
      </c>
      <c r="B1747">
        <v>0.52504531543052502</v>
      </c>
      <c r="C1747">
        <v>0.34248922680092397</v>
      </c>
      <c r="D1747">
        <v>1.7798551721338765</v>
      </c>
      <c r="E1747">
        <v>1.79107042749506</v>
      </c>
      <c r="F1747">
        <v>0.67192986055687498</v>
      </c>
      <c r="G1747">
        <v>0.38477299933138498</v>
      </c>
      <c r="H1747">
        <v>1.0121235069993499</v>
      </c>
      <c r="I1747">
        <v>1.78378510791778</v>
      </c>
    </row>
    <row r="1748" spans="1:9" x14ac:dyDescent="0.25">
      <c r="A1748">
        <v>41.4</v>
      </c>
      <c r="B1748">
        <v>0.51277346677012503</v>
      </c>
      <c r="C1748">
        <v>0.33679767431124003</v>
      </c>
      <c r="D1748">
        <v>1.7896486997610885</v>
      </c>
      <c r="E1748">
        <v>1.7907454718331599</v>
      </c>
      <c r="F1748">
        <v>0.67123915878500695</v>
      </c>
      <c r="G1748">
        <v>0.37958867761710702</v>
      </c>
      <c r="H1748">
        <v>1.01209870762428</v>
      </c>
      <c r="I1748">
        <v>1.7838919410515801</v>
      </c>
    </row>
    <row r="1749" spans="1:9" x14ac:dyDescent="0.25">
      <c r="A1749">
        <v>42.1</v>
      </c>
      <c r="B1749">
        <v>0.51324689885292996</v>
      </c>
      <c r="C1749">
        <v>0.33428316785043599</v>
      </c>
      <c r="D1749">
        <v>1.7906534255308477</v>
      </c>
      <c r="E1749">
        <v>1.7903654595177401</v>
      </c>
      <c r="F1749">
        <v>0.670786785477404</v>
      </c>
      <c r="G1749">
        <v>0.37901230579717599</v>
      </c>
      <c r="H1749">
        <v>1.0121081886307</v>
      </c>
      <c r="I1749">
        <v>1.7838819749468</v>
      </c>
    </row>
    <row r="1750" spans="1:9" x14ac:dyDescent="0.25">
      <c r="A1750">
        <v>42.4</v>
      </c>
      <c r="B1750">
        <v>0.51716888133052097</v>
      </c>
      <c r="C1750">
        <v>0.32842852655405302</v>
      </c>
      <c r="D1750">
        <v>1.7832238919075671</v>
      </c>
      <c r="E1750">
        <v>1.7900398675601901</v>
      </c>
      <c r="F1750">
        <v>0.67234195889244297</v>
      </c>
      <c r="G1750">
        <v>0.38246496249270401</v>
      </c>
      <c r="H1750">
        <v>1.0121190319389799</v>
      </c>
      <c r="I1750">
        <v>1.78355047722514</v>
      </c>
    </row>
    <row r="1751" spans="1:9" x14ac:dyDescent="0.25">
      <c r="A1751">
        <v>42.6</v>
      </c>
      <c r="B1751">
        <v>0.52085500394272499</v>
      </c>
      <c r="C1751">
        <v>0.327849671750852</v>
      </c>
      <c r="D1751">
        <v>1.7817264314029204</v>
      </c>
      <c r="E1751">
        <v>1.7902494247156999</v>
      </c>
      <c r="F1751">
        <v>0.67475959614446102</v>
      </c>
      <c r="G1751">
        <v>0.38592030305236702</v>
      </c>
      <c r="H1751">
        <v>1.0121475516698599</v>
      </c>
      <c r="I1751">
        <v>1.7838671651475999</v>
      </c>
    </row>
    <row r="1752" spans="1:9" x14ac:dyDescent="0.25">
      <c r="A1752">
        <v>42.3</v>
      </c>
      <c r="B1752">
        <v>0.52174583349179104</v>
      </c>
      <c r="C1752">
        <v>0.328424528088056</v>
      </c>
      <c r="D1752">
        <v>1.7808247834742528</v>
      </c>
      <c r="E1752">
        <v>1.7907347563144</v>
      </c>
      <c r="F1752">
        <v>0.67660006032937803</v>
      </c>
      <c r="G1752">
        <v>0.38362300838758701</v>
      </c>
      <c r="H1752">
        <v>1.0121826041463799</v>
      </c>
      <c r="I1752">
        <v>1.7837804900169201</v>
      </c>
    </row>
    <row r="1753" spans="1:9" x14ac:dyDescent="0.25">
      <c r="A1753">
        <v>42.3</v>
      </c>
      <c r="B1753">
        <v>0.52704910876432798</v>
      </c>
      <c r="C1753">
        <v>0.328033118001472</v>
      </c>
      <c r="D1753">
        <v>1.7902309196547257</v>
      </c>
      <c r="E1753">
        <v>1.7909034566947299</v>
      </c>
      <c r="F1753">
        <v>0.67577518476222598</v>
      </c>
      <c r="G1753">
        <v>0.38016229674097402</v>
      </c>
      <c r="H1753">
        <v>1.0122161712352</v>
      </c>
      <c r="I1753">
        <v>1.7844358617848299</v>
      </c>
    </row>
    <row r="1754" spans="1:9" x14ac:dyDescent="0.25">
      <c r="A1754">
        <v>42.7</v>
      </c>
      <c r="B1754">
        <v>0.52542864809675505</v>
      </c>
      <c r="C1754">
        <v>0.32444358689866298</v>
      </c>
      <c r="D1754">
        <v>1.7815644519383482</v>
      </c>
      <c r="E1754">
        <v>1.79074440717616</v>
      </c>
      <c r="F1754">
        <v>0.67343817322451904</v>
      </c>
      <c r="G1754">
        <v>0.37901230579717599</v>
      </c>
      <c r="H1754">
        <v>1.0122296017657799</v>
      </c>
      <c r="I1754">
        <v>1.7846992719717401</v>
      </c>
    </row>
    <row r="1755" spans="1:9" x14ac:dyDescent="0.25">
      <c r="A1755">
        <v>42.9</v>
      </c>
      <c r="B1755">
        <v>0.52949439688272704</v>
      </c>
      <c r="C1755">
        <v>0.32981028484820302</v>
      </c>
      <c r="D1755">
        <v>1.7795969111693837</v>
      </c>
      <c r="E1755">
        <v>1.79050470175687</v>
      </c>
      <c r="F1755">
        <v>0.67456044381354296</v>
      </c>
      <c r="G1755">
        <v>0.38418857256036798</v>
      </c>
      <c r="H1755">
        <v>1.0122443485903101</v>
      </c>
      <c r="I1755">
        <v>1.78526834608649</v>
      </c>
    </row>
    <row r="1756" spans="1:9" x14ac:dyDescent="0.25">
      <c r="A1756">
        <v>43.4</v>
      </c>
      <c r="B1756">
        <v>0.53699509874448503</v>
      </c>
      <c r="C1756">
        <v>0.33386795481847698</v>
      </c>
      <c r="D1756">
        <v>1.7820821065908623</v>
      </c>
      <c r="E1756">
        <v>1.79073034014179</v>
      </c>
      <c r="F1756">
        <v>0.67693743342298296</v>
      </c>
      <c r="G1756">
        <v>0.38649392217623402</v>
      </c>
      <c r="H1756">
        <v>1.0122540590575599</v>
      </c>
      <c r="I1756">
        <v>1.78578038977273</v>
      </c>
    </row>
    <row r="1757" spans="1:9" x14ac:dyDescent="0.25">
      <c r="A1757">
        <v>43.7</v>
      </c>
      <c r="B1757">
        <v>0.56173550143545503</v>
      </c>
      <c r="C1757">
        <v>0.33208129969804301</v>
      </c>
      <c r="D1757">
        <v>1.7889305530440343</v>
      </c>
      <c r="E1757">
        <v>1.7908039099526001</v>
      </c>
      <c r="F1757">
        <v>0.67891149479664104</v>
      </c>
      <c r="G1757">
        <v>0.38477299933138498</v>
      </c>
      <c r="H1757">
        <v>1.01229584384194</v>
      </c>
      <c r="I1757">
        <v>1.7855619025543299</v>
      </c>
    </row>
    <row r="1758" spans="1:9" x14ac:dyDescent="0.25">
      <c r="A1758">
        <v>43.3</v>
      </c>
      <c r="B1758">
        <v>0.57202554065139599</v>
      </c>
      <c r="C1758">
        <v>0.33784839634415098</v>
      </c>
      <c r="D1758">
        <v>1.790015702184315</v>
      </c>
      <c r="E1758">
        <v>1.7909308143776199</v>
      </c>
      <c r="F1758">
        <v>0.67958300644300795</v>
      </c>
      <c r="G1758">
        <v>0.38073866856090399</v>
      </c>
      <c r="H1758">
        <v>1.01234022492025</v>
      </c>
      <c r="I1758">
        <v>1.7856679800994699</v>
      </c>
    </row>
    <row r="1759" spans="1:9" x14ac:dyDescent="0.25">
      <c r="A1759">
        <v>42.6</v>
      </c>
      <c r="B1759">
        <v>0.574188876604803</v>
      </c>
      <c r="C1759">
        <v>0.33528273517788698</v>
      </c>
      <c r="D1759">
        <v>1.7902116633547416</v>
      </c>
      <c r="E1759">
        <v>1.7911743447859101</v>
      </c>
      <c r="F1759">
        <v>0.68204022420517996</v>
      </c>
      <c r="G1759">
        <v>0.37901230579717599</v>
      </c>
      <c r="H1759">
        <v>1.01237428633585</v>
      </c>
      <c r="I1759">
        <v>1.78578589435062</v>
      </c>
    </row>
    <row r="1760" spans="1:9" x14ac:dyDescent="0.25">
      <c r="A1760">
        <v>41.9</v>
      </c>
      <c r="B1760">
        <v>0.56631503366147795</v>
      </c>
      <c r="C1760">
        <v>0.33852144553941799</v>
      </c>
      <c r="D1760">
        <v>1.7871703006807809</v>
      </c>
      <c r="E1760">
        <v>1.79122742561277</v>
      </c>
      <c r="F1760">
        <v>0.68372636240645202</v>
      </c>
      <c r="G1760">
        <v>0.38418857256036798</v>
      </c>
      <c r="H1760">
        <v>1.0123905372076301</v>
      </c>
      <c r="I1760">
        <v>1.7855096151724801</v>
      </c>
    </row>
    <row r="1761" spans="1:9" x14ac:dyDescent="0.25">
      <c r="A1761">
        <v>41.9</v>
      </c>
      <c r="B1761">
        <v>0.573457255708547</v>
      </c>
      <c r="C1761">
        <v>0.33824313211166901</v>
      </c>
      <c r="D1761">
        <v>1.7812359621150899</v>
      </c>
      <c r="E1761">
        <v>1.79116927575155</v>
      </c>
      <c r="F1761">
        <v>0.68197549422143899</v>
      </c>
      <c r="G1761">
        <v>0.38707029399616499</v>
      </c>
      <c r="H1761">
        <v>1.0124216046171</v>
      </c>
      <c r="I1761">
        <v>1.78550061764982</v>
      </c>
    </row>
    <row r="1762" spans="1:9" x14ac:dyDescent="0.25">
      <c r="A1762">
        <v>41.7</v>
      </c>
      <c r="B1762">
        <v>0.56568513925195096</v>
      </c>
      <c r="C1762">
        <v>0.33046098282627201</v>
      </c>
      <c r="D1762">
        <v>1.789359855261327</v>
      </c>
      <c r="E1762">
        <v>1.79114659623497</v>
      </c>
      <c r="F1762">
        <v>0.68359703576856101</v>
      </c>
      <c r="G1762">
        <v>0.38477299933138498</v>
      </c>
      <c r="H1762">
        <v>1.0124339508406599</v>
      </c>
      <c r="I1762">
        <v>1.7856652144088001</v>
      </c>
    </row>
    <row r="1763" spans="1:9" x14ac:dyDescent="0.25">
      <c r="A1763">
        <v>41.5</v>
      </c>
      <c r="B1763">
        <v>0.56605296126124705</v>
      </c>
      <c r="C1763">
        <v>0.33117082285298399</v>
      </c>
      <c r="D1763">
        <v>1.7860069936170351</v>
      </c>
      <c r="E1763">
        <v>1.79116288023762</v>
      </c>
      <c r="F1763">
        <v>0.68225174073622397</v>
      </c>
      <c r="G1763">
        <v>0.38131228768477099</v>
      </c>
      <c r="H1763">
        <v>1.0124250029103501</v>
      </c>
      <c r="I1763">
        <v>1.78573875593048</v>
      </c>
    </row>
    <row r="1764" spans="1:9" x14ac:dyDescent="0.25">
      <c r="A1764">
        <v>41.1</v>
      </c>
      <c r="B1764">
        <v>0.56873894084532195</v>
      </c>
      <c r="C1764">
        <v>0.33766267639955</v>
      </c>
      <c r="D1764">
        <v>1.7878182185390699</v>
      </c>
      <c r="E1764">
        <v>1.7911880623454499</v>
      </c>
      <c r="F1764">
        <v>0.68179739458303201</v>
      </c>
      <c r="G1764">
        <v>0.37901230579717599</v>
      </c>
      <c r="H1764">
        <v>1.01248921688438</v>
      </c>
      <c r="I1764">
        <v>1.7858288263672499</v>
      </c>
    </row>
    <row r="1765" spans="1:9" x14ac:dyDescent="0.25">
      <c r="A1765">
        <v>41.2</v>
      </c>
      <c r="B1765">
        <v>0.56249515304603903</v>
      </c>
      <c r="C1765">
        <v>0.33365181439120101</v>
      </c>
      <c r="D1765">
        <v>1.7826711228256702</v>
      </c>
      <c r="E1765">
        <v>1.7913516253122801</v>
      </c>
      <c r="F1765">
        <v>0.68280756345633598</v>
      </c>
      <c r="G1765">
        <v>0.383612200740438</v>
      </c>
      <c r="H1765">
        <v>1.0124795602607599</v>
      </c>
      <c r="I1765">
        <v>1.7858422268873</v>
      </c>
    </row>
    <row r="1766" spans="1:9" x14ac:dyDescent="0.25">
      <c r="A1766">
        <v>41.3</v>
      </c>
      <c r="B1766">
        <v>0.56486577367620605</v>
      </c>
      <c r="C1766">
        <v>0.33599351383395099</v>
      </c>
      <c r="D1766">
        <v>1.7828229077784863</v>
      </c>
      <c r="E1766">
        <v>1.7912949379433101</v>
      </c>
      <c r="F1766">
        <v>0.68205637062902302</v>
      </c>
      <c r="G1766">
        <v>0.38764666581609503</v>
      </c>
      <c r="H1766">
        <v>1.0125033531774199</v>
      </c>
      <c r="I1766">
        <v>1.78559184031241</v>
      </c>
    </row>
    <row r="1767" spans="1:9" x14ac:dyDescent="0.25">
      <c r="A1767">
        <v>41.8</v>
      </c>
      <c r="B1767">
        <v>0.56931399365048596</v>
      </c>
      <c r="C1767">
        <v>0.33290447608077101</v>
      </c>
      <c r="D1767">
        <v>1.7857668562289979</v>
      </c>
      <c r="E1767">
        <v>1.79128968076281</v>
      </c>
      <c r="F1767">
        <v>0.68177200199085797</v>
      </c>
      <c r="G1767">
        <v>0.38592574297124599</v>
      </c>
      <c r="H1767">
        <v>1.0125092085776</v>
      </c>
      <c r="I1767">
        <v>1.7852975034215199</v>
      </c>
    </row>
    <row r="1768" spans="1:9" x14ac:dyDescent="0.25">
      <c r="A1768">
        <v>41.5</v>
      </c>
      <c r="B1768">
        <v>0.57224408687701001</v>
      </c>
      <c r="C1768">
        <v>0.33437272261212903</v>
      </c>
      <c r="D1768">
        <v>1.7801542111453945</v>
      </c>
      <c r="E1768">
        <v>1.7915604412852599</v>
      </c>
      <c r="F1768">
        <v>0.68460964584088801</v>
      </c>
      <c r="G1768">
        <v>0.38073866856090399</v>
      </c>
      <c r="H1768">
        <v>1.0125253327749699</v>
      </c>
      <c r="I1768">
        <v>1.78558572781062</v>
      </c>
    </row>
    <row r="1769" spans="1:9" x14ac:dyDescent="0.25">
      <c r="A1769">
        <v>39.5</v>
      </c>
      <c r="B1769">
        <v>0.57495984289193602</v>
      </c>
      <c r="C1769">
        <v>0.333547425174816</v>
      </c>
      <c r="D1769">
        <v>1.7852843160058667</v>
      </c>
      <c r="E1769">
        <v>1.79145181911386</v>
      </c>
      <c r="F1769">
        <v>0.68277852779431203</v>
      </c>
      <c r="G1769">
        <v>0.37959136148124201</v>
      </c>
      <c r="H1769">
        <v>1.0125154247574399</v>
      </c>
      <c r="I1769">
        <v>1.78523571775359</v>
      </c>
    </row>
    <row r="1770" spans="1:9" x14ac:dyDescent="0.25">
      <c r="A1770">
        <v>38.700000000000003</v>
      </c>
      <c r="B1770">
        <v>0.57098152376698796</v>
      </c>
      <c r="C1770">
        <v>0.33703548264052702</v>
      </c>
      <c r="D1770">
        <v>1.780573318850931</v>
      </c>
      <c r="E1770">
        <v>1.79144541495156</v>
      </c>
      <c r="F1770">
        <v>0.68103954583302395</v>
      </c>
      <c r="G1770">
        <v>0.383030392360308</v>
      </c>
      <c r="H1770">
        <v>1.0124933063827399</v>
      </c>
      <c r="I1770">
        <v>1.78511356291927</v>
      </c>
    </row>
    <row r="1771" spans="1:9" x14ac:dyDescent="0.25">
      <c r="A1771">
        <v>36.9</v>
      </c>
      <c r="B1771">
        <v>0.56927511136814901</v>
      </c>
      <c r="C1771">
        <v>0.33081132002032598</v>
      </c>
      <c r="D1771">
        <v>1.7905118350897882</v>
      </c>
      <c r="E1771">
        <v>1.79139914088154</v>
      </c>
      <c r="F1771">
        <v>0.68337315507429397</v>
      </c>
      <c r="G1771">
        <v>0.38649123831209897</v>
      </c>
      <c r="H1771">
        <v>1.01247294453729</v>
      </c>
      <c r="I1771">
        <v>1.7849334467756499</v>
      </c>
    </row>
    <row r="1772" spans="1:9" x14ac:dyDescent="0.25">
      <c r="A1772">
        <v>37.6</v>
      </c>
      <c r="B1772">
        <v>0.56125456549066299</v>
      </c>
      <c r="C1772">
        <v>0.329341967265667</v>
      </c>
      <c r="D1772">
        <v>1.7827458825785498</v>
      </c>
      <c r="E1772">
        <v>1.7914894012220399</v>
      </c>
      <c r="F1772">
        <v>0.68135201782225496</v>
      </c>
      <c r="G1772">
        <v>0.38592574297124599</v>
      </c>
      <c r="H1772">
        <v>1.01262386230264</v>
      </c>
      <c r="I1772">
        <v>1.7846016191574601</v>
      </c>
    </row>
    <row r="1773" spans="1:9" x14ac:dyDescent="0.25">
      <c r="A1773">
        <v>37.6</v>
      </c>
      <c r="B1773">
        <v>0.55352640706587697</v>
      </c>
      <c r="C1773">
        <v>0.32702256132087898</v>
      </c>
      <c r="D1773">
        <v>1.7837902536718055</v>
      </c>
      <c r="E1773">
        <v>1.7914457472954399</v>
      </c>
      <c r="F1773">
        <v>0.67703673890458105</v>
      </c>
      <c r="G1773">
        <v>0.38131228768477099</v>
      </c>
      <c r="H1773">
        <v>1.01254843049207</v>
      </c>
      <c r="I1773">
        <v>1.78457275927166</v>
      </c>
    </row>
    <row r="1774" spans="1:9" x14ac:dyDescent="0.25">
      <c r="A1774">
        <v>37.6</v>
      </c>
      <c r="B1774">
        <v>0.53756059585680505</v>
      </c>
      <c r="C1774">
        <v>0.33007118166440702</v>
      </c>
      <c r="D1774">
        <v>1.7869437559750856</v>
      </c>
      <c r="E1774">
        <v>1.7913996710323501</v>
      </c>
      <c r="F1774">
        <v>0.677095130228067</v>
      </c>
      <c r="G1774">
        <v>0.380738599728976</v>
      </c>
      <c r="H1774">
        <v>1.0125083985491701</v>
      </c>
      <c r="I1774">
        <v>1.78485802088832</v>
      </c>
    </row>
    <row r="1775" spans="1:9" x14ac:dyDescent="0.25">
      <c r="A1775">
        <v>37.799999999999997</v>
      </c>
      <c r="B1775">
        <v>0.53144156337977599</v>
      </c>
      <c r="C1775">
        <v>0.33125713773059201</v>
      </c>
      <c r="D1775">
        <v>1.7871046027161293</v>
      </c>
      <c r="E1775">
        <v>1.7914442461467199</v>
      </c>
      <c r="F1775">
        <v>0.67603161378917898</v>
      </c>
      <c r="G1775">
        <v>0.383030392360308</v>
      </c>
      <c r="H1775">
        <v>1.0124589700609099</v>
      </c>
      <c r="I1775">
        <v>1.7847086101349201</v>
      </c>
    </row>
    <row r="1776" spans="1:9" x14ac:dyDescent="0.25">
      <c r="A1776">
        <v>37.299999999999997</v>
      </c>
      <c r="B1776">
        <v>0.52860435981451404</v>
      </c>
      <c r="C1776">
        <v>0.33531311328899499</v>
      </c>
      <c r="D1776">
        <v>1.7855697623350428</v>
      </c>
      <c r="E1776">
        <v>1.7914958153290299</v>
      </c>
      <c r="F1776">
        <v>0.67223835712417002</v>
      </c>
      <c r="G1776">
        <v>0.385341247368301</v>
      </c>
      <c r="H1776">
        <v>1.01245577097991</v>
      </c>
      <c r="I1776">
        <v>1.7849097112613099</v>
      </c>
    </row>
    <row r="1777" spans="1:9" x14ac:dyDescent="0.25">
      <c r="A1777">
        <v>39.1</v>
      </c>
      <c r="B1777">
        <v>0.53286466818743805</v>
      </c>
      <c r="C1777">
        <v>0.33077413984918203</v>
      </c>
      <c r="D1777">
        <v>1.7857657235054694</v>
      </c>
      <c r="E1777">
        <v>1.79157628667201</v>
      </c>
      <c r="F1777">
        <v>0.67441186051601298</v>
      </c>
      <c r="G1777">
        <v>0.38822840872297698</v>
      </c>
      <c r="H1777">
        <v>1.0124746956167201</v>
      </c>
      <c r="I1777">
        <v>1.78407242972955</v>
      </c>
    </row>
    <row r="1778" spans="1:9" x14ac:dyDescent="0.25">
      <c r="A1778">
        <v>40</v>
      </c>
      <c r="B1778">
        <v>0.54565347533826003</v>
      </c>
      <c r="C1778">
        <v>0.32931424752449501</v>
      </c>
      <c r="D1778">
        <v>1.7904631279780636</v>
      </c>
      <c r="E1778">
        <v>1.79143082913587</v>
      </c>
      <c r="F1778">
        <v>0.67273732886498405</v>
      </c>
      <c r="G1778">
        <v>0.38420723849885802</v>
      </c>
      <c r="H1778">
        <v>1.01254698245967</v>
      </c>
      <c r="I1778">
        <v>1.78399976849914</v>
      </c>
    </row>
    <row r="1779" spans="1:9" x14ac:dyDescent="0.25">
      <c r="A1779">
        <v>40.700000000000003</v>
      </c>
      <c r="B1779">
        <v>0.56273755385609803</v>
      </c>
      <c r="C1779">
        <v>0.32902452709098901</v>
      </c>
      <c r="D1779">
        <v>1.7852911123470376</v>
      </c>
      <c r="E1779">
        <v>1.7915879440996201</v>
      </c>
      <c r="F1779">
        <v>0.667508013159821</v>
      </c>
      <c r="G1779">
        <v>0.38131497154890698</v>
      </c>
      <c r="H1779">
        <v>1.0125723871922701</v>
      </c>
      <c r="I1779">
        <v>1.7844622457499399</v>
      </c>
    </row>
    <row r="1780" spans="1:9" x14ac:dyDescent="0.25">
      <c r="A1780">
        <v>41.2</v>
      </c>
      <c r="B1780">
        <v>0.57499304006454799</v>
      </c>
      <c r="C1780">
        <v>0.32790036807499101</v>
      </c>
      <c r="D1780">
        <v>1.7821330791496437</v>
      </c>
      <c r="E1780">
        <v>1.79159698843721</v>
      </c>
      <c r="F1780">
        <v>0.66864270017046801</v>
      </c>
      <c r="G1780">
        <v>0.385343865759188</v>
      </c>
      <c r="H1780">
        <v>1.0126302918433701</v>
      </c>
      <c r="I1780">
        <v>1.78432597897818</v>
      </c>
    </row>
    <row r="1781" spans="1:9" x14ac:dyDescent="0.25">
      <c r="A1781">
        <v>41.5</v>
      </c>
      <c r="B1781">
        <v>0.59047181424671602</v>
      </c>
      <c r="C1781">
        <v>0.320607931436659</v>
      </c>
      <c r="D1781">
        <v>1.7866639732635516</v>
      </c>
      <c r="E1781">
        <v>1.79170002598634</v>
      </c>
      <c r="F1781">
        <v>0.66786964038760199</v>
      </c>
      <c r="G1781">
        <v>0.38533581080810198</v>
      </c>
      <c r="H1781">
        <v>1.0127214029101099</v>
      </c>
      <c r="I1781">
        <v>1.78428903607048</v>
      </c>
    </row>
    <row r="1782" spans="1:9" x14ac:dyDescent="0.25">
      <c r="A1782">
        <v>40.799999999999997</v>
      </c>
      <c r="B1782">
        <v>0.60535235852613101</v>
      </c>
      <c r="C1782">
        <v>0.31708443406917203</v>
      </c>
      <c r="D1782">
        <v>1.7841006199186082</v>
      </c>
      <c r="E1782">
        <v>1.79170943003753</v>
      </c>
      <c r="F1782">
        <v>0.66421809675100096</v>
      </c>
      <c r="G1782">
        <v>0.38822840872297698</v>
      </c>
      <c r="H1782">
        <v>1.01287167157318</v>
      </c>
      <c r="I1782">
        <v>1.7846331824180199</v>
      </c>
    </row>
    <row r="1783" spans="1:9" x14ac:dyDescent="0.25">
      <c r="A1783">
        <v>40.9</v>
      </c>
      <c r="B1783">
        <v>0.61616615100109395</v>
      </c>
      <c r="C1783">
        <v>0.31804859569809701</v>
      </c>
      <c r="D1783">
        <v>1.7802210418335747</v>
      </c>
      <c r="E1783">
        <v>1.7916619882370299</v>
      </c>
      <c r="F1783">
        <v>0.66312546055323696</v>
      </c>
      <c r="G1783">
        <v>0.38593628512672201</v>
      </c>
      <c r="H1783">
        <v>1.01297775156561</v>
      </c>
      <c r="I1783">
        <v>1.78437710377665</v>
      </c>
    </row>
    <row r="1784" spans="1:9" x14ac:dyDescent="0.25">
      <c r="A1784">
        <v>41</v>
      </c>
      <c r="B1784">
        <v>0.61954861796268901</v>
      </c>
      <c r="C1784">
        <v>0.30479866783406101</v>
      </c>
      <c r="D1784">
        <v>1.7866005407459571</v>
      </c>
      <c r="E1784">
        <v>1.79159636968745</v>
      </c>
      <c r="F1784">
        <v>0.65889103064777299</v>
      </c>
      <c r="G1784">
        <v>0.38303858161657101</v>
      </c>
      <c r="H1784">
        <v>1.01305353316467</v>
      </c>
      <c r="I1784">
        <v>1.7841641909202399</v>
      </c>
    </row>
    <row r="1785" spans="1:9" x14ac:dyDescent="0.25">
      <c r="A1785">
        <v>41.4</v>
      </c>
      <c r="B1785">
        <v>0.59482932882692796</v>
      </c>
      <c r="C1785">
        <v>0.23382582621289599</v>
      </c>
      <c r="D1785">
        <v>1.7797724833162976</v>
      </c>
      <c r="E1785">
        <v>1.7915310651701799</v>
      </c>
      <c r="F1785">
        <v>0.65408481633328197</v>
      </c>
      <c r="G1785">
        <v>0.38534111306312502</v>
      </c>
      <c r="H1785">
        <v>1.0027327048694501</v>
      </c>
      <c r="I1785">
        <v>1.7840485213180499</v>
      </c>
    </row>
    <row r="1786" spans="1:9" x14ac:dyDescent="0.25">
      <c r="A1786">
        <v>41.6</v>
      </c>
      <c r="B1786">
        <v>0.59362236038298399</v>
      </c>
      <c r="C1786">
        <v>0.23385667881397801</v>
      </c>
      <c r="D1786">
        <v>1.7796705381987348</v>
      </c>
      <c r="E1786">
        <v>1.7915409718156301</v>
      </c>
      <c r="F1786">
        <v>0.65382690316639402</v>
      </c>
      <c r="G1786">
        <v>0.38302770849617301</v>
      </c>
      <c r="H1786">
        <v>1.0029976584834699</v>
      </c>
      <c r="I1786">
        <v>1.7840239323977201</v>
      </c>
    </row>
    <row r="1787" spans="1:9" x14ac:dyDescent="0.25">
      <c r="A1787">
        <v>41.5</v>
      </c>
      <c r="B1787">
        <v>0.59573505738412602</v>
      </c>
      <c r="C1787">
        <v>0.23407139625620099</v>
      </c>
      <c r="D1787">
        <v>1.7849478971179091</v>
      </c>
      <c r="E1787">
        <v>1.79167279162078</v>
      </c>
      <c r="F1787">
        <v>0.65482201009033403</v>
      </c>
      <c r="G1787">
        <v>0.387652036903046</v>
      </c>
      <c r="H1787">
        <v>1.0029974445999601</v>
      </c>
      <c r="I1787">
        <v>1.78393851075732</v>
      </c>
    </row>
    <row r="1788" spans="1:9" x14ac:dyDescent="0.25">
      <c r="A1788">
        <v>42.4</v>
      </c>
      <c r="B1788">
        <v>0.59429778769743502</v>
      </c>
      <c r="C1788">
        <v>0.234709090708523</v>
      </c>
      <c r="D1788">
        <v>1.7883517313209825</v>
      </c>
      <c r="E1788">
        <v>1.79167761594237</v>
      </c>
      <c r="F1788">
        <v>0.65390917541012095</v>
      </c>
      <c r="G1788">
        <v>0.38593628512672201</v>
      </c>
      <c r="H1788">
        <v>1.0022627007360601</v>
      </c>
      <c r="I1788">
        <v>1.7839364571605201</v>
      </c>
    </row>
    <row r="1789" spans="1:9" x14ac:dyDescent="0.25">
      <c r="A1789">
        <v>42.3</v>
      </c>
      <c r="B1789">
        <v>0.59270414197390298</v>
      </c>
      <c r="C1789">
        <v>0.229279518451386</v>
      </c>
      <c r="D1789">
        <v>1.7854304373410403</v>
      </c>
      <c r="E1789">
        <v>1.79150837142297</v>
      </c>
      <c r="F1789">
        <v>0.65516771967975096</v>
      </c>
      <c r="G1789">
        <v>0.38073591586484101</v>
      </c>
      <c r="H1789">
        <v>1.0020518819701101</v>
      </c>
      <c r="I1789">
        <v>1.7837146346831401</v>
      </c>
    </row>
    <row r="1790" spans="1:9" x14ac:dyDescent="0.25">
      <c r="A1790">
        <v>42.8</v>
      </c>
      <c r="B1790">
        <v>0.59651291012590402</v>
      </c>
      <c r="C1790">
        <v>0.22841456186020101</v>
      </c>
      <c r="D1790">
        <v>1.7830834341900359</v>
      </c>
      <c r="E1790">
        <v>1.7915916919572099</v>
      </c>
      <c r="F1790">
        <v>0.65635738140712896</v>
      </c>
      <c r="G1790">
        <v>0.38534916801420999</v>
      </c>
      <c r="H1790">
        <v>1.00181482501488</v>
      </c>
      <c r="I1790">
        <v>1.7832859776707299</v>
      </c>
    </row>
    <row r="1791" spans="1:9" x14ac:dyDescent="0.25">
      <c r="A1791">
        <v>42.6</v>
      </c>
      <c r="B1791">
        <v>0.59289438802198202</v>
      </c>
      <c r="C1791">
        <v>0.22725068797134099</v>
      </c>
      <c r="D1791">
        <v>1.790046285719584</v>
      </c>
      <c r="E1791">
        <v>1.79151270161154</v>
      </c>
      <c r="F1791">
        <v>0.65569629652696604</v>
      </c>
      <c r="G1791">
        <v>0.38360408031610299</v>
      </c>
      <c r="H1791">
        <v>1.0024556130183899</v>
      </c>
      <c r="I1791">
        <v>1.7835910519923699</v>
      </c>
    </row>
    <row r="1792" spans="1:9" x14ac:dyDescent="0.25">
      <c r="A1792">
        <v>43.5</v>
      </c>
      <c r="B1792">
        <v>0.59906879878279695</v>
      </c>
      <c r="C1792">
        <v>0.23429761098226201</v>
      </c>
      <c r="D1792">
        <v>1.7847202196886851</v>
      </c>
      <c r="E1792">
        <v>1.79146102469641</v>
      </c>
      <c r="F1792">
        <v>0.65627362732352401</v>
      </c>
      <c r="G1792">
        <v>0.38822840872297698</v>
      </c>
      <c r="H1792">
        <v>1.0001277199562899</v>
      </c>
      <c r="I1792">
        <v>1.78347636852153</v>
      </c>
    </row>
    <row r="1793" spans="1:9" x14ac:dyDescent="0.25">
      <c r="A1793">
        <v>43.2</v>
      </c>
      <c r="B1793">
        <v>0.59799810423155597</v>
      </c>
      <c r="C1793">
        <v>0.23443062476788201</v>
      </c>
      <c r="D1793">
        <v>1.7875916738333744</v>
      </c>
      <c r="E1793">
        <v>1.7914851235319</v>
      </c>
      <c r="F1793">
        <v>0.657662595357417</v>
      </c>
      <c r="G1793">
        <v>0.38708352337445601</v>
      </c>
      <c r="H1793">
        <v>1.00000958202654</v>
      </c>
      <c r="I1793">
        <v>1.78337190221544</v>
      </c>
    </row>
    <row r="1794" spans="1:9" x14ac:dyDescent="0.25">
      <c r="A1794">
        <v>43.3</v>
      </c>
      <c r="B1794">
        <v>0.60864679373566499</v>
      </c>
      <c r="C1794">
        <v>0.23890131509946999</v>
      </c>
      <c r="D1794">
        <v>1.7857793161878113</v>
      </c>
      <c r="E1794">
        <v>1.7915194993824399</v>
      </c>
      <c r="F1794">
        <v>0.65844973489289604</v>
      </c>
      <c r="G1794">
        <v>0.38131228768477099</v>
      </c>
      <c r="H1794">
        <v>0.994004431197406</v>
      </c>
      <c r="I1794">
        <v>1.78332836496248</v>
      </c>
    </row>
    <row r="1795" spans="1:9" x14ac:dyDescent="0.25">
      <c r="A1795">
        <v>42.9</v>
      </c>
      <c r="B1795">
        <v>0.60957459849641105</v>
      </c>
      <c r="C1795">
        <v>0.23654662102193699</v>
      </c>
      <c r="D1795">
        <v>1.7798041995750951</v>
      </c>
      <c r="E1795">
        <v>1.79138622446366</v>
      </c>
      <c r="F1795">
        <v>0.65916584876754503</v>
      </c>
      <c r="G1795">
        <v>0.38592278713807698</v>
      </c>
      <c r="H1795">
        <v>0.99417674117198296</v>
      </c>
      <c r="I1795">
        <v>1.7830238184327301</v>
      </c>
    </row>
    <row r="1796" spans="1:9" x14ac:dyDescent="0.25">
      <c r="A1796">
        <v>42</v>
      </c>
      <c r="B1796">
        <v>0.61877968602500599</v>
      </c>
      <c r="C1796">
        <v>0.23709267562453801</v>
      </c>
      <c r="D1796">
        <v>1.787956410809544</v>
      </c>
      <c r="E1796">
        <v>1.7913720031281899</v>
      </c>
      <c r="F1796">
        <v>0.659667778105133</v>
      </c>
      <c r="G1796">
        <v>0.38475950782009999</v>
      </c>
      <c r="H1796">
        <v>0.99330882759722805</v>
      </c>
      <c r="I1796">
        <v>1.78286409239628</v>
      </c>
    </row>
    <row r="1797" spans="1:9" x14ac:dyDescent="0.25">
      <c r="A1797">
        <v>41.7</v>
      </c>
      <c r="B1797">
        <v>0.61722428319053002</v>
      </c>
      <c r="C1797">
        <v>0.23856556588783201</v>
      </c>
      <c r="D1797">
        <v>1.7890415599498248</v>
      </c>
      <c r="E1797">
        <v>1.79126496623281</v>
      </c>
      <c r="F1797">
        <v>0.66128122044132198</v>
      </c>
      <c r="G1797">
        <v>0.39226817605365599</v>
      </c>
      <c r="H1797">
        <v>0.99314087275565799</v>
      </c>
      <c r="I1797">
        <v>1.78248016684732</v>
      </c>
    </row>
    <row r="1798" spans="1:9" x14ac:dyDescent="0.25">
      <c r="A1798">
        <v>41.3</v>
      </c>
      <c r="B1798">
        <v>0.63011335208113906</v>
      </c>
      <c r="C1798">
        <v>0.23803752337829701</v>
      </c>
      <c r="D1798">
        <v>1.790271697701751</v>
      </c>
      <c r="E1798">
        <v>1.79140997560884</v>
      </c>
      <c r="F1798">
        <v>0.66322043946168796</v>
      </c>
      <c r="G1798">
        <v>0.38650990425058901</v>
      </c>
      <c r="H1798">
        <v>0.99355939336980403</v>
      </c>
      <c r="I1798">
        <v>1.78271812077779</v>
      </c>
    </row>
    <row r="1799" spans="1:9" x14ac:dyDescent="0.25">
      <c r="A1799">
        <v>42.1</v>
      </c>
      <c r="B1799">
        <v>0.64866762837625203</v>
      </c>
      <c r="C1799">
        <v>0.23671188525706799</v>
      </c>
      <c r="D1799">
        <v>1.7818079874969708</v>
      </c>
      <c r="E1799">
        <v>1.79137988835698</v>
      </c>
      <c r="F1799">
        <v>0.66669454136860196</v>
      </c>
      <c r="G1799">
        <v>0.38188865950470202</v>
      </c>
      <c r="H1799">
        <v>0.99261157602930705</v>
      </c>
      <c r="I1799">
        <v>1.7826917322120901</v>
      </c>
    </row>
    <row r="1800" spans="1:9" x14ac:dyDescent="0.25">
      <c r="A1800">
        <v>43.5</v>
      </c>
      <c r="B1800">
        <v>0.65225917287329904</v>
      </c>
      <c r="C1800">
        <v>0.238640545479372</v>
      </c>
      <c r="D1800">
        <v>1.7869007124810035</v>
      </c>
      <c r="E1800">
        <v>1.7912154642143201</v>
      </c>
      <c r="F1800">
        <v>0.66530004113224805</v>
      </c>
      <c r="G1800">
        <v>0.38592278713807698</v>
      </c>
      <c r="H1800">
        <v>0.98860568813576999</v>
      </c>
      <c r="I1800">
        <v>1.7824990082598</v>
      </c>
    </row>
    <row r="1801" spans="1:9" x14ac:dyDescent="0.25">
      <c r="A1801">
        <v>43.3</v>
      </c>
      <c r="B1801">
        <v>0.64992806358819299</v>
      </c>
      <c r="C1801">
        <v>0.23666122560472699</v>
      </c>
      <c r="D1801">
        <v>1.7899148897902808</v>
      </c>
      <c r="E1801">
        <v>1.7913219100528901</v>
      </c>
      <c r="F1801">
        <v>0.66436597071681802</v>
      </c>
      <c r="G1801">
        <v>0.38533587964003102</v>
      </c>
      <c r="H1801">
        <v>0.98893121691925201</v>
      </c>
      <c r="I1801">
        <v>1.78270221612515</v>
      </c>
    </row>
    <row r="1802" spans="1:9" x14ac:dyDescent="0.25">
      <c r="A1802">
        <v>45.1</v>
      </c>
      <c r="B1802">
        <v>0.64751310803641005</v>
      </c>
      <c r="C1802">
        <v>0.23532696687570301</v>
      </c>
      <c r="D1802">
        <v>1.7856263985114669</v>
      </c>
      <c r="E1802">
        <v>1.7912348907576301</v>
      </c>
      <c r="F1802">
        <v>0.66504618544736505</v>
      </c>
      <c r="G1802">
        <v>0.39168636767352699</v>
      </c>
      <c r="H1802">
        <v>0.98873753454254998</v>
      </c>
      <c r="I1802">
        <v>1.78300046088898</v>
      </c>
    </row>
    <row r="1803" spans="1:9" x14ac:dyDescent="0.25">
      <c r="A1803">
        <v>44.2</v>
      </c>
      <c r="B1803">
        <v>0.63905676759166397</v>
      </c>
      <c r="C1803">
        <v>0.23241215448240299</v>
      </c>
      <c r="D1803">
        <v>1.779832517663307</v>
      </c>
      <c r="E1803">
        <v>1.79124873938392</v>
      </c>
      <c r="F1803">
        <v>0.66628275059627995</v>
      </c>
      <c r="G1803">
        <v>0.38478085762272501</v>
      </c>
      <c r="H1803">
        <v>0.98997014364548197</v>
      </c>
      <c r="I1803">
        <v>1.7830461284575401</v>
      </c>
    </row>
    <row r="1804" spans="1:9" x14ac:dyDescent="0.25">
      <c r="A1804">
        <v>44.8</v>
      </c>
      <c r="B1804">
        <v>0.65600379712711498</v>
      </c>
      <c r="C1804">
        <v>0.23249320025574399</v>
      </c>
      <c r="D1804">
        <v>1.7864261013225715</v>
      </c>
      <c r="E1804">
        <v>1.7913695809188499</v>
      </c>
      <c r="F1804">
        <v>0.66664987129569697</v>
      </c>
      <c r="G1804">
        <v>0.38188865950470202</v>
      </c>
      <c r="H1804">
        <v>0.99072912800642998</v>
      </c>
      <c r="I1804">
        <v>1.78331100040406</v>
      </c>
    </row>
    <row r="1805" spans="1:9" x14ac:dyDescent="0.25">
      <c r="A1805">
        <v>44.2</v>
      </c>
      <c r="B1805">
        <v>0.65815931609670597</v>
      </c>
      <c r="C1805">
        <v>0.24192766153985301</v>
      </c>
      <c r="D1805">
        <v>1.7851653800353766</v>
      </c>
      <c r="E1805">
        <v>1.79126085154072</v>
      </c>
      <c r="F1805">
        <v>0.666349585588631</v>
      </c>
      <c r="G1805">
        <v>0.38592278713807798</v>
      </c>
      <c r="H1805">
        <v>0.98103895023035903</v>
      </c>
      <c r="I1805">
        <v>1.7837551454490199</v>
      </c>
    </row>
    <row r="1806" spans="1:9" x14ac:dyDescent="0.25">
      <c r="A1806">
        <v>44.8</v>
      </c>
      <c r="B1806">
        <v>0.65359324968100097</v>
      </c>
      <c r="C1806">
        <v>0.241818297698534</v>
      </c>
      <c r="D1806">
        <v>1.7851359292236362</v>
      </c>
      <c r="E1806">
        <v>1.79090868632985</v>
      </c>
      <c r="F1806">
        <v>0.666775195733737</v>
      </c>
      <c r="G1806">
        <v>0.385338632336094</v>
      </c>
      <c r="H1806">
        <v>0.98031500581437003</v>
      </c>
      <c r="I1806">
        <v>1.7837930042979799</v>
      </c>
    </row>
    <row r="1807" spans="1:9" x14ac:dyDescent="0.25">
      <c r="A1807">
        <v>43.3</v>
      </c>
      <c r="B1807">
        <v>0.64771605682661904</v>
      </c>
      <c r="C1807">
        <v>0.245662940440704</v>
      </c>
      <c r="D1807">
        <v>1.7884729327385296</v>
      </c>
      <c r="E1807">
        <v>1.79105893689897</v>
      </c>
      <c r="F1807">
        <v>0.66431009966418297</v>
      </c>
      <c r="G1807">
        <v>0.39110999585359602</v>
      </c>
      <c r="H1807">
        <v>0.97964194165602403</v>
      </c>
      <c r="I1807">
        <v>1.7834462000368401</v>
      </c>
    </row>
    <row r="1808" spans="1:9" x14ac:dyDescent="0.25">
      <c r="A1808">
        <v>42.6</v>
      </c>
      <c r="B1808">
        <v>0.65052797033325804</v>
      </c>
      <c r="C1808">
        <v>0.25074013497437098</v>
      </c>
      <c r="D1808">
        <v>1.7892896264025615</v>
      </c>
      <c r="E1808">
        <v>1.79123635443119</v>
      </c>
      <c r="F1808">
        <v>0.66509093640177297</v>
      </c>
      <c r="G1808">
        <v>0.38535722944265599</v>
      </c>
      <c r="H1808">
        <v>0.979314391662089</v>
      </c>
      <c r="I1808">
        <v>1.7828146136454801</v>
      </c>
    </row>
    <row r="1809" spans="1:9" x14ac:dyDescent="0.25">
      <c r="A1809">
        <v>43</v>
      </c>
      <c r="B1809">
        <v>0.65984578451115705</v>
      </c>
      <c r="C1809">
        <v>0.257925103436832</v>
      </c>
      <c r="D1809">
        <v>1.7800635932631164</v>
      </c>
      <c r="E1809">
        <v>1.7914107285387</v>
      </c>
      <c r="F1809">
        <v>0.66698998168766099</v>
      </c>
      <c r="G1809">
        <v>0.38131504038083502</v>
      </c>
      <c r="H1809">
        <v>0.97944232224468297</v>
      </c>
      <c r="I1809">
        <v>1.7818425425748801</v>
      </c>
    </row>
    <row r="1810" spans="1:9" x14ac:dyDescent="0.25">
      <c r="A1810">
        <v>43</v>
      </c>
      <c r="B1810">
        <v>0.66425741508949898</v>
      </c>
      <c r="C1810">
        <v>0.26446790447789598</v>
      </c>
      <c r="D1810">
        <v>1.7905979220779524</v>
      </c>
      <c r="E1810">
        <v>1.79130754806254</v>
      </c>
      <c r="F1810">
        <v>0.66695473588350795</v>
      </c>
      <c r="G1810">
        <v>0.38592278713807798</v>
      </c>
      <c r="H1810">
        <v>0.97946064696193003</v>
      </c>
      <c r="I1810">
        <v>1.7811019434202899</v>
      </c>
    </row>
    <row r="1811" spans="1:9" x14ac:dyDescent="0.25">
      <c r="A1811">
        <v>43.7</v>
      </c>
      <c r="B1811">
        <v>0.65877751693108799</v>
      </c>
      <c r="C1811">
        <v>0.259828681722239</v>
      </c>
      <c r="D1811">
        <v>1.78343004758975</v>
      </c>
      <c r="E1811">
        <v>1.791309963524</v>
      </c>
      <c r="F1811">
        <v>0.66459293205519099</v>
      </c>
      <c r="G1811">
        <v>0.38534138503215798</v>
      </c>
      <c r="H1811">
        <v>0.97908894474647801</v>
      </c>
      <c r="I1811">
        <v>1.7809069815216001</v>
      </c>
    </row>
    <row r="1812" spans="1:9" x14ac:dyDescent="0.25">
      <c r="A1812">
        <v>44.1</v>
      </c>
      <c r="B1812">
        <v>0.65190391717606</v>
      </c>
      <c r="C1812">
        <v>0.25685250077461402</v>
      </c>
      <c r="D1812">
        <v>1.7876211246451148</v>
      </c>
      <c r="E1812">
        <v>1.7913384382754001</v>
      </c>
      <c r="F1812">
        <v>0.66357684091595104</v>
      </c>
      <c r="G1812">
        <v>0.39053362403366598</v>
      </c>
      <c r="H1812">
        <v>0.97934400493708196</v>
      </c>
      <c r="I1812">
        <v>1.78071199675199</v>
      </c>
    </row>
    <row r="1813" spans="1:9" x14ac:dyDescent="0.25">
      <c r="A1813">
        <v>43.9</v>
      </c>
      <c r="B1813">
        <v>0.64600685896482701</v>
      </c>
      <c r="C1813">
        <v>0.253099028987538</v>
      </c>
      <c r="D1813">
        <v>1.7850158605296176</v>
      </c>
      <c r="E1813">
        <v>1.7913115907403501</v>
      </c>
      <c r="F1813">
        <v>0.66401111611763997</v>
      </c>
      <c r="G1813">
        <v>0.38536266600285501</v>
      </c>
      <c r="H1813">
        <v>0.97893253074436803</v>
      </c>
      <c r="I1813">
        <v>1.7814381636755801</v>
      </c>
    </row>
    <row r="1814" spans="1:9" x14ac:dyDescent="0.25">
      <c r="A1814">
        <v>44.6</v>
      </c>
      <c r="B1814">
        <v>0.63097071900421497</v>
      </c>
      <c r="C1814">
        <v>0.251078240785785</v>
      </c>
      <c r="D1814">
        <v>1.787681158992124</v>
      </c>
      <c r="E1814">
        <v>1.7909957111947901</v>
      </c>
      <c r="F1814">
        <v>0.66041184052348401</v>
      </c>
      <c r="G1814">
        <v>0.38304408700869802</v>
      </c>
      <c r="H1814">
        <v>0.97877683037499696</v>
      </c>
      <c r="I1814">
        <v>1.78137189788051</v>
      </c>
    </row>
    <row r="1815" spans="1:9" x14ac:dyDescent="0.25">
      <c r="A1815">
        <v>44.3</v>
      </c>
      <c r="B1815">
        <v>0.63497144540393202</v>
      </c>
      <c r="C1815">
        <v>0.253783168875654</v>
      </c>
      <c r="D1815">
        <v>1.7893564570907416</v>
      </c>
      <c r="E1815">
        <v>1.79120330804701</v>
      </c>
      <c r="F1815">
        <v>0.66024550010109295</v>
      </c>
      <c r="G1815">
        <v>0.38534916801421099</v>
      </c>
      <c r="H1815">
        <v>0.97888730456518702</v>
      </c>
      <c r="I1815">
        <v>1.7813291460070799</v>
      </c>
    </row>
    <row r="1816" spans="1:9" x14ac:dyDescent="0.25">
      <c r="A1816">
        <v>44</v>
      </c>
      <c r="B1816">
        <v>0.643259085141069</v>
      </c>
      <c r="C1816">
        <v>0.256259623599776</v>
      </c>
      <c r="D1816">
        <v>1.7837857227776917</v>
      </c>
      <c r="E1816">
        <v>1.7912120182046001</v>
      </c>
      <c r="F1816">
        <v>0.66182106034288402</v>
      </c>
      <c r="G1816">
        <v>0.38361502226842997</v>
      </c>
      <c r="H1816">
        <v>0.97916611819305599</v>
      </c>
      <c r="I1816">
        <v>1.78125053266852</v>
      </c>
    </row>
    <row r="1817" spans="1:9" x14ac:dyDescent="0.25">
      <c r="A1817">
        <v>43.6</v>
      </c>
      <c r="B1817">
        <v>0.64161825502637104</v>
      </c>
      <c r="C1817">
        <v>0.25818815768139702</v>
      </c>
      <c r="D1817">
        <v>1.7817977929852145</v>
      </c>
      <c r="E1817">
        <v>1.7913835156075999</v>
      </c>
      <c r="F1817">
        <v>0.66253432113317601</v>
      </c>
      <c r="G1817">
        <v>0.38881001396600101</v>
      </c>
      <c r="H1817">
        <v>0.97932496416383497</v>
      </c>
      <c r="I1817">
        <v>1.78120554078205</v>
      </c>
    </row>
    <row r="1818" spans="1:9" x14ac:dyDescent="0.25">
      <c r="A1818">
        <v>43.6</v>
      </c>
      <c r="B1818">
        <v>0.65696824020849798</v>
      </c>
      <c r="C1818">
        <v>0.268601545494419</v>
      </c>
      <c r="D1818">
        <v>1.7823188458083139</v>
      </c>
      <c r="E1818">
        <v>1.7914089945577301</v>
      </c>
      <c r="F1818">
        <v>0.66471662484191196</v>
      </c>
      <c r="G1818">
        <v>0.38593628512672201</v>
      </c>
      <c r="H1818">
        <v>0.98017883713085097</v>
      </c>
      <c r="I1818">
        <v>1.7807504927111399</v>
      </c>
    </row>
    <row r="1819" spans="1:9" x14ac:dyDescent="0.25">
      <c r="A1819">
        <v>43.6</v>
      </c>
      <c r="B1819">
        <v>0.66210913704419205</v>
      </c>
      <c r="C1819">
        <v>0.26819221566538798</v>
      </c>
      <c r="D1819">
        <v>1.7880980012506036</v>
      </c>
      <c r="E1819">
        <v>1.7913372505165901</v>
      </c>
      <c r="F1819">
        <v>0.66578082877189404</v>
      </c>
      <c r="G1819">
        <v>0.38131504038083502</v>
      </c>
      <c r="H1819">
        <v>0.98107889317713004</v>
      </c>
      <c r="I1819">
        <v>1.7805010373299099</v>
      </c>
    </row>
    <row r="1820" spans="1:9" x14ac:dyDescent="0.25">
      <c r="A1820">
        <v>43.4</v>
      </c>
      <c r="B1820">
        <v>0.66581606382272396</v>
      </c>
      <c r="C1820">
        <v>0.260800877587544</v>
      </c>
      <c r="D1820">
        <v>1.7819042689968914</v>
      </c>
      <c r="E1820">
        <v>1.79131626923492</v>
      </c>
      <c r="F1820">
        <v>0.66552206886369702</v>
      </c>
      <c r="G1820">
        <v>0.38535192071027402</v>
      </c>
      <c r="H1820">
        <v>0.98063950644589104</v>
      </c>
      <c r="I1820">
        <v>1.7802403232485999</v>
      </c>
    </row>
    <row r="1821" spans="1:9" x14ac:dyDescent="0.25">
      <c r="A1821">
        <v>43.7</v>
      </c>
      <c r="B1821">
        <v>0.66788655092669902</v>
      </c>
      <c r="C1821">
        <v>0.26538140408481697</v>
      </c>
      <c r="D1821">
        <v>1.7809901611094103</v>
      </c>
      <c r="E1821">
        <v>1.7914430608610099</v>
      </c>
      <c r="F1821">
        <v>0.66652275936118499</v>
      </c>
      <c r="G1821">
        <v>0.38534406889629302</v>
      </c>
      <c r="H1821">
        <v>0.98102594512508401</v>
      </c>
      <c r="I1821">
        <v>1.78036680086834</v>
      </c>
    </row>
    <row r="1822" spans="1:9" x14ac:dyDescent="0.25">
      <c r="A1822">
        <v>43.7</v>
      </c>
      <c r="B1822">
        <v>0.65937515101073796</v>
      </c>
      <c r="C1822">
        <v>0.26020459209805002</v>
      </c>
      <c r="D1822">
        <v>1.788697211997168</v>
      </c>
      <c r="E1822">
        <v>1.79148433536342</v>
      </c>
      <c r="F1822">
        <v>0.66581246206074896</v>
      </c>
      <c r="G1822">
        <v>0.38766002302220398</v>
      </c>
      <c r="H1822">
        <v>0.98014773844418002</v>
      </c>
      <c r="I1822">
        <v>1.77973920422246</v>
      </c>
    </row>
    <row r="1823" spans="1:9" x14ac:dyDescent="0.25">
      <c r="A1823">
        <v>43.7</v>
      </c>
      <c r="B1823">
        <v>0.65916824943534102</v>
      </c>
      <c r="C1823">
        <v>0.26385885895495798</v>
      </c>
      <c r="D1823">
        <v>1.7892397865673084</v>
      </c>
      <c r="E1823">
        <v>1.7915644238972299</v>
      </c>
      <c r="F1823">
        <v>0.66344594616971997</v>
      </c>
      <c r="G1823">
        <v>0.38650990425058901</v>
      </c>
      <c r="H1823">
        <v>0.98043587109617403</v>
      </c>
      <c r="I1823">
        <v>1.7800255934715199</v>
      </c>
    </row>
    <row r="1824" spans="1:9" x14ac:dyDescent="0.25">
      <c r="A1824">
        <v>44</v>
      </c>
      <c r="B1824">
        <v>0.656471548877819</v>
      </c>
      <c r="C1824">
        <v>0.259230902519063</v>
      </c>
      <c r="D1824">
        <v>1.7876381154980419</v>
      </c>
      <c r="E1824">
        <v>1.79147369453448</v>
      </c>
      <c r="F1824">
        <v>0.66385390647521303</v>
      </c>
      <c r="G1824">
        <v>0.38074142125696803</v>
      </c>
      <c r="H1824">
        <v>0.98077034906065697</v>
      </c>
      <c r="I1824">
        <v>1.7800713433920401</v>
      </c>
    </row>
    <row r="1825" spans="1:9" x14ac:dyDescent="0.25">
      <c r="A1825">
        <v>43.8</v>
      </c>
      <c r="B1825">
        <v>0.65889535471699301</v>
      </c>
      <c r="C1825">
        <v>0.257762177549892</v>
      </c>
      <c r="D1825">
        <v>1.7900847983195523</v>
      </c>
      <c r="E1825">
        <v>1.7915250326324199</v>
      </c>
      <c r="F1825">
        <v>0.66541159228619196</v>
      </c>
      <c r="G1825">
        <v>0.385928292530205</v>
      </c>
      <c r="H1825">
        <v>0.98091455121581395</v>
      </c>
      <c r="I1825">
        <v>1.7804438421882101</v>
      </c>
    </row>
    <row r="1826" spans="1:9" x14ac:dyDescent="0.25">
      <c r="A1826">
        <v>43.8</v>
      </c>
      <c r="B1826">
        <v>0.65946396881083802</v>
      </c>
      <c r="C1826">
        <v>0.25785802214026898</v>
      </c>
      <c r="D1826">
        <v>1.7842773247890507</v>
      </c>
      <c r="E1826">
        <v>1.7914024705085101</v>
      </c>
      <c r="F1826">
        <v>0.66325567495765303</v>
      </c>
      <c r="G1826">
        <v>0.38707043166002097</v>
      </c>
      <c r="H1826">
        <v>0.98094792007356102</v>
      </c>
      <c r="I1826">
        <v>1.78000017410145</v>
      </c>
    </row>
    <row r="1827" spans="1:9" x14ac:dyDescent="0.25">
      <c r="A1827">
        <v>44.1</v>
      </c>
      <c r="B1827">
        <v>0.66247491835641703</v>
      </c>
      <c r="C1827">
        <v>0.25742565928623801</v>
      </c>
      <c r="D1827">
        <v>1.7856615129408495</v>
      </c>
      <c r="E1827">
        <v>1.7915369041973599</v>
      </c>
      <c r="F1827">
        <v>0.66474979451647598</v>
      </c>
      <c r="G1827">
        <v>0.38593097639433999</v>
      </c>
      <c r="H1827">
        <v>0.98161704265982597</v>
      </c>
      <c r="I1827">
        <v>1.7803968681549101</v>
      </c>
    </row>
    <row r="1828" spans="1:9" x14ac:dyDescent="0.25">
      <c r="A1828">
        <v>44.3</v>
      </c>
      <c r="B1828">
        <v>0.66496961964838497</v>
      </c>
      <c r="C1828">
        <v>0.26093929303074598</v>
      </c>
      <c r="D1828">
        <v>1.7847689268004097</v>
      </c>
      <c r="E1828">
        <v>1.79148372746167</v>
      </c>
      <c r="F1828">
        <v>0.66673047640872696</v>
      </c>
      <c r="G1828">
        <v>0.38593353243065798</v>
      </c>
      <c r="H1828">
        <v>0.98078558088972501</v>
      </c>
      <c r="I1828">
        <v>1.7803935778923801</v>
      </c>
    </row>
    <row r="1829" spans="1:9" x14ac:dyDescent="0.25">
      <c r="A1829">
        <v>44.1</v>
      </c>
      <c r="B1829">
        <v>0.66509744226718603</v>
      </c>
      <c r="C1829">
        <v>0.266247056186519</v>
      </c>
      <c r="D1829">
        <v>1.784881066429729</v>
      </c>
      <c r="E1829">
        <v>1.7913807300876301</v>
      </c>
      <c r="F1829">
        <v>0.667210348980532</v>
      </c>
      <c r="G1829">
        <v>0.38016504943703699</v>
      </c>
      <c r="H1829">
        <v>0.98042093648220796</v>
      </c>
      <c r="I1829">
        <v>1.78048773187788</v>
      </c>
    </row>
    <row r="1830" spans="1:9" x14ac:dyDescent="0.25">
      <c r="A1830">
        <v>43.3</v>
      </c>
      <c r="B1830">
        <v>0.681416900268354</v>
      </c>
      <c r="C1830">
        <v>0.26345386574532498</v>
      </c>
      <c r="D1830">
        <v>1.7808361107095376</v>
      </c>
      <c r="E1830">
        <v>1.79125412479616</v>
      </c>
      <c r="F1830">
        <v>0.66615755504889995</v>
      </c>
      <c r="G1830">
        <v>0.38361757182738898</v>
      </c>
      <c r="H1830">
        <v>0.98107447712550999</v>
      </c>
      <c r="I1830">
        <v>1.7806964009013</v>
      </c>
    </row>
    <row r="1831" spans="1:9" x14ac:dyDescent="0.25">
      <c r="A1831">
        <v>43.6</v>
      </c>
      <c r="B1831">
        <v>0.68500846942802696</v>
      </c>
      <c r="C1831">
        <v>0.26082941214334598</v>
      </c>
      <c r="D1831">
        <v>1.7871635043396101</v>
      </c>
      <c r="E1831">
        <v>1.79118914101893</v>
      </c>
      <c r="F1831">
        <v>0.66890556403757695</v>
      </c>
      <c r="G1831">
        <v>0.38649681253615498</v>
      </c>
      <c r="H1831">
        <v>0.98154271448553598</v>
      </c>
      <c r="I1831">
        <v>1.7808230920196899</v>
      </c>
    </row>
    <row r="1832" spans="1:9" x14ac:dyDescent="0.25">
      <c r="A1832">
        <v>42.9</v>
      </c>
      <c r="B1832">
        <v>0.68675576892102097</v>
      </c>
      <c r="C1832">
        <v>0.263471214196626</v>
      </c>
      <c r="D1832">
        <v>1.7885635506208077</v>
      </c>
      <c r="E1832">
        <v>1.79124767340614</v>
      </c>
      <c r="F1832">
        <v>0.66726580443326</v>
      </c>
      <c r="G1832">
        <v>0.38593641295453901</v>
      </c>
      <c r="H1832">
        <v>0.98138443400309705</v>
      </c>
      <c r="I1832">
        <v>1.7807767448121601</v>
      </c>
    </row>
    <row r="1833" spans="1:9" x14ac:dyDescent="0.25">
      <c r="A1833">
        <v>42.5</v>
      </c>
      <c r="B1833">
        <v>0.68413306969117504</v>
      </c>
      <c r="C1833">
        <v>0.26352960616383297</v>
      </c>
      <c r="D1833">
        <v>1.7854916044115781</v>
      </c>
      <c r="E1833">
        <v>1.79125245261438</v>
      </c>
      <c r="F1833">
        <v>0.66854702653458997</v>
      </c>
      <c r="G1833">
        <v>0.38130953498870701</v>
      </c>
      <c r="H1833">
        <v>0.98136436996602605</v>
      </c>
      <c r="I1833">
        <v>1.7809926033919901</v>
      </c>
    </row>
    <row r="1834" spans="1:9" x14ac:dyDescent="0.25">
      <c r="A1834">
        <v>43</v>
      </c>
      <c r="B1834">
        <v>0.67841809947777798</v>
      </c>
      <c r="C1834">
        <v>0.264595021215074</v>
      </c>
      <c r="D1834">
        <v>1.7835512490072969</v>
      </c>
      <c r="E1834">
        <v>1.7913386507313001</v>
      </c>
      <c r="F1834">
        <v>0.67001420826898594</v>
      </c>
      <c r="G1834">
        <v>0.38016780213310097</v>
      </c>
      <c r="H1834">
        <v>0.98113946893795401</v>
      </c>
      <c r="I1834">
        <v>1.78065324032191</v>
      </c>
    </row>
    <row r="1835" spans="1:9" x14ac:dyDescent="0.25">
      <c r="A1835">
        <v>43.4</v>
      </c>
      <c r="B1835">
        <v>0.67399836854518502</v>
      </c>
      <c r="C1835">
        <v>0.26537596799180002</v>
      </c>
      <c r="D1835">
        <v>1.7840813636186241</v>
      </c>
      <c r="E1835">
        <v>1.7912436290401099</v>
      </c>
      <c r="F1835">
        <v>0.66876201546953196</v>
      </c>
      <c r="G1835">
        <v>0.38246758088359101</v>
      </c>
      <c r="H1835">
        <v>0.98098326644078004</v>
      </c>
      <c r="I1835">
        <v>1.7806130773601201</v>
      </c>
    </row>
    <row r="1836" spans="1:9" x14ac:dyDescent="0.25">
      <c r="A1836">
        <v>43.3</v>
      </c>
      <c r="B1836">
        <v>0.68164371818484604</v>
      </c>
      <c r="C1836">
        <v>0.25884101425123102</v>
      </c>
      <c r="D1836">
        <v>1.7890517544615812</v>
      </c>
      <c r="E1836">
        <v>1.79111046736702</v>
      </c>
      <c r="F1836">
        <v>0.66982160585934303</v>
      </c>
      <c r="G1836">
        <v>0.385920440716224</v>
      </c>
      <c r="H1836">
        <v>0.98079937415222496</v>
      </c>
      <c r="I1836">
        <v>1.7804822592137299</v>
      </c>
    </row>
    <row r="1837" spans="1:9" x14ac:dyDescent="0.25">
      <c r="A1837">
        <v>43.5</v>
      </c>
      <c r="B1837">
        <v>0.676917412233487</v>
      </c>
      <c r="C1837">
        <v>0.25949054489092199</v>
      </c>
      <c r="D1837">
        <v>1.7814421177972728</v>
      </c>
      <c r="E1837">
        <v>1.79091490324695</v>
      </c>
      <c r="F1837">
        <v>0.67047208100328504</v>
      </c>
      <c r="G1837">
        <v>0.38362569225172299</v>
      </c>
      <c r="H1837">
        <v>0.97893795149751395</v>
      </c>
      <c r="I1837">
        <v>1.78009868269444</v>
      </c>
    </row>
    <row r="1838" spans="1:9" x14ac:dyDescent="0.25">
      <c r="A1838">
        <v>43.5</v>
      </c>
      <c r="B1838">
        <v>0.67853509523537103</v>
      </c>
      <c r="C1838">
        <v>0.26099608492339998</v>
      </c>
      <c r="D1838">
        <v>1.7830664433371088</v>
      </c>
      <c r="E1838">
        <v>1.7909627623300699</v>
      </c>
      <c r="F1838">
        <v>0.67054786828300506</v>
      </c>
      <c r="G1838">
        <v>0.38073316316877698</v>
      </c>
      <c r="H1838">
        <v>0.97833433220075505</v>
      </c>
      <c r="I1838">
        <v>1.7802716404515</v>
      </c>
    </row>
    <row r="1839" spans="1:9" x14ac:dyDescent="0.25">
      <c r="A1839">
        <v>43.5</v>
      </c>
      <c r="B1839">
        <v>0.67835126971335802</v>
      </c>
      <c r="C1839">
        <v>0.256626300565582</v>
      </c>
      <c r="D1839">
        <v>1.7891910794555839</v>
      </c>
      <c r="E1839">
        <v>1.7911549255647501</v>
      </c>
      <c r="F1839">
        <v>0.67029191277620703</v>
      </c>
      <c r="G1839">
        <v>0.38074142125696803</v>
      </c>
      <c r="H1839">
        <v>0.97705272381824604</v>
      </c>
      <c r="I1839">
        <v>1.78048778258403</v>
      </c>
    </row>
    <row r="1840" spans="1:9" x14ac:dyDescent="0.25">
      <c r="A1840">
        <v>43.5</v>
      </c>
      <c r="B1840">
        <v>0.68910668284200605</v>
      </c>
      <c r="C1840">
        <v>0.25747498832861299</v>
      </c>
      <c r="D1840">
        <v>1.7806979184390634</v>
      </c>
      <c r="E1840">
        <v>1.7909678260805899</v>
      </c>
      <c r="F1840">
        <v>0.67352838719166697</v>
      </c>
      <c r="G1840">
        <v>0.38130685112457202</v>
      </c>
      <c r="H1840">
        <v>0.97600971919167601</v>
      </c>
      <c r="I1840">
        <v>1.7804806129178301</v>
      </c>
    </row>
    <row r="1841" spans="1:9" x14ac:dyDescent="0.25">
      <c r="A1841">
        <v>43.5</v>
      </c>
      <c r="B1841">
        <v>0.71502467776110601</v>
      </c>
      <c r="C1841">
        <v>0.25625058393539102</v>
      </c>
      <c r="D1841">
        <v>1.7894232877789218</v>
      </c>
      <c r="E1841">
        <v>1.7907966544571301</v>
      </c>
      <c r="F1841">
        <v>0.67690589639239396</v>
      </c>
      <c r="G1841">
        <v>0.386494059840091</v>
      </c>
      <c r="H1841">
        <v>0.97640453897163304</v>
      </c>
      <c r="I1841">
        <v>1.7802186782449301</v>
      </c>
    </row>
    <row r="1842" spans="1:9" x14ac:dyDescent="0.25">
      <c r="A1842">
        <v>43.4</v>
      </c>
      <c r="B1842">
        <v>0.720259885663736</v>
      </c>
      <c r="C1842">
        <v>0.25636475963199301</v>
      </c>
      <c r="D1842">
        <v>1.7881976809211095</v>
      </c>
      <c r="E1842">
        <v>1.7908123038567001</v>
      </c>
      <c r="F1842">
        <v>0.67615273104278195</v>
      </c>
      <c r="G1842">
        <v>0.38304932043179202</v>
      </c>
      <c r="H1842">
        <v>0.97719636497365003</v>
      </c>
      <c r="I1842">
        <v>1.77991658770009</v>
      </c>
    </row>
    <row r="1843" spans="1:9" x14ac:dyDescent="0.25">
      <c r="A1843">
        <v>43.6</v>
      </c>
      <c r="B1843">
        <v>0.71412347333885795</v>
      </c>
      <c r="C1843">
        <v>0.26945617111616099</v>
      </c>
      <c r="D1843">
        <v>1.7804158702804727</v>
      </c>
      <c r="E1843">
        <v>1.79086860862616</v>
      </c>
      <c r="F1843">
        <v>0.67664990219408905</v>
      </c>
      <c r="G1843">
        <v>0.38130953498870701</v>
      </c>
      <c r="H1843">
        <v>0.97784303294085295</v>
      </c>
      <c r="I1843">
        <v>1.77997149909991</v>
      </c>
    </row>
    <row r="1844" spans="1:9" x14ac:dyDescent="0.25">
      <c r="A1844">
        <v>43.6</v>
      </c>
      <c r="B1844">
        <v>0.71405214993792598</v>
      </c>
      <c r="C1844">
        <v>0.270040729004493</v>
      </c>
      <c r="D1844">
        <v>1.779559531292944</v>
      </c>
      <c r="E1844">
        <v>1.7910378490838701</v>
      </c>
      <c r="F1844">
        <v>0.67703075845674199</v>
      </c>
      <c r="G1844">
        <v>0.38074142125696803</v>
      </c>
      <c r="H1844">
        <v>0.97934896853994602</v>
      </c>
      <c r="I1844">
        <v>1.7793350184016501</v>
      </c>
    </row>
    <row r="1845" spans="1:9" x14ac:dyDescent="0.25">
      <c r="A1845">
        <v>43.6</v>
      </c>
      <c r="B1845">
        <v>0.71466473027898803</v>
      </c>
      <c r="C1845">
        <v>0.27136971542017702</v>
      </c>
      <c r="D1845">
        <v>1.7863807923814325</v>
      </c>
      <c r="E1845">
        <v>1.7911919932442899</v>
      </c>
      <c r="F1845">
        <v>0.67528039492710901</v>
      </c>
      <c r="G1845">
        <v>0.38303589775243602</v>
      </c>
      <c r="H1845">
        <v>0.97986614805948202</v>
      </c>
      <c r="I1845">
        <v>1.77873882331575</v>
      </c>
    </row>
    <row r="1846" spans="1:9" x14ac:dyDescent="0.25">
      <c r="A1846">
        <v>43.6</v>
      </c>
      <c r="B1846">
        <v>0.692744519880089</v>
      </c>
      <c r="C1846">
        <v>0.267677335378602</v>
      </c>
      <c r="D1846">
        <v>1.7841595215420891</v>
      </c>
      <c r="E1846">
        <v>1.7913215451483</v>
      </c>
      <c r="F1846">
        <v>0.674535009206646</v>
      </c>
      <c r="G1846">
        <v>0.386494059840091</v>
      </c>
      <c r="H1846">
        <v>0.979834609596547</v>
      </c>
      <c r="I1846">
        <v>1.7785060467549401</v>
      </c>
    </row>
    <row r="1847" spans="1:9" x14ac:dyDescent="0.25">
      <c r="A1847">
        <v>43.6</v>
      </c>
      <c r="B1847">
        <v>0.69773429692656697</v>
      </c>
      <c r="C1847">
        <v>0.26364538400265902</v>
      </c>
      <c r="D1847">
        <v>1.7904461371251363</v>
      </c>
      <c r="E1847">
        <v>1.79118636406734</v>
      </c>
      <c r="F1847">
        <v>0.67369219446855799</v>
      </c>
      <c r="G1847">
        <v>0.38247570130792502</v>
      </c>
      <c r="H1847">
        <v>0.98011691403633405</v>
      </c>
      <c r="I1847">
        <v>1.7782674505135301</v>
      </c>
    </row>
    <row r="1848" spans="1:9" x14ac:dyDescent="0.25">
      <c r="A1848">
        <v>43.6</v>
      </c>
      <c r="B1848">
        <v>0.69619467130475698</v>
      </c>
      <c r="C1848">
        <v>0.25446398319947</v>
      </c>
      <c r="D1848">
        <v>1.7857815816348681</v>
      </c>
      <c r="E1848">
        <v>1.79125438385847</v>
      </c>
      <c r="F1848">
        <v>0.67357759022729702</v>
      </c>
      <c r="G1848">
        <v>0.38246496249270401</v>
      </c>
      <c r="H1848">
        <v>0.97992328056651301</v>
      </c>
      <c r="I1848">
        <v>1.7782616298393199</v>
      </c>
    </row>
    <row r="1849" spans="1:9" x14ac:dyDescent="0.25">
      <c r="A1849">
        <v>43.5</v>
      </c>
      <c r="B1849">
        <v>0.689821386783251</v>
      </c>
      <c r="C1849">
        <v>0.259061377621706</v>
      </c>
      <c r="D1849">
        <v>1.7843452882007593</v>
      </c>
      <c r="E1849">
        <v>1.7913024988553099</v>
      </c>
      <c r="F1849">
        <v>0.67218177166160997</v>
      </c>
      <c r="G1849">
        <v>0.37959143031317</v>
      </c>
      <c r="H1849">
        <v>0.979611791845587</v>
      </c>
      <c r="I1849">
        <v>1.77778011234237</v>
      </c>
    </row>
    <row r="1850" spans="1:9" x14ac:dyDescent="0.25">
      <c r="A1850">
        <v>43.5</v>
      </c>
      <c r="B1850">
        <v>0.68148351499589199</v>
      </c>
      <c r="C1850">
        <v>0.25339190597174599</v>
      </c>
      <c r="D1850">
        <v>1.7808531015624647</v>
      </c>
      <c r="E1850">
        <v>1.79108894113155</v>
      </c>
      <c r="F1850">
        <v>0.67063352219771</v>
      </c>
      <c r="G1850">
        <v>0.38303589775243602</v>
      </c>
      <c r="H1850">
        <v>0.982266504119924</v>
      </c>
      <c r="I1850">
        <v>1.77716091928525</v>
      </c>
    </row>
    <row r="1851" spans="1:9" x14ac:dyDescent="0.25">
      <c r="A1851">
        <v>43.6</v>
      </c>
      <c r="B1851">
        <v>0.67469969063603297</v>
      </c>
      <c r="C1851">
        <v>0.261743754862722</v>
      </c>
      <c r="D1851">
        <v>1.7822542805671908</v>
      </c>
      <c r="E1851">
        <v>1.79123454878374</v>
      </c>
      <c r="F1851">
        <v>0.66760483314016805</v>
      </c>
      <c r="G1851">
        <v>0.38418864139229703</v>
      </c>
      <c r="H1851">
        <v>0.98063703191186102</v>
      </c>
      <c r="I1851">
        <v>1.7771404902435699</v>
      </c>
    </row>
    <row r="1852" spans="1:9" x14ac:dyDescent="0.25">
      <c r="A1852">
        <v>43.6</v>
      </c>
      <c r="B1852">
        <v>0.64829058353659197</v>
      </c>
      <c r="C1852">
        <v>0.271116507325042</v>
      </c>
      <c r="D1852">
        <v>1.7795550003988301</v>
      </c>
      <c r="E1852">
        <v>1.7911309963204001</v>
      </c>
      <c r="F1852">
        <v>0.66423308401618897</v>
      </c>
      <c r="G1852">
        <v>0.380164980605109</v>
      </c>
      <c r="H1852">
        <v>0.97876372333719897</v>
      </c>
      <c r="I1852">
        <v>1.7773838426839901</v>
      </c>
    </row>
    <row r="1853" spans="1:9" x14ac:dyDescent="0.25">
      <c r="A1853">
        <v>43.6</v>
      </c>
      <c r="B1853">
        <v>0.64080062161428697</v>
      </c>
      <c r="C1853">
        <v>0.27805758789553597</v>
      </c>
      <c r="D1853">
        <v>1.7796150347458393</v>
      </c>
      <c r="E1853">
        <v>1.79112965873119</v>
      </c>
      <c r="F1853">
        <v>0.662807975022213</v>
      </c>
      <c r="G1853">
        <v>0.384194009120567</v>
      </c>
      <c r="H1853">
        <v>0.97910284831708405</v>
      </c>
      <c r="I1853">
        <v>1.77767390223174</v>
      </c>
    </row>
    <row r="1854" spans="1:9" x14ac:dyDescent="0.25">
      <c r="A1854">
        <v>43.6</v>
      </c>
      <c r="B1854">
        <v>0.63078143246440699</v>
      </c>
      <c r="C1854">
        <v>0.28627699710406601</v>
      </c>
      <c r="D1854">
        <v>1.7815939027500887</v>
      </c>
      <c r="E1854">
        <v>1.79120820121603</v>
      </c>
      <c r="F1854">
        <v>0.66234113573102704</v>
      </c>
      <c r="G1854">
        <v>0.37786782024550603</v>
      </c>
      <c r="H1854">
        <v>0.97731197520833801</v>
      </c>
      <c r="I1854">
        <v>1.77802384737423</v>
      </c>
    </row>
    <row r="1855" spans="1:9" x14ac:dyDescent="0.25">
      <c r="A1855">
        <v>43.6</v>
      </c>
      <c r="B1855">
        <v>0.62462563351768896</v>
      </c>
      <c r="C1855">
        <v>0.28667954122309403</v>
      </c>
      <c r="D1855">
        <v>1.7818397037557683</v>
      </c>
      <c r="E1855">
        <v>1.7912983339106601</v>
      </c>
      <c r="F1855">
        <v>0.66171972628204301</v>
      </c>
      <c r="G1855">
        <v>0.38245952593250498</v>
      </c>
      <c r="H1855">
        <v>0.977191137545804</v>
      </c>
      <c r="I1855">
        <v>1.77759890305402</v>
      </c>
    </row>
    <row r="1856" spans="1:9" x14ac:dyDescent="0.25">
      <c r="A1856">
        <v>43.6</v>
      </c>
      <c r="B1856">
        <v>0.62600372771021395</v>
      </c>
      <c r="C1856">
        <v>0.27907012437654399</v>
      </c>
      <c r="D1856">
        <v>1.7887923607735601</v>
      </c>
      <c r="E1856">
        <v>1.7911579079382201</v>
      </c>
      <c r="F1856">
        <v>0.66272067289274095</v>
      </c>
      <c r="G1856">
        <v>0.383038650448499</v>
      </c>
      <c r="H1856">
        <v>0.97919671234246297</v>
      </c>
      <c r="I1856">
        <v>1.7776071140914</v>
      </c>
    </row>
    <row r="1857" spans="1:9" x14ac:dyDescent="0.25">
      <c r="A1857">
        <v>43.5</v>
      </c>
      <c r="B1857">
        <v>0.624585032909453</v>
      </c>
      <c r="C1857">
        <v>0.28767667748008502</v>
      </c>
      <c r="D1857">
        <v>1.788720999191266</v>
      </c>
      <c r="E1857">
        <v>1.7912868099729999</v>
      </c>
      <c r="F1857">
        <v>0.66149646101841297</v>
      </c>
      <c r="G1857">
        <v>0.38189677992903598</v>
      </c>
      <c r="H1857">
        <v>0.97879315737361805</v>
      </c>
      <c r="I1857">
        <v>1.7775045452463401</v>
      </c>
    </row>
    <row r="1858" spans="1:9" x14ac:dyDescent="0.25">
      <c r="A1858">
        <v>43.4</v>
      </c>
      <c r="B1858">
        <v>0.62470844712625995</v>
      </c>
      <c r="C1858">
        <v>0.29142366374371798</v>
      </c>
      <c r="D1858">
        <v>1.7854066501469423</v>
      </c>
      <c r="E1858">
        <v>1.79148244490197</v>
      </c>
      <c r="F1858">
        <v>0.65943147935503399</v>
      </c>
      <c r="G1858">
        <v>0.38419125642450402</v>
      </c>
      <c r="H1858">
        <v>0.97748272028112304</v>
      </c>
      <c r="I1858">
        <v>1.7776095606130999</v>
      </c>
    </row>
    <row r="1859" spans="1:9" x14ac:dyDescent="0.25">
      <c r="A1859">
        <v>43.5</v>
      </c>
      <c r="B1859">
        <v>0.62828287487981205</v>
      </c>
      <c r="C1859">
        <v>0.29979458632033801</v>
      </c>
      <c r="D1859">
        <v>1.7806435477096965</v>
      </c>
      <c r="E1859">
        <v>1.7911412976324701</v>
      </c>
      <c r="F1859">
        <v>0.66040496908897794</v>
      </c>
      <c r="G1859">
        <v>0.379017811189304</v>
      </c>
      <c r="H1859">
        <v>0.97736768008280595</v>
      </c>
      <c r="I1859">
        <v>1.7771810912661801</v>
      </c>
    </row>
    <row r="1860" spans="1:9" x14ac:dyDescent="0.25">
      <c r="A1860">
        <v>43.5</v>
      </c>
      <c r="B1860">
        <v>0.62133775660038104</v>
      </c>
      <c r="C1860">
        <v>0.31571698833337802</v>
      </c>
      <c r="D1860">
        <v>1.7854157119351701</v>
      </c>
      <c r="E1860">
        <v>1.79141227024014</v>
      </c>
      <c r="F1860">
        <v>0.65879258687620101</v>
      </c>
      <c r="G1860">
        <v>0.38245952593250498</v>
      </c>
      <c r="H1860">
        <v>0.977309363165348</v>
      </c>
      <c r="I1860">
        <v>1.77722886901193</v>
      </c>
    </row>
    <row r="1861" spans="1:9" x14ac:dyDescent="0.25">
      <c r="A1861">
        <v>43.5</v>
      </c>
      <c r="B1861">
        <v>0.61386418566191903</v>
      </c>
      <c r="C1861">
        <v>0.32403877540032</v>
      </c>
      <c r="D1861">
        <v>1.7873651291276791</v>
      </c>
      <c r="E1861">
        <v>1.79097697552085</v>
      </c>
      <c r="F1861">
        <v>0.65592915311242295</v>
      </c>
      <c r="G1861">
        <v>0.38361226957236599</v>
      </c>
      <c r="H1861">
        <v>0.99085939917773802</v>
      </c>
      <c r="I1861">
        <v>1.77643984064904</v>
      </c>
    </row>
    <row r="1862" spans="1:9" x14ac:dyDescent="0.25">
      <c r="A1862">
        <v>43.4</v>
      </c>
      <c r="B1862">
        <v>0.61335256710698305</v>
      </c>
      <c r="C1862">
        <v>0.32176313233755</v>
      </c>
      <c r="D1862">
        <v>1.7799231355455851</v>
      </c>
      <c r="E1862">
        <v>1.7910154924242001</v>
      </c>
      <c r="F1862">
        <v>0.65792491506813799</v>
      </c>
      <c r="G1862">
        <v>0.38132316080516898</v>
      </c>
      <c r="H1862">
        <v>0.99233405537147001</v>
      </c>
      <c r="I1862">
        <v>1.7765386685109199</v>
      </c>
    </row>
    <row r="1863" spans="1:9" x14ac:dyDescent="0.25">
      <c r="A1863">
        <v>43.5</v>
      </c>
      <c r="B1863">
        <v>0.61656802056161397</v>
      </c>
      <c r="C1863">
        <v>0.33096899688699399</v>
      </c>
      <c r="D1863">
        <v>1.7894550040377191</v>
      </c>
      <c r="E1863">
        <v>1.79066067989589</v>
      </c>
      <c r="F1863">
        <v>0.65910401394158602</v>
      </c>
      <c r="G1863">
        <v>0.38246220979663997</v>
      </c>
      <c r="H1863">
        <v>0.99232966145972001</v>
      </c>
      <c r="I1863">
        <v>1.7767801503902001</v>
      </c>
    </row>
    <row r="1864" spans="1:9" x14ac:dyDescent="0.25">
      <c r="A1864">
        <v>43.5</v>
      </c>
      <c r="B1864">
        <v>0.61959532741471002</v>
      </c>
      <c r="C1864">
        <v>0.34743030063430702</v>
      </c>
      <c r="D1864">
        <v>1.7856637783879066</v>
      </c>
      <c r="E1864">
        <v>1.7902971909440999</v>
      </c>
      <c r="F1864">
        <v>0.65735661685713698</v>
      </c>
      <c r="G1864">
        <v>0.38074685781716699</v>
      </c>
      <c r="H1864">
        <v>0.99272205359890697</v>
      </c>
      <c r="I1864">
        <v>1.7770658875749801</v>
      </c>
    </row>
    <row r="1865" spans="1:9" x14ac:dyDescent="0.25">
      <c r="A1865">
        <v>42.9</v>
      </c>
      <c r="B1865">
        <v>0.61018970791526606</v>
      </c>
      <c r="C1865">
        <v>0.35794693330271599</v>
      </c>
      <c r="D1865">
        <v>1.784506134941803</v>
      </c>
      <c r="E1865">
        <v>1.7900883743253</v>
      </c>
      <c r="F1865">
        <v>0.65744650738527</v>
      </c>
      <c r="G1865">
        <v>0.38245952593250498</v>
      </c>
      <c r="H1865">
        <v>0.99244761412911198</v>
      </c>
      <c r="I1865">
        <v>1.77750174077221</v>
      </c>
    </row>
    <row r="1866" spans="1:9" x14ac:dyDescent="0.25">
      <c r="A1866">
        <v>42.9</v>
      </c>
      <c r="B1866">
        <v>0.60866556036955499</v>
      </c>
      <c r="C1866">
        <v>0.359651397379462</v>
      </c>
      <c r="D1866">
        <v>1.780791934491927</v>
      </c>
      <c r="E1866">
        <v>1.79017778567588</v>
      </c>
      <c r="F1866">
        <v>0.65624906592906895</v>
      </c>
      <c r="G1866">
        <v>0.383038650448499</v>
      </c>
      <c r="H1866">
        <v>0.99293116346809096</v>
      </c>
      <c r="I1866">
        <v>1.77827431758723</v>
      </c>
    </row>
    <row r="1867" spans="1:9" x14ac:dyDescent="0.25">
      <c r="A1867">
        <v>43</v>
      </c>
      <c r="B1867">
        <v>0.60984410998490801</v>
      </c>
      <c r="C1867">
        <v>0.35862296832401103</v>
      </c>
      <c r="D1867">
        <v>1.7806854584802501</v>
      </c>
      <c r="E1867">
        <v>1.7903662041135699</v>
      </c>
      <c r="F1867">
        <v>0.65716135293235101</v>
      </c>
      <c r="G1867">
        <v>0.38132316080516898</v>
      </c>
      <c r="H1867">
        <v>0.99275265516796896</v>
      </c>
      <c r="I1867">
        <v>1.7780413283535099</v>
      </c>
    </row>
    <row r="1868" spans="1:9" x14ac:dyDescent="0.25">
      <c r="A1868">
        <v>43.3</v>
      </c>
      <c r="B1868">
        <v>0.61610083567370799</v>
      </c>
      <c r="C1868">
        <v>0.36516598546460999</v>
      </c>
      <c r="D1868">
        <v>1.7879382872330882</v>
      </c>
      <c r="E1868">
        <v>1.7908625952517401</v>
      </c>
      <c r="F1868">
        <v>0.65843015021173901</v>
      </c>
      <c r="G1868">
        <v>0.38303582892050703</v>
      </c>
      <c r="H1868">
        <v>0.992762637256698</v>
      </c>
      <c r="I1868">
        <v>1.7776496400481501</v>
      </c>
    </row>
    <row r="1869" spans="1:9" x14ac:dyDescent="0.25">
      <c r="A1869">
        <v>42.7</v>
      </c>
      <c r="B1869">
        <v>0.61919049555351402</v>
      </c>
      <c r="C1869">
        <v>0.37037205629867198</v>
      </c>
      <c r="D1869">
        <v>1.7814511795855006</v>
      </c>
      <c r="E1869">
        <v>1.7908404894524299</v>
      </c>
      <c r="F1869">
        <v>0.65985875521929005</v>
      </c>
      <c r="G1869">
        <v>0.37959418300923398</v>
      </c>
      <c r="H1869">
        <v>0.99281716021019395</v>
      </c>
      <c r="I1869">
        <v>1.77763601063411</v>
      </c>
    </row>
    <row r="1870" spans="1:9" x14ac:dyDescent="0.25">
      <c r="A1870">
        <v>43</v>
      </c>
      <c r="B1870">
        <v>0.63626092331723605</v>
      </c>
      <c r="C1870">
        <v>0.36716459711994398</v>
      </c>
      <c r="D1870">
        <v>1.7882645116092897</v>
      </c>
      <c r="E1870">
        <v>1.7902602103804</v>
      </c>
      <c r="F1870">
        <v>0.66096926634610897</v>
      </c>
      <c r="G1870">
        <v>0.38245952593250498</v>
      </c>
      <c r="H1870">
        <v>0.99341070079759197</v>
      </c>
      <c r="I1870">
        <v>1.7776398892412699</v>
      </c>
    </row>
    <row r="1871" spans="1:9" x14ac:dyDescent="0.25">
      <c r="A1871">
        <v>43.3</v>
      </c>
      <c r="B1871">
        <v>0.61564857273511697</v>
      </c>
      <c r="C1871">
        <v>0.365750867527321</v>
      </c>
      <c r="D1871">
        <v>1.7796082384046685</v>
      </c>
      <c r="E1871">
        <v>1.79058074516689</v>
      </c>
      <c r="F1871">
        <v>0.65981467249181502</v>
      </c>
      <c r="G1871">
        <v>0.38303321388829997</v>
      </c>
      <c r="H1871">
        <v>0.99311437191046303</v>
      </c>
      <c r="I1871">
        <v>1.77797632940468</v>
      </c>
    </row>
    <row r="1872" spans="1:9" x14ac:dyDescent="0.25">
      <c r="A1872">
        <v>42.9</v>
      </c>
      <c r="B1872">
        <v>0.60906847212479298</v>
      </c>
      <c r="C1872">
        <v>0.35736511718330599</v>
      </c>
      <c r="D1872">
        <v>1.788103664868246</v>
      </c>
      <c r="E1872">
        <v>1.7906919977950999</v>
      </c>
      <c r="F1872">
        <v>0.65786715797496498</v>
      </c>
      <c r="G1872">
        <v>0.38304677087283401</v>
      </c>
      <c r="H1872">
        <v>0.99297609801783404</v>
      </c>
      <c r="I1872">
        <v>1.7780074371849599</v>
      </c>
    </row>
    <row r="1873" spans="1:9" x14ac:dyDescent="0.25">
      <c r="A1873">
        <v>43.2</v>
      </c>
      <c r="B1873">
        <v>0.61148560403131103</v>
      </c>
      <c r="C1873">
        <v>0.36097570948289698</v>
      </c>
      <c r="D1873">
        <v>1.7893032190849032</v>
      </c>
      <c r="E1873">
        <v>1.7912009589708799</v>
      </c>
      <c r="F1873">
        <v>0.657219954136532</v>
      </c>
      <c r="G1873">
        <v>0.38303582892050703</v>
      </c>
      <c r="H1873">
        <v>0.99370393382804301</v>
      </c>
      <c r="I1873">
        <v>1.7777259471423199</v>
      </c>
    </row>
    <row r="1874" spans="1:9" x14ac:dyDescent="0.25">
      <c r="A1874">
        <v>43.2</v>
      </c>
      <c r="B1874">
        <v>0.61475262478646997</v>
      </c>
      <c r="C1874">
        <v>0.35129896962740398</v>
      </c>
      <c r="D1874">
        <v>1.7871012045455439</v>
      </c>
      <c r="E1874">
        <v>1.79135528389577</v>
      </c>
      <c r="F1874">
        <v>0.65790173295058196</v>
      </c>
      <c r="G1874">
        <v>0.38074142125696803</v>
      </c>
      <c r="H1874">
        <v>0.99331673963851597</v>
      </c>
      <c r="I1874">
        <v>1.7785400209413</v>
      </c>
    </row>
    <row r="1875" spans="1:9" x14ac:dyDescent="0.25">
      <c r="A1875">
        <v>43</v>
      </c>
      <c r="B1875">
        <v>0.60893916821476501</v>
      </c>
      <c r="C1875">
        <v>0.35060591422041598</v>
      </c>
      <c r="D1875">
        <v>1.7799152064808859</v>
      </c>
      <c r="E1875">
        <v>1.7913598016711401</v>
      </c>
      <c r="F1875">
        <v>0.65782119723523902</v>
      </c>
      <c r="G1875">
        <v>0.38130953498870701</v>
      </c>
      <c r="H1875">
        <v>0.993059809406031</v>
      </c>
      <c r="I1875">
        <v>1.77910272554088</v>
      </c>
    </row>
    <row r="1876" spans="1:9" x14ac:dyDescent="0.25">
      <c r="A1876">
        <v>42.7</v>
      </c>
      <c r="B1876">
        <v>0.60688964674918999</v>
      </c>
      <c r="C1876">
        <v>0.35067891256362099</v>
      </c>
      <c r="D1876">
        <v>1.7803898176393176</v>
      </c>
      <c r="E1876">
        <v>1.79132402767442</v>
      </c>
      <c r="F1876">
        <v>0.65771927052775303</v>
      </c>
      <c r="G1876">
        <v>0.38303321388829997</v>
      </c>
      <c r="H1876">
        <v>0.99382509486769899</v>
      </c>
      <c r="I1876">
        <v>1.77932907772017</v>
      </c>
    </row>
    <row r="1877" spans="1:9" x14ac:dyDescent="0.25">
      <c r="A1877">
        <v>42.2</v>
      </c>
      <c r="B1877">
        <v>0.61223897243665804</v>
      </c>
      <c r="C1877">
        <v>0.35102647680590698</v>
      </c>
      <c r="D1877">
        <v>1.7878635274802088</v>
      </c>
      <c r="E1877">
        <v>1.7913762167185101</v>
      </c>
      <c r="F1877">
        <v>0.65909215080698902</v>
      </c>
      <c r="G1877">
        <v>0.38362314269276399</v>
      </c>
      <c r="H1877">
        <v>0.99445940321330495</v>
      </c>
      <c r="I1877">
        <v>1.7791971056478</v>
      </c>
    </row>
    <row r="1878" spans="1:9" x14ac:dyDescent="0.25">
      <c r="A1878">
        <v>41.3</v>
      </c>
      <c r="B1878">
        <v>0.612448115136078</v>
      </c>
      <c r="C1878">
        <v>0.36334182466020998</v>
      </c>
      <c r="D1878">
        <v>1.7899318806432079</v>
      </c>
      <c r="E1878">
        <v>1.79140601474904</v>
      </c>
      <c r="F1878">
        <v>0.658568981162033</v>
      </c>
      <c r="G1878">
        <v>0.38188859067277298</v>
      </c>
      <c r="H1878">
        <v>0.99378493263543399</v>
      </c>
      <c r="I1878">
        <v>1.7799068786135199</v>
      </c>
    </row>
    <row r="1879" spans="1:9" x14ac:dyDescent="0.25">
      <c r="A1879">
        <v>41.3</v>
      </c>
      <c r="B1879">
        <v>0.61778924432781102</v>
      </c>
      <c r="C1879">
        <v>0.35702671808378</v>
      </c>
      <c r="D1879">
        <v>1.7798517739632911</v>
      </c>
      <c r="E1879">
        <v>1.79132567911596</v>
      </c>
      <c r="F1879">
        <v>0.65883500814238205</v>
      </c>
      <c r="G1879">
        <v>0.38189684876096402</v>
      </c>
      <c r="H1879">
        <v>0.99491151574994297</v>
      </c>
      <c r="I1879">
        <v>1.7798990740741101</v>
      </c>
    </row>
    <row r="1880" spans="1:9" x14ac:dyDescent="0.25">
      <c r="A1880">
        <v>41.4</v>
      </c>
      <c r="B1880">
        <v>0.61928789526310102</v>
      </c>
      <c r="C1880">
        <v>0.358708195424295</v>
      </c>
      <c r="D1880">
        <v>1.7806967857155349</v>
      </c>
      <c r="E1880">
        <v>1.7913473302190801</v>
      </c>
      <c r="F1880">
        <v>0.65956486787874702</v>
      </c>
      <c r="G1880">
        <v>0.38131228768477099</v>
      </c>
      <c r="H1880">
        <v>0.99494027656663098</v>
      </c>
      <c r="I1880">
        <v>1.77946280472337</v>
      </c>
    </row>
    <row r="1881" spans="1:9" x14ac:dyDescent="0.25">
      <c r="A1881">
        <v>41</v>
      </c>
      <c r="B1881">
        <v>0.624091990386892</v>
      </c>
      <c r="C1881">
        <v>0.36013458887626598</v>
      </c>
      <c r="D1881">
        <v>1.7866322570047544</v>
      </c>
      <c r="E1881">
        <v>1.79103389446859</v>
      </c>
      <c r="F1881">
        <v>0.65991085251141601</v>
      </c>
      <c r="G1881">
        <v>0.38245684206837</v>
      </c>
      <c r="H1881">
        <v>0.99545331248145996</v>
      </c>
      <c r="I1881">
        <v>1.77920644782035</v>
      </c>
    </row>
    <row r="1882" spans="1:9" x14ac:dyDescent="0.25">
      <c r="A1882">
        <v>40.9</v>
      </c>
      <c r="B1882">
        <v>0.63227657377874702</v>
      </c>
      <c r="C1882">
        <v>0.36062709790437403</v>
      </c>
      <c r="D1882">
        <v>1.7804883645862952</v>
      </c>
      <c r="E1882">
        <v>1.7911680422835301</v>
      </c>
      <c r="F1882">
        <v>0.65995353273186397</v>
      </c>
      <c r="G1882">
        <v>0.38477038094049798</v>
      </c>
      <c r="H1882">
        <v>0.996431829253139</v>
      </c>
      <c r="I1882">
        <v>1.7798242834662099</v>
      </c>
    </row>
    <row r="1883" spans="1:9" x14ac:dyDescent="0.25">
      <c r="A1883">
        <v>41.2</v>
      </c>
      <c r="B1883">
        <v>0.63101580672516899</v>
      </c>
      <c r="C1883">
        <v>0.36286406484432099</v>
      </c>
      <c r="D1883">
        <v>1.7854281718939833</v>
      </c>
      <c r="E1883">
        <v>1.7913708860417299</v>
      </c>
      <c r="F1883">
        <v>0.66046322470762397</v>
      </c>
      <c r="G1883">
        <v>0.38246496249270401</v>
      </c>
      <c r="H1883">
        <v>0.99751866730380301</v>
      </c>
      <c r="I1883">
        <v>1.7795160746080301</v>
      </c>
    </row>
    <row r="1884" spans="1:9" x14ac:dyDescent="0.25">
      <c r="A1884">
        <v>41.7</v>
      </c>
      <c r="B1884">
        <v>0.63058552688289604</v>
      </c>
      <c r="C1884">
        <v>0.36491618884904198</v>
      </c>
      <c r="D1884">
        <v>1.7834459057191485</v>
      </c>
      <c r="E1884">
        <v>1.79117231798736</v>
      </c>
      <c r="F1884">
        <v>0.66156526530201698</v>
      </c>
      <c r="G1884">
        <v>0.38247046788483102</v>
      </c>
      <c r="H1884">
        <v>1.0033401092832901</v>
      </c>
      <c r="I1884">
        <v>1.77937637977362</v>
      </c>
    </row>
    <row r="1885" spans="1:9" x14ac:dyDescent="0.25">
      <c r="A1885">
        <v>41.5</v>
      </c>
      <c r="B1885">
        <v>0.63262926797818098</v>
      </c>
      <c r="C1885">
        <v>0.36287109439029103</v>
      </c>
      <c r="D1885">
        <v>1.78344477299562</v>
      </c>
      <c r="E1885">
        <v>1.79106080393642</v>
      </c>
      <c r="F1885">
        <v>0.66222433026417304</v>
      </c>
      <c r="G1885">
        <v>0.38246771518876799</v>
      </c>
      <c r="H1885">
        <v>1.0040974486918</v>
      </c>
      <c r="I1885">
        <v>1.77963713423327</v>
      </c>
    </row>
    <row r="1886" spans="1:9" x14ac:dyDescent="0.25">
      <c r="A1886">
        <v>42.1</v>
      </c>
      <c r="B1886">
        <v>0.63242404624684101</v>
      </c>
      <c r="C1886">
        <v>0.36023725917534899</v>
      </c>
      <c r="D1886">
        <v>1.7861451858875093</v>
      </c>
      <c r="E1886">
        <v>1.7911156346281301</v>
      </c>
      <c r="F1886">
        <v>0.66126881120630898</v>
      </c>
      <c r="G1886">
        <v>0.383609585708231</v>
      </c>
      <c r="H1886">
        <v>1.00446896525923</v>
      </c>
      <c r="I1886">
        <v>1.77926746707684</v>
      </c>
    </row>
    <row r="1887" spans="1:9" x14ac:dyDescent="0.25">
      <c r="A1887">
        <v>42.3</v>
      </c>
      <c r="B1887">
        <v>0.63369454404286996</v>
      </c>
      <c r="C1887">
        <v>0.36251688309027102</v>
      </c>
      <c r="D1887">
        <v>1.7794983642224063</v>
      </c>
      <c r="E1887">
        <v>1.7913201460716</v>
      </c>
      <c r="F1887">
        <v>0.66142671620443405</v>
      </c>
      <c r="G1887">
        <v>0.38418857256036798</v>
      </c>
      <c r="H1887">
        <v>1.0030688274292801</v>
      </c>
      <c r="I1887">
        <v>1.7796031880776699</v>
      </c>
    </row>
    <row r="1888" spans="1:9" x14ac:dyDescent="0.25">
      <c r="A1888">
        <v>41.8</v>
      </c>
      <c r="B1888">
        <v>0.63444205816856603</v>
      </c>
      <c r="C1888">
        <v>0.35423276625058198</v>
      </c>
      <c r="D1888">
        <v>1.7884853926973427</v>
      </c>
      <c r="E1888">
        <v>1.79143240536271</v>
      </c>
      <c r="F1888">
        <v>0.65911276921830797</v>
      </c>
      <c r="G1888">
        <v>0.38361495343650198</v>
      </c>
      <c r="H1888">
        <v>1.00436355762754</v>
      </c>
      <c r="I1888">
        <v>1.7795189770088</v>
      </c>
    </row>
    <row r="1889" spans="1:9" x14ac:dyDescent="0.25">
      <c r="A1889">
        <v>41.6</v>
      </c>
      <c r="B1889">
        <v>0.63192814505073103</v>
      </c>
      <c r="C1889">
        <v>0.35061716496317202</v>
      </c>
      <c r="D1889">
        <v>1.7850645676413421</v>
      </c>
      <c r="E1889">
        <v>1.7915265148344499</v>
      </c>
      <c r="F1889">
        <v>0.65933597583436498</v>
      </c>
      <c r="G1889">
        <v>0.38304952356889699</v>
      </c>
      <c r="H1889">
        <v>1.0037967338079401</v>
      </c>
      <c r="I1889">
        <v>1.7799169255068401</v>
      </c>
    </row>
    <row r="1890" spans="1:9" x14ac:dyDescent="0.25">
      <c r="A1890">
        <v>41.8</v>
      </c>
      <c r="B1890">
        <v>0.63048121743447705</v>
      </c>
      <c r="C1890">
        <v>0.34701926339281602</v>
      </c>
      <c r="D1890">
        <v>1.7860035954464497</v>
      </c>
      <c r="E1890">
        <v>1.7916737665217499</v>
      </c>
      <c r="F1890">
        <v>0.65917146617249001</v>
      </c>
      <c r="G1890">
        <v>0.38189134336883701</v>
      </c>
      <c r="H1890">
        <v>1.00275934878526</v>
      </c>
      <c r="I1890">
        <v>1.78009878358416</v>
      </c>
    </row>
    <row r="1891" spans="1:9" x14ac:dyDescent="0.25">
      <c r="A1891">
        <v>42.5</v>
      </c>
      <c r="B1891">
        <v>0.63008428652783999</v>
      </c>
      <c r="C1891">
        <v>0.34578058142328</v>
      </c>
      <c r="D1891">
        <v>1.7818000584322715</v>
      </c>
      <c r="E1891">
        <v>1.7915703366059299</v>
      </c>
      <c r="F1891">
        <v>0.65715762605986505</v>
      </c>
      <c r="G1891">
        <v>0.38303321388829997</v>
      </c>
      <c r="H1891">
        <v>1.0022312079339699</v>
      </c>
      <c r="I1891">
        <v>1.7798301891855</v>
      </c>
    </row>
    <row r="1892" spans="1:9" x14ac:dyDescent="0.25">
      <c r="A1892">
        <v>42.7</v>
      </c>
      <c r="B1892">
        <v>0.62255831188890698</v>
      </c>
      <c r="C1892">
        <v>0.35323257290582599</v>
      </c>
      <c r="D1892">
        <v>1.7845321875829581</v>
      </c>
      <c r="E1892">
        <v>1.79152782118618</v>
      </c>
      <c r="F1892">
        <v>0.65666697189743595</v>
      </c>
      <c r="G1892">
        <v>0.38361495343650198</v>
      </c>
      <c r="H1892">
        <v>1.0005011056406901</v>
      </c>
      <c r="I1892">
        <v>1.7799113768005801</v>
      </c>
    </row>
    <row r="1893" spans="1:9" x14ac:dyDescent="0.25">
      <c r="A1893">
        <v>42.9</v>
      </c>
      <c r="B1893">
        <v>0.61913190052864997</v>
      </c>
      <c r="C1893">
        <v>0.35220351993691001</v>
      </c>
      <c r="D1893">
        <v>1.7900055076725589</v>
      </c>
      <c r="E1893">
        <v>1.7912689583635999</v>
      </c>
      <c r="F1893">
        <v>0.65403200633207204</v>
      </c>
      <c r="G1893">
        <v>0.38303858161657101</v>
      </c>
      <c r="H1893">
        <v>0.99989357049692196</v>
      </c>
      <c r="I1893">
        <v>1.77998800872164</v>
      </c>
    </row>
    <row r="1894" spans="1:9" x14ac:dyDescent="0.25">
      <c r="A1894">
        <v>42.9</v>
      </c>
      <c r="B1894">
        <v>0.61068367083556296</v>
      </c>
      <c r="C1894">
        <v>0.34804115981330302</v>
      </c>
      <c r="D1894">
        <v>1.7813684907679217</v>
      </c>
      <c r="E1894">
        <v>1.7913716123218899</v>
      </c>
      <c r="F1894">
        <v>0.65412017831849101</v>
      </c>
      <c r="G1894">
        <v>0.38247315174896701</v>
      </c>
      <c r="H1894">
        <v>0.998671460027444</v>
      </c>
      <c r="I1894">
        <v>1.7798094945670999</v>
      </c>
    </row>
    <row r="1895" spans="1:9" x14ac:dyDescent="0.25">
      <c r="A1895">
        <v>42.8</v>
      </c>
      <c r="B1895">
        <v>0.60716265620534804</v>
      </c>
      <c r="C1895">
        <v>0.34767983611579001</v>
      </c>
      <c r="D1895">
        <v>1.7808440397742369</v>
      </c>
      <c r="E1895">
        <v>1.7913562061925701</v>
      </c>
      <c r="F1895">
        <v>0.65449112817422195</v>
      </c>
      <c r="G1895">
        <v>0.38073591586484101</v>
      </c>
      <c r="H1895">
        <v>0.99967176876649799</v>
      </c>
      <c r="I1895">
        <v>1.77984890173935</v>
      </c>
    </row>
    <row r="1896" spans="1:9" x14ac:dyDescent="0.25">
      <c r="A1896">
        <v>42.4</v>
      </c>
      <c r="B1896">
        <v>0.59816637015213303</v>
      </c>
      <c r="C1896">
        <v>0.35204060767619599</v>
      </c>
      <c r="D1896">
        <v>1.7872575203924737</v>
      </c>
      <c r="E1896">
        <v>1.7912702306822901</v>
      </c>
      <c r="F1896">
        <v>0.65295163361651398</v>
      </c>
      <c r="G1896">
        <v>0.381883222944503</v>
      </c>
      <c r="H1896">
        <v>1.0043528348658399</v>
      </c>
      <c r="I1896">
        <v>1.7799925324165999</v>
      </c>
    </row>
    <row r="1897" spans="1:9" x14ac:dyDescent="0.25">
      <c r="A1897">
        <v>42.5</v>
      </c>
      <c r="B1897">
        <v>0.58354640078412601</v>
      </c>
      <c r="C1897">
        <v>0.35660305203340398</v>
      </c>
      <c r="D1897">
        <v>1.7869041106515888</v>
      </c>
      <c r="E1897">
        <v>1.79096571356072</v>
      </c>
      <c r="F1897">
        <v>0.651888447156449</v>
      </c>
      <c r="G1897">
        <v>0.38245952593250498</v>
      </c>
      <c r="H1897">
        <v>1.00760397506343</v>
      </c>
      <c r="I1897">
        <v>1.7803275780187</v>
      </c>
    </row>
    <row r="1898" spans="1:9" x14ac:dyDescent="0.25">
      <c r="A1898">
        <v>42.1</v>
      </c>
      <c r="B1898">
        <v>0.57874780243976898</v>
      </c>
      <c r="C1898">
        <v>0.36256974065549902</v>
      </c>
      <c r="D1898">
        <v>1.7805653897862315</v>
      </c>
      <c r="E1898">
        <v>1.7911578286299401</v>
      </c>
      <c r="F1898">
        <v>0.65167794509973898</v>
      </c>
      <c r="G1898">
        <v>0.384767628244434</v>
      </c>
      <c r="H1898">
        <v>1.00592055551494</v>
      </c>
      <c r="I1898">
        <v>1.7806190800188</v>
      </c>
    </row>
    <row r="1899" spans="1:9" x14ac:dyDescent="0.25">
      <c r="A1899">
        <v>42</v>
      </c>
      <c r="B1899">
        <v>0.57173022791894301</v>
      </c>
      <c r="C1899">
        <v>0.346425095544179</v>
      </c>
      <c r="D1899">
        <v>1.7862573255168284</v>
      </c>
      <c r="E1899">
        <v>1.7910709923672401</v>
      </c>
      <c r="F1899">
        <v>0.64799577562125998</v>
      </c>
      <c r="G1899">
        <v>0.38362038999670101</v>
      </c>
      <c r="H1899">
        <v>1.0050602963396</v>
      </c>
      <c r="I1899">
        <v>1.78057167294784</v>
      </c>
    </row>
    <row r="1900" spans="1:9" x14ac:dyDescent="0.25">
      <c r="A1900">
        <v>41.7</v>
      </c>
      <c r="B1900">
        <v>0.56371154085612996</v>
      </c>
      <c r="C1900">
        <v>0.34399061733693398</v>
      </c>
      <c r="D1900">
        <v>1.7886349122031018</v>
      </c>
      <c r="E1900">
        <v>1.7908910974958101</v>
      </c>
      <c r="F1900">
        <v>0.65015966296556105</v>
      </c>
      <c r="G1900">
        <v>0.38073591586484101</v>
      </c>
      <c r="H1900">
        <v>1.0046301948992999</v>
      </c>
      <c r="I1900">
        <v>1.7808278118444001</v>
      </c>
    </row>
    <row r="1901" spans="1:9" x14ac:dyDescent="0.25">
      <c r="A1901">
        <v>40.6</v>
      </c>
      <c r="B1901">
        <v>0.552292164565792</v>
      </c>
      <c r="C1901">
        <v>0.344705266325874</v>
      </c>
      <c r="D1901">
        <v>1.7860239844699621</v>
      </c>
      <c r="E1901">
        <v>1.7907054337669901</v>
      </c>
      <c r="F1901">
        <v>0.64776128387685605</v>
      </c>
      <c r="G1901">
        <v>0.381883222944503</v>
      </c>
      <c r="H1901">
        <v>1.00371262101204</v>
      </c>
      <c r="I1901">
        <v>1.78125183515771</v>
      </c>
    </row>
    <row r="1902" spans="1:9" x14ac:dyDescent="0.25">
      <c r="A1902">
        <v>39.5</v>
      </c>
      <c r="B1902">
        <v>0.55310729078037002</v>
      </c>
      <c r="C1902">
        <v>0.35181764925631398</v>
      </c>
      <c r="D1902">
        <v>1.7878023604096711</v>
      </c>
      <c r="E1902">
        <v>1.79056741405012</v>
      </c>
      <c r="F1902">
        <v>0.64811964798687705</v>
      </c>
      <c r="G1902">
        <v>0.38303314505637198</v>
      </c>
      <c r="H1902">
        <v>1.0031220764248701</v>
      </c>
      <c r="I1902">
        <v>1.7808401917557699</v>
      </c>
    </row>
    <row r="1903" spans="1:9" x14ac:dyDescent="0.25">
      <c r="A1903">
        <v>39.4</v>
      </c>
      <c r="B1903">
        <v>0.55014531928522903</v>
      </c>
      <c r="C1903">
        <v>0.35687328970253102</v>
      </c>
      <c r="D1903">
        <v>1.7873073602277267</v>
      </c>
      <c r="E1903">
        <v>1.7901328280241899</v>
      </c>
      <c r="F1903">
        <v>0.64638012989447702</v>
      </c>
      <c r="G1903">
        <v>0.38130953498870701</v>
      </c>
      <c r="H1903">
        <v>1.0035012281865501</v>
      </c>
      <c r="I1903">
        <v>1.7806185987337</v>
      </c>
    </row>
    <row r="1904" spans="1:9" x14ac:dyDescent="0.25">
      <c r="A1904">
        <v>38.200000000000003</v>
      </c>
      <c r="B1904">
        <v>0.54504703715334002</v>
      </c>
      <c r="C1904">
        <v>0.35235957693744602</v>
      </c>
      <c r="D1904">
        <v>1.7885340998090673</v>
      </c>
      <c r="E1904">
        <v>1.7901029479842101</v>
      </c>
      <c r="F1904">
        <v>0.644690939222062</v>
      </c>
      <c r="G1904">
        <v>0.384194009120567</v>
      </c>
      <c r="H1904">
        <v>1.0042523869544999</v>
      </c>
      <c r="I1904">
        <v>1.7806022895687399</v>
      </c>
    </row>
    <row r="1905" spans="1:9" x14ac:dyDescent="0.25">
      <c r="A1905">
        <v>38.299999999999997</v>
      </c>
      <c r="B1905">
        <v>0.55006766340538005</v>
      </c>
      <c r="C1905">
        <v>0.34776580035965599</v>
      </c>
      <c r="D1905">
        <v>1.7845287894123725</v>
      </c>
      <c r="E1905">
        <v>1.78965997625651</v>
      </c>
      <c r="F1905">
        <v>0.64666078757449097</v>
      </c>
      <c r="G1905">
        <v>0.37958867761710702</v>
      </c>
      <c r="H1905">
        <v>1.0043803782866301</v>
      </c>
      <c r="I1905">
        <v>1.7807865114122501</v>
      </c>
    </row>
    <row r="1906" spans="1:9" x14ac:dyDescent="0.25">
      <c r="A1906">
        <v>38.200000000000003</v>
      </c>
      <c r="B1906">
        <v>0.55093895499798196</v>
      </c>
      <c r="C1906">
        <v>0.35249253515988199</v>
      </c>
      <c r="D1906">
        <v>1.7847995103356786</v>
      </c>
      <c r="E1906">
        <v>1.7902639954103301</v>
      </c>
      <c r="F1906">
        <v>0.64787650756273496</v>
      </c>
      <c r="G1906">
        <v>0.38303046119223699</v>
      </c>
      <c r="H1906">
        <v>1.00477635191826</v>
      </c>
      <c r="I1906">
        <v>1.7805074620300201</v>
      </c>
    </row>
    <row r="1907" spans="1:9" x14ac:dyDescent="0.25">
      <c r="A1907">
        <v>38.1</v>
      </c>
      <c r="B1907">
        <v>0.53587337931742496</v>
      </c>
      <c r="C1907">
        <v>0.34659852650224199</v>
      </c>
      <c r="D1907">
        <v>1.7898050156080185</v>
      </c>
      <c r="E1907">
        <v>1.79003037713791</v>
      </c>
      <c r="F1907">
        <v>0.64669234733752601</v>
      </c>
      <c r="G1907">
        <v>0.38187771755237498</v>
      </c>
      <c r="H1907">
        <v>1.00577855049067</v>
      </c>
      <c r="I1907">
        <v>1.7806561400093099</v>
      </c>
    </row>
    <row r="1908" spans="1:9" x14ac:dyDescent="0.25">
      <c r="A1908">
        <v>37</v>
      </c>
      <c r="B1908">
        <v>0.54245580400513005</v>
      </c>
      <c r="C1908">
        <v>0.34255778182103502</v>
      </c>
      <c r="D1908">
        <v>1.7872654494571729</v>
      </c>
      <c r="E1908">
        <v>1.78970757494135</v>
      </c>
      <c r="F1908">
        <v>0.64717364230358898</v>
      </c>
      <c r="G1908">
        <v>0.38130953498870701</v>
      </c>
      <c r="H1908">
        <v>1.0065362401857401</v>
      </c>
      <c r="I1908">
        <v>1.7803572410607</v>
      </c>
    </row>
    <row r="1909" spans="1:9" x14ac:dyDescent="0.25">
      <c r="A1909">
        <v>37.4</v>
      </c>
      <c r="B1909">
        <v>0.54776793619788799</v>
      </c>
      <c r="C1909">
        <v>0.33785411170653301</v>
      </c>
      <c r="D1909">
        <v>1.7802527580923719</v>
      </c>
      <c r="E1909">
        <v>1.7894246650474099</v>
      </c>
      <c r="F1909">
        <v>0.64534286545450203</v>
      </c>
      <c r="G1909">
        <v>0.38534400006436498</v>
      </c>
      <c r="H1909">
        <v>1.00698506316519</v>
      </c>
      <c r="I1909">
        <v>1.7803559420400801</v>
      </c>
    </row>
    <row r="1910" spans="1:9" x14ac:dyDescent="0.25">
      <c r="A1910">
        <v>37</v>
      </c>
      <c r="B1910">
        <v>0.53702186497585802</v>
      </c>
      <c r="C1910">
        <v>0.33574345429376601</v>
      </c>
      <c r="D1910">
        <v>1.7861417877169239</v>
      </c>
      <c r="E1910">
        <v>1.78911994798713</v>
      </c>
      <c r="F1910">
        <v>0.645354820785633</v>
      </c>
      <c r="G1910">
        <v>0.38131504038083502</v>
      </c>
      <c r="H1910">
        <v>1.0046139077554499</v>
      </c>
      <c r="I1910">
        <v>1.77995582088214</v>
      </c>
    </row>
    <row r="1911" spans="1:9" x14ac:dyDescent="0.25">
      <c r="A1911">
        <v>36.6</v>
      </c>
      <c r="B1911">
        <v>0.53935815446943602</v>
      </c>
      <c r="C1911">
        <v>0.33257619887336098</v>
      </c>
      <c r="D1911">
        <v>1.7837075648542267</v>
      </c>
      <c r="E1911">
        <v>1.7891916178619001</v>
      </c>
      <c r="F1911">
        <v>0.64527262069481595</v>
      </c>
      <c r="G1911">
        <v>0.38245408937230602</v>
      </c>
      <c r="H1911">
        <v>1.00397434287951</v>
      </c>
      <c r="I1911">
        <v>1.7805146912327801</v>
      </c>
    </row>
    <row r="1912" spans="1:9" x14ac:dyDescent="0.25">
      <c r="A1912">
        <v>36.700000000000003</v>
      </c>
      <c r="B1912">
        <v>0.53750374932994505</v>
      </c>
      <c r="C1912">
        <v>0.333841284667447</v>
      </c>
      <c r="D1912">
        <v>1.7865722226577452</v>
      </c>
      <c r="E1912">
        <v>1.7899419394131399</v>
      </c>
      <c r="F1912">
        <v>0.64372675844127702</v>
      </c>
      <c r="G1912">
        <v>0.381874964856312</v>
      </c>
      <c r="H1912">
        <v>1.0051791658557301</v>
      </c>
      <c r="I1912">
        <v>1.7806783583639501</v>
      </c>
    </row>
    <row r="1913" spans="1:9" x14ac:dyDescent="0.25">
      <c r="A1913">
        <v>38.200000000000003</v>
      </c>
      <c r="B1913">
        <v>0.52473949368577499</v>
      </c>
      <c r="C1913">
        <v>0.32383978617061399</v>
      </c>
      <c r="D1913">
        <v>1.7856671765584919</v>
      </c>
      <c r="E1913">
        <v>1.7905619074708501</v>
      </c>
      <c r="F1913">
        <v>0.64121014018784805</v>
      </c>
      <c r="G1913">
        <v>0.38188590680863799</v>
      </c>
      <c r="H1913">
        <v>1.0050454263699999</v>
      </c>
      <c r="I1913">
        <v>1.7806302305736701</v>
      </c>
    </row>
    <row r="1914" spans="1:9" x14ac:dyDescent="0.25">
      <c r="A1914">
        <v>38.799999999999997</v>
      </c>
      <c r="B1914">
        <v>0.51566724541036701</v>
      </c>
      <c r="C1914">
        <v>0.32394435749736999</v>
      </c>
      <c r="D1914">
        <v>1.7867262730576179</v>
      </c>
      <c r="E1914">
        <v>1.79081869359484</v>
      </c>
      <c r="F1914">
        <v>0.64039644535721196</v>
      </c>
      <c r="G1914">
        <v>0.38477038094049798</v>
      </c>
      <c r="H1914">
        <v>1.0023744082866</v>
      </c>
      <c r="I1914">
        <v>1.78024006758261</v>
      </c>
    </row>
    <row r="1915" spans="1:9" x14ac:dyDescent="0.25">
      <c r="A1915">
        <v>39.4</v>
      </c>
      <c r="B1915">
        <v>0.51891444027265998</v>
      </c>
      <c r="C1915">
        <v>0.31156280850055101</v>
      </c>
      <c r="D1915">
        <v>1.7813809507267351</v>
      </c>
      <c r="E1915">
        <v>1.7908757709548999</v>
      </c>
      <c r="F1915">
        <v>0.63990135222952105</v>
      </c>
      <c r="G1915">
        <v>0.381891412200765</v>
      </c>
      <c r="H1915">
        <v>1.0065502634911101</v>
      </c>
      <c r="I1915">
        <v>1.78089618487755</v>
      </c>
    </row>
    <row r="1916" spans="1:9" x14ac:dyDescent="0.25">
      <c r="A1916">
        <v>39.4</v>
      </c>
      <c r="B1916">
        <v>0.51751617271706696</v>
      </c>
      <c r="C1916">
        <v>0.297205153380728</v>
      </c>
      <c r="D1916">
        <v>1.7797124489692884</v>
      </c>
      <c r="E1916">
        <v>1.79116406791175</v>
      </c>
      <c r="F1916">
        <v>0.63874813019001397</v>
      </c>
      <c r="G1916">
        <v>0.38360408031610299</v>
      </c>
      <c r="H1916">
        <v>1.00645640550112</v>
      </c>
      <c r="I1916">
        <v>1.7806429161234401</v>
      </c>
    </row>
    <row r="1917" spans="1:9" x14ac:dyDescent="0.25">
      <c r="A1917">
        <v>39.4</v>
      </c>
      <c r="B1917">
        <v>0.52197578261395805</v>
      </c>
      <c r="C1917">
        <v>0.28451399236451203</v>
      </c>
      <c r="D1917">
        <v>1.7863717305932048</v>
      </c>
      <c r="E1917">
        <v>1.79149057647921</v>
      </c>
      <c r="F1917">
        <v>0.64052758937881105</v>
      </c>
      <c r="G1917">
        <v>0.381874964856312</v>
      </c>
      <c r="H1917">
        <v>1.00751820838562</v>
      </c>
      <c r="I1917">
        <v>1.78075739233968</v>
      </c>
    </row>
    <row r="1918" spans="1:9" x14ac:dyDescent="0.25">
      <c r="A1918">
        <v>39.4</v>
      </c>
      <c r="B1918">
        <v>0.52018646418513803</v>
      </c>
      <c r="C1918">
        <v>0.28605824505351701</v>
      </c>
      <c r="D1918">
        <v>1.7852276798294429</v>
      </c>
      <c r="E1918">
        <v>1.79156035212925</v>
      </c>
      <c r="F1918">
        <v>0.63892081574927395</v>
      </c>
      <c r="G1918">
        <v>0.38131228768477099</v>
      </c>
      <c r="H1918">
        <v>1.00745998359417</v>
      </c>
      <c r="I1918">
        <v>1.78093093015031</v>
      </c>
    </row>
    <row r="1919" spans="1:9" x14ac:dyDescent="0.25">
      <c r="A1919">
        <v>39.4</v>
      </c>
      <c r="B1919">
        <v>0.52478612693473703</v>
      </c>
      <c r="C1919">
        <v>0.27581091285047499</v>
      </c>
      <c r="D1919">
        <v>1.7860817533699145</v>
      </c>
      <c r="E1919">
        <v>1.79164157077583</v>
      </c>
      <c r="F1919">
        <v>0.63986587095876102</v>
      </c>
      <c r="G1919">
        <v>0.385352055015451</v>
      </c>
      <c r="H1919">
        <v>1.00658611048813</v>
      </c>
      <c r="I1919">
        <v>1.78127276590696</v>
      </c>
    </row>
    <row r="1920" spans="1:9" x14ac:dyDescent="0.25">
      <c r="A1920">
        <v>39.4</v>
      </c>
      <c r="B1920">
        <v>0.53139064048482998</v>
      </c>
      <c r="C1920">
        <v>0.274122825633623</v>
      </c>
      <c r="D1920">
        <v>1.7802017855335905</v>
      </c>
      <c r="E1920">
        <v>1.79167662797143</v>
      </c>
      <c r="F1920">
        <v>0.64120853454187399</v>
      </c>
      <c r="G1920">
        <v>0.38246778402069598</v>
      </c>
      <c r="H1920">
        <v>1.00742036984163</v>
      </c>
      <c r="I1920">
        <v>1.78229347556824</v>
      </c>
    </row>
    <row r="1921" spans="1:9" x14ac:dyDescent="0.25">
      <c r="A1921">
        <v>39.4</v>
      </c>
      <c r="B1921">
        <v>0.53732421977219902</v>
      </c>
      <c r="C1921">
        <v>0.27439284400304698</v>
      </c>
      <c r="D1921">
        <v>1.780466842839254</v>
      </c>
      <c r="E1921">
        <v>1.7914675560322999</v>
      </c>
      <c r="F1921">
        <v>0.641961870448572</v>
      </c>
      <c r="G1921">
        <v>0.38302770849617301</v>
      </c>
      <c r="H1921">
        <v>1.00821050393284</v>
      </c>
      <c r="I1921">
        <v>1.78253729916524</v>
      </c>
    </row>
    <row r="1922" spans="1:9" x14ac:dyDescent="0.25">
      <c r="A1922">
        <v>39.4</v>
      </c>
      <c r="B1922">
        <v>0.53888631471460802</v>
      </c>
      <c r="C1922">
        <v>0.27813474275179501</v>
      </c>
      <c r="D1922">
        <v>1.7852095562529873</v>
      </c>
      <c r="E1922">
        <v>1.79132149266097</v>
      </c>
      <c r="F1922">
        <v>0.64114321008629704</v>
      </c>
      <c r="G1922">
        <v>0.381874964856312</v>
      </c>
      <c r="H1922">
        <v>1.0084412066369699</v>
      </c>
      <c r="I1922">
        <v>1.78296769865701</v>
      </c>
    </row>
    <row r="1923" spans="1:9" x14ac:dyDescent="0.25">
      <c r="A1923">
        <v>39.4</v>
      </c>
      <c r="B1923">
        <v>0.54352451853503603</v>
      </c>
      <c r="C1923">
        <v>0.30325890234042702</v>
      </c>
      <c r="D1923">
        <v>1.7820526557791219</v>
      </c>
      <c r="E1923">
        <v>1.7908265784809401</v>
      </c>
      <c r="F1923">
        <v>0.64242983740505299</v>
      </c>
      <c r="G1923">
        <v>0.38131228768477099</v>
      </c>
      <c r="H1923">
        <v>1.00979904132854</v>
      </c>
      <c r="I1923">
        <v>1.7827652351594301</v>
      </c>
    </row>
    <row r="1924" spans="1:9" x14ac:dyDescent="0.25">
      <c r="A1924">
        <v>40.200000000000003</v>
      </c>
      <c r="B1924">
        <v>0.54588534430706404</v>
      </c>
      <c r="C1924">
        <v>0.32017073106522098</v>
      </c>
      <c r="D1924">
        <v>1.7891197178732898</v>
      </c>
      <c r="E1924">
        <v>1.79101032202171</v>
      </c>
      <c r="F1924">
        <v>0.64396762286106202</v>
      </c>
      <c r="G1924">
        <v>0.385925674139318</v>
      </c>
      <c r="H1924">
        <v>1.01035186985581</v>
      </c>
      <c r="I1924">
        <v>1.78308142178461</v>
      </c>
    </row>
    <row r="1925" spans="1:9" x14ac:dyDescent="0.25">
      <c r="A1925">
        <v>40.799999999999997</v>
      </c>
      <c r="B1925">
        <v>0.549832066085152</v>
      </c>
      <c r="C1925">
        <v>0.32897386474947998</v>
      </c>
      <c r="D1925">
        <v>1.7802901379688116</v>
      </c>
      <c r="E1925">
        <v>1.7910265852057301</v>
      </c>
      <c r="F1925">
        <v>0.63923303061790004</v>
      </c>
      <c r="G1925">
        <v>0.381317793076898</v>
      </c>
      <c r="H1925">
        <v>1.0099934187775901</v>
      </c>
      <c r="I1925">
        <v>1.7832248857272801</v>
      </c>
    </row>
    <row r="1926" spans="1:9" x14ac:dyDescent="0.25">
      <c r="A1926">
        <v>40.799999999999997</v>
      </c>
      <c r="B1926">
        <v>0.54907132671709102</v>
      </c>
      <c r="C1926">
        <v>0.32863912338882301</v>
      </c>
      <c r="D1926">
        <v>1.7803660304452196</v>
      </c>
      <c r="E1926">
        <v>1.7911539729197099</v>
      </c>
      <c r="F1926">
        <v>0.64438056473974403</v>
      </c>
      <c r="G1926">
        <v>0.38245408937230602</v>
      </c>
      <c r="H1926">
        <v>1.00961678950713</v>
      </c>
      <c r="I1926">
        <v>1.7835362794452601</v>
      </c>
    </row>
    <row r="1927" spans="1:9" x14ac:dyDescent="0.25">
      <c r="A1927">
        <v>40.9</v>
      </c>
      <c r="B1927">
        <v>0.55631427085417695</v>
      </c>
      <c r="C1927">
        <v>0.32809082385857102</v>
      </c>
      <c r="D1927">
        <v>1.7876233900921716</v>
      </c>
      <c r="E1927">
        <v>1.79132036859237</v>
      </c>
      <c r="F1927">
        <v>0.64658743844794198</v>
      </c>
      <c r="G1927">
        <v>0.38129859303638097</v>
      </c>
      <c r="H1927">
        <v>1.00929548522256</v>
      </c>
      <c r="I1927">
        <v>1.7834309834408399</v>
      </c>
    </row>
    <row r="1928" spans="1:9" x14ac:dyDescent="0.25">
      <c r="A1928">
        <v>41.3</v>
      </c>
      <c r="B1928">
        <v>0.55422962347085303</v>
      </c>
      <c r="C1928">
        <v>0.33416348542750601</v>
      </c>
      <c r="D1928">
        <v>1.780668467627323</v>
      </c>
      <c r="E1928">
        <v>1.7911769625705301</v>
      </c>
      <c r="F1928">
        <v>0.64267441048056895</v>
      </c>
      <c r="G1928">
        <v>0.38131228768477099</v>
      </c>
      <c r="H1928">
        <v>1.0092534438593701</v>
      </c>
      <c r="I1928">
        <v>1.78347238204332</v>
      </c>
    </row>
    <row r="1929" spans="1:9" x14ac:dyDescent="0.25">
      <c r="A1929">
        <v>42.1</v>
      </c>
      <c r="B1929">
        <v>0.55350691915831496</v>
      </c>
      <c r="C1929">
        <v>0.33522941764853098</v>
      </c>
      <c r="D1929">
        <v>1.7811997149621788</v>
      </c>
      <c r="E1929">
        <v>1.79116741624883</v>
      </c>
      <c r="F1929">
        <v>0.64244041067872804</v>
      </c>
      <c r="G1929">
        <v>0.384770246635321</v>
      </c>
      <c r="H1929">
        <v>1.0089098796086899</v>
      </c>
      <c r="I1929">
        <v>1.7835251453384799</v>
      </c>
    </row>
    <row r="1930" spans="1:9" x14ac:dyDescent="0.25">
      <c r="A1930">
        <v>42.5</v>
      </c>
      <c r="B1930">
        <v>0.54774309326745596</v>
      </c>
      <c r="C1930">
        <v>0.33679843409048799</v>
      </c>
      <c r="D1930">
        <v>1.785662645664378</v>
      </c>
      <c r="E1930">
        <v>1.79103896830821</v>
      </c>
      <c r="F1930">
        <v>0.64245097435583598</v>
      </c>
      <c r="G1930">
        <v>0.38074142125696803</v>
      </c>
      <c r="H1930">
        <v>1.0082640802944001</v>
      </c>
      <c r="I1930">
        <v>1.78330879066693</v>
      </c>
    </row>
    <row r="1931" spans="1:9" x14ac:dyDescent="0.25">
      <c r="A1931">
        <v>42.7</v>
      </c>
      <c r="B1931">
        <v>0.55044836147785503</v>
      </c>
      <c r="C1931">
        <v>0.33971684407998198</v>
      </c>
      <c r="D1931">
        <v>1.7865994080224286</v>
      </c>
      <c r="E1931">
        <v>1.7907108342451199</v>
      </c>
      <c r="F1931">
        <v>0.64303183193575697</v>
      </c>
      <c r="G1931">
        <v>0.38188047024843902</v>
      </c>
      <c r="H1931">
        <v>1.0050150819455199</v>
      </c>
      <c r="I1931">
        <v>1.7829393603355801</v>
      </c>
    </row>
    <row r="1932" spans="1:9" x14ac:dyDescent="0.25">
      <c r="A1932">
        <v>42.6</v>
      </c>
      <c r="B1932">
        <v>0.54419934541614001</v>
      </c>
      <c r="C1932">
        <v>0.34084581261337499</v>
      </c>
      <c r="D1932">
        <v>1.7906069838661802</v>
      </c>
      <c r="E1932">
        <v>1.79087762669711</v>
      </c>
      <c r="F1932">
        <v>0.64127684383319405</v>
      </c>
      <c r="G1932">
        <v>0.381874964856312</v>
      </c>
      <c r="H1932">
        <v>1.00451524461231</v>
      </c>
      <c r="I1932">
        <v>1.7827445589970199</v>
      </c>
    </row>
    <row r="1933" spans="1:9" x14ac:dyDescent="0.25">
      <c r="A1933">
        <v>42.9</v>
      </c>
      <c r="B1933">
        <v>0.53872244862281504</v>
      </c>
      <c r="C1933">
        <v>0.34111524288470602</v>
      </c>
      <c r="D1933">
        <v>1.7903600501369721</v>
      </c>
      <c r="E1933">
        <v>1.7910445778953199</v>
      </c>
      <c r="F1933">
        <v>0.64275522819055597</v>
      </c>
      <c r="G1933">
        <v>0.38188590680863799</v>
      </c>
      <c r="H1933">
        <v>1.00378436622322</v>
      </c>
      <c r="I1933">
        <v>1.7830969467012401</v>
      </c>
    </row>
    <row r="1934" spans="1:9" x14ac:dyDescent="0.25">
      <c r="A1934">
        <v>42.8</v>
      </c>
      <c r="B1934">
        <v>0.54035860118872103</v>
      </c>
      <c r="C1934">
        <v>0.33099275374106402</v>
      </c>
      <c r="D1934">
        <v>1.7832318209722664</v>
      </c>
      <c r="E1934">
        <v>1.7908491873249299</v>
      </c>
      <c r="F1934">
        <v>0.64089177749865101</v>
      </c>
      <c r="G1934">
        <v>0.385343865759188</v>
      </c>
      <c r="H1934">
        <v>1.0043865549234401</v>
      </c>
      <c r="I1934">
        <v>1.78350048667244</v>
      </c>
    </row>
    <row r="1935" spans="1:9" x14ac:dyDescent="0.25">
      <c r="A1935">
        <v>42.3</v>
      </c>
      <c r="B1935">
        <v>0.54124671114003098</v>
      </c>
      <c r="C1935">
        <v>0.330439476476725</v>
      </c>
      <c r="D1935">
        <v>1.7842716611714082</v>
      </c>
      <c r="E1935">
        <v>1.7913368689201501</v>
      </c>
      <c r="F1935">
        <v>0.64077684113613997</v>
      </c>
      <c r="G1935">
        <v>0.38016236557290201</v>
      </c>
      <c r="H1935">
        <v>1.0032154514523699</v>
      </c>
      <c r="I1935">
        <v>1.78349842421039</v>
      </c>
    </row>
    <row r="1936" spans="1:9" x14ac:dyDescent="0.25">
      <c r="A1936">
        <v>42.6</v>
      </c>
      <c r="B1936">
        <v>0.53912551219069105</v>
      </c>
      <c r="C1936">
        <v>0.34760839586540399</v>
      </c>
      <c r="D1936">
        <v>1.7892318575026092</v>
      </c>
      <c r="E1936">
        <v>1.79131643785496</v>
      </c>
      <c r="F1936">
        <v>0.64150920371569098</v>
      </c>
      <c r="G1936">
        <v>0.38188047024843902</v>
      </c>
      <c r="H1936">
        <v>1.0033972688288399</v>
      </c>
      <c r="I1936">
        <v>1.78364946507127</v>
      </c>
    </row>
    <row r="1937" spans="1:9" x14ac:dyDescent="0.25">
      <c r="A1937">
        <v>42.4</v>
      </c>
      <c r="B1937">
        <v>0.53621797163919205</v>
      </c>
      <c r="C1937">
        <v>0.35885309530915799</v>
      </c>
      <c r="D1937">
        <v>1.780074920498401</v>
      </c>
      <c r="E1937">
        <v>1.7911729342680101</v>
      </c>
      <c r="F1937">
        <v>0.64004080421621601</v>
      </c>
      <c r="G1937">
        <v>0.38072772660857801</v>
      </c>
      <c r="H1937">
        <v>1.0038942811996601</v>
      </c>
      <c r="I1937">
        <v>1.7839484931435801</v>
      </c>
    </row>
    <row r="1938" spans="1:9" x14ac:dyDescent="0.25">
      <c r="A1938">
        <v>42.1</v>
      </c>
      <c r="B1938">
        <v>0.53314889138356603</v>
      </c>
      <c r="C1938">
        <v>0.373777610703247</v>
      </c>
      <c r="D1938">
        <v>1.7885442943208236</v>
      </c>
      <c r="E1938">
        <v>1.79086679100032</v>
      </c>
      <c r="F1938">
        <v>0.63929160155560205</v>
      </c>
      <c r="G1938">
        <v>0.38131497154890698</v>
      </c>
      <c r="H1938">
        <v>1.00348500554692</v>
      </c>
      <c r="I1938">
        <v>1.7840545743844101</v>
      </c>
    </row>
    <row r="1939" spans="1:9" x14ac:dyDescent="0.25">
      <c r="A1939">
        <v>41.4</v>
      </c>
      <c r="B1939">
        <v>0.52983589103805495</v>
      </c>
      <c r="C1939">
        <v>0.39291555794306299</v>
      </c>
      <c r="D1939">
        <v>1.7829656309430744</v>
      </c>
      <c r="E1939">
        <v>1.7906921223744701</v>
      </c>
      <c r="F1939">
        <v>0.63913296884589599</v>
      </c>
      <c r="G1939">
        <v>0.38708614176534301</v>
      </c>
      <c r="H1939">
        <v>1.0023525290264601</v>
      </c>
      <c r="I1939">
        <v>1.7840808566936699</v>
      </c>
    </row>
    <row r="1940" spans="1:9" x14ac:dyDescent="0.25">
      <c r="A1940">
        <v>41.1</v>
      </c>
      <c r="B1940">
        <v>0.52960650317679403</v>
      </c>
      <c r="C1940">
        <v>0.38944297780994802</v>
      </c>
      <c r="D1940">
        <v>1.7867421311870166</v>
      </c>
      <c r="E1940">
        <v>1.7909682167104499</v>
      </c>
      <c r="F1940">
        <v>0.63892101627693199</v>
      </c>
      <c r="G1940">
        <v>0.380735984696769</v>
      </c>
      <c r="H1940">
        <v>1.0024825608402601</v>
      </c>
      <c r="I1940">
        <v>1.7842932411921599</v>
      </c>
    </row>
    <row r="1941" spans="1:9" x14ac:dyDescent="0.25">
      <c r="A1941">
        <v>40.4</v>
      </c>
      <c r="B1941">
        <v>0.52702868936368796</v>
      </c>
      <c r="C1941">
        <v>0.39450074403623597</v>
      </c>
      <c r="D1941">
        <v>1.7847836522062799</v>
      </c>
      <c r="E1941">
        <v>1.7908332476794899</v>
      </c>
      <c r="F1941">
        <v>0.63817650879507903</v>
      </c>
      <c r="G1941">
        <v>0.38130409842850799</v>
      </c>
      <c r="H1941">
        <v>1.00224868871327</v>
      </c>
      <c r="I1941">
        <v>1.7838415438031601</v>
      </c>
    </row>
    <row r="1942" spans="1:9" x14ac:dyDescent="0.25">
      <c r="A1942">
        <v>40.1</v>
      </c>
      <c r="B1942">
        <v>0.526472565099525</v>
      </c>
      <c r="C1942">
        <v>0.395932589301772</v>
      </c>
      <c r="D1942">
        <v>1.7875486303392922</v>
      </c>
      <c r="E1942">
        <v>1.79087247652298</v>
      </c>
      <c r="F1942">
        <v>0.63956283039437301</v>
      </c>
      <c r="G1942">
        <v>0.38072772660857801</v>
      </c>
      <c r="H1942">
        <v>1.00092967239765</v>
      </c>
      <c r="I1942">
        <v>1.7842190966495901</v>
      </c>
    </row>
    <row r="1943" spans="1:9" x14ac:dyDescent="0.25">
      <c r="A1943">
        <v>39.4</v>
      </c>
      <c r="B1943">
        <v>0.51836560843356405</v>
      </c>
      <c r="C1943">
        <v>0.40354435467428501</v>
      </c>
      <c r="D1943">
        <v>1.7825997612433762</v>
      </c>
      <c r="E1943">
        <v>1.79069753935948</v>
      </c>
      <c r="F1943">
        <v>0.63946799226178197</v>
      </c>
      <c r="G1943">
        <v>0.38074135242503998</v>
      </c>
      <c r="H1943">
        <v>1.0021118868151</v>
      </c>
      <c r="I1943">
        <v>1.7838874874580899</v>
      </c>
    </row>
    <row r="1944" spans="1:9" x14ac:dyDescent="0.25">
      <c r="A1944">
        <v>40</v>
      </c>
      <c r="B1944">
        <v>0.51132843776150305</v>
      </c>
      <c r="C1944">
        <v>0.422979004018669</v>
      </c>
      <c r="D1944">
        <v>1.783741546560081</v>
      </c>
      <c r="E1944">
        <v>1.7901628853787399</v>
      </c>
      <c r="F1944">
        <v>0.63995039012864396</v>
      </c>
      <c r="G1944">
        <v>0.38823888540520402</v>
      </c>
      <c r="H1944">
        <v>1.0005820096195399</v>
      </c>
      <c r="I1944">
        <v>1.7837351436195901</v>
      </c>
    </row>
    <row r="1945" spans="1:9" x14ac:dyDescent="0.25">
      <c r="A1945">
        <v>40.1</v>
      </c>
      <c r="B1945">
        <v>0.512335887854239</v>
      </c>
      <c r="C1945">
        <v>0.436233716756731</v>
      </c>
      <c r="D1945">
        <v>1.7854938698586349</v>
      </c>
      <c r="E1945">
        <v>1.78957608726851</v>
      </c>
      <c r="F1945">
        <v>0.63877308750827999</v>
      </c>
      <c r="G1945">
        <v>0.38131235651669898</v>
      </c>
      <c r="H1945">
        <v>1.0009324791040199</v>
      </c>
      <c r="I1945">
        <v>1.7832098758755</v>
      </c>
    </row>
    <row r="1946" spans="1:9" x14ac:dyDescent="0.25">
      <c r="A1946">
        <v>41.3</v>
      </c>
      <c r="B1946">
        <v>0.511273827712735</v>
      </c>
      <c r="C1946">
        <v>0.44299871752021103</v>
      </c>
      <c r="D1946">
        <v>1.784116478048007</v>
      </c>
      <c r="E1946">
        <v>1.7890346419019101</v>
      </c>
      <c r="F1946">
        <v>0.638391097771833</v>
      </c>
      <c r="G1946">
        <v>0.38245133667624198</v>
      </c>
      <c r="H1946">
        <v>1.0004091968101501</v>
      </c>
      <c r="I1946">
        <v>1.78286151524109</v>
      </c>
    </row>
    <row r="1947" spans="1:9" x14ac:dyDescent="0.25">
      <c r="A1947">
        <v>40.200000000000003</v>
      </c>
      <c r="B1947">
        <v>0.50613278508162596</v>
      </c>
      <c r="C1947">
        <v>0.46073124912375801</v>
      </c>
      <c r="D1947">
        <v>1.7894685967200608</v>
      </c>
      <c r="E1947">
        <v>1.78781458507029</v>
      </c>
      <c r="F1947">
        <v>0.637248277247349</v>
      </c>
      <c r="G1947">
        <v>0.38072772660857801</v>
      </c>
      <c r="H1947">
        <v>1.00109378937872</v>
      </c>
      <c r="I1947">
        <v>1.7824444669756401</v>
      </c>
    </row>
    <row r="1948" spans="1:9" x14ac:dyDescent="0.25">
      <c r="A1948">
        <v>40.299999999999997</v>
      </c>
      <c r="B1948">
        <v>0.50387939203507603</v>
      </c>
      <c r="C1948">
        <v>0.47331870359098499</v>
      </c>
      <c r="D1948">
        <v>1.787120460845528</v>
      </c>
      <c r="E1948">
        <v>1.78685374090365</v>
      </c>
      <c r="F1948">
        <v>0.63721272327505896</v>
      </c>
      <c r="G1948">
        <v>0.38132316080516898</v>
      </c>
      <c r="H1948">
        <v>1.0016406873137</v>
      </c>
      <c r="I1948">
        <v>1.7824534770682801</v>
      </c>
    </row>
    <row r="1949" spans="1:9" x14ac:dyDescent="0.25">
      <c r="A1949">
        <v>40.200000000000003</v>
      </c>
      <c r="B1949">
        <v>0.50480121127638</v>
      </c>
      <c r="C1949">
        <v>0.485797878775523</v>
      </c>
      <c r="D1949">
        <v>1.784211626824399</v>
      </c>
      <c r="E1949">
        <v>1.7855022595894801</v>
      </c>
      <c r="F1949">
        <v>0.63548327816645001</v>
      </c>
      <c r="G1949">
        <v>0.39054430385299799</v>
      </c>
      <c r="H1949">
        <v>1.0026894016716399</v>
      </c>
      <c r="I1949">
        <v>1.78242421873009</v>
      </c>
    </row>
    <row r="1950" spans="1:9" x14ac:dyDescent="0.25">
      <c r="A1950">
        <v>41</v>
      </c>
      <c r="B1950">
        <v>0.50983039802312102</v>
      </c>
      <c r="C1950">
        <v>0.49053819530834503</v>
      </c>
      <c r="D1950">
        <v>1.7841776451185447</v>
      </c>
      <c r="E1950">
        <v>1.7871197120353499</v>
      </c>
      <c r="F1950">
        <v>0.633074669253747</v>
      </c>
      <c r="G1950">
        <v>0.38188872833663001</v>
      </c>
      <c r="H1950">
        <v>1.0030632059907301</v>
      </c>
      <c r="I1950">
        <v>1.7824582114545</v>
      </c>
    </row>
    <row r="1951" spans="1:9" x14ac:dyDescent="0.25">
      <c r="A1951">
        <v>41.3</v>
      </c>
      <c r="B1951">
        <v>0.518328284965487</v>
      </c>
      <c r="C1951">
        <v>0.49980498985680599</v>
      </c>
      <c r="D1951">
        <v>1.7881897518564103</v>
      </c>
      <c r="E1951">
        <v>1.7873199662002801</v>
      </c>
      <c r="F1951">
        <v>0.63527789237537302</v>
      </c>
      <c r="G1951">
        <v>0.38187771755237498</v>
      </c>
      <c r="H1951">
        <v>1.0020873226634499</v>
      </c>
      <c r="I1951">
        <v>1.7825407657735099</v>
      </c>
    </row>
    <row r="1952" spans="1:9" x14ac:dyDescent="0.25">
      <c r="A1952">
        <v>41.2</v>
      </c>
      <c r="B1952">
        <v>0.52392200756301299</v>
      </c>
      <c r="C1952">
        <v>0.50720998117442495</v>
      </c>
      <c r="D1952">
        <v>1.7868044309810829</v>
      </c>
      <c r="E1952">
        <v>1.7871395195562301</v>
      </c>
      <c r="F1952">
        <v>0.63647140347305697</v>
      </c>
      <c r="G1952">
        <v>0.38187771755237498</v>
      </c>
      <c r="H1952">
        <v>1.0020182013900001</v>
      </c>
      <c r="I1952">
        <v>1.7825018059389699</v>
      </c>
    </row>
    <row r="1953" spans="1:9" x14ac:dyDescent="0.25">
      <c r="A1953">
        <v>40.5</v>
      </c>
      <c r="B1953">
        <v>0.53345749269046305</v>
      </c>
      <c r="C1953">
        <v>0.52644318080848496</v>
      </c>
      <c r="D1953">
        <v>1.7809210649741734</v>
      </c>
      <c r="E1953">
        <v>1.7864137804535101</v>
      </c>
      <c r="F1953">
        <v>0.63695904438581397</v>
      </c>
      <c r="G1953">
        <v>0.37959411417730599</v>
      </c>
      <c r="H1953">
        <v>1.0027795606129399</v>
      </c>
      <c r="I1953">
        <v>1.7826394096724001</v>
      </c>
    </row>
    <row r="1954" spans="1:9" x14ac:dyDescent="0.25">
      <c r="A1954">
        <v>40.200000000000003</v>
      </c>
      <c r="B1954">
        <v>0.53891307532326305</v>
      </c>
      <c r="C1954">
        <v>0.53448410166341598</v>
      </c>
      <c r="D1954">
        <v>1.7847643959062958</v>
      </c>
      <c r="E1954">
        <v>1.78579257531569</v>
      </c>
      <c r="F1954">
        <v>0.64138528917709303</v>
      </c>
      <c r="G1954">
        <v>0.39054430385299799</v>
      </c>
      <c r="H1954">
        <v>1.0029981364331499</v>
      </c>
      <c r="I1954">
        <v>1.7830672492806601</v>
      </c>
    </row>
    <row r="1955" spans="1:9" x14ac:dyDescent="0.25">
      <c r="A1955">
        <v>39.9</v>
      </c>
      <c r="B1955">
        <v>0.54852189919537997</v>
      </c>
      <c r="C1955">
        <v>0.53933399375271196</v>
      </c>
      <c r="D1955">
        <v>1.7887266628089082</v>
      </c>
      <c r="E1955">
        <v>1.786395167659</v>
      </c>
      <c r="F1955">
        <v>0.64186073071105798</v>
      </c>
      <c r="G1955">
        <v>0.38303596658436401</v>
      </c>
      <c r="H1955">
        <v>1.0038688464152401</v>
      </c>
      <c r="I1955">
        <v>1.7833972196423</v>
      </c>
    </row>
    <row r="1956" spans="1:9" x14ac:dyDescent="0.25">
      <c r="A1956">
        <v>39.9</v>
      </c>
      <c r="B1956">
        <v>0.55624758088914095</v>
      </c>
      <c r="C1956">
        <v>0.53838413951577002</v>
      </c>
      <c r="D1956">
        <v>1.7858348196407066</v>
      </c>
      <c r="E1956">
        <v>1.7882368290295101</v>
      </c>
      <c r="F1956">
        <v>0.64347894473746303</v>
      </c>
      <c r="G1956">
        <v>0.38130409842850799</v>
      </c>
      <c r="H1956">
        <v>1.00457742400786</v>
      </c>
      <c r="I1956">
        <v>1.78385274351338</v>
      </c>
    </row>
    <row r="1957" spans="1:9" x14ac:dyDescent="0.25">
      <c r="A1957">
        <v>40.9</v>
      </c>
      <c r="B1957">
        <v>0.55933485601797195</v>
      </c>
      <c r="C1957">
        <v>0.53677933029237401</v>
      </c>
      <c r="D1957">
        <v>1.7884015711562353</v>
      </c>
      <c r="E1957">
        <v>1.7889670890007301</v>
      </c>
      <c r="F1957">
        <v>0.64390480433999198</v>
      </c>
      <c r="G1957">
        <v>0.38188047024843902</v>
      </c>
      <c r="H1957">
        <v>1.00533922679099</v>
      </c>
      <c r="I1957">
        <v>1.7841043799948799</v>
      </c>
    </row>
    <row r="1958" spans="1:9" x14ac:dyDescent="0.25">
      <c r="A1958">
        <v>39.799999999999997</v>
      </c>
      <c r="B1958">
        <v>0.54933372428997995</v>
      </c>
      <c r="C1958">
        <v>0.52915526037597704</v>
      </c>
      <c r="D1958">
        <v>1.7836067524601924</v>
      </c>
      <c r="E1958">
        <v>1.7898428563853099</v>
      </c>
      <c r="F1958">
        <v>0.64256922581305898</v>
      </c>
      <c r="G1958">
        <v>0.37902049505343899</v>
      </c>
      <c r="H1958">
        <v>1.0059277196863901</v>
      </c>
      <c r="I1958">
        <v>1.7844152541061</v>
      </c>
    </row>
    <row r="1959" spans="1:9" x14ac:dyDescent="0.25">
      <c r="A1959">
        <v>39.200000000000003</v>
      </c>
      <c r="B1959">
        <v>0.54753926442621603</v>
      </c>
      <c r="C1959">
        <v>0.52497068295931604</v>
      </c>
      <c r="D1959">
        <v>1.7853873938469582</v>
      </c>
      <c r="E1959">
        <v>1.7904582921562</v>
      </c>
      <c r="F1959">
        <v>0.64427824342678397</v>
      </c>
      <c r="G1959">
        <v>0.39054430385299799</v>
      </c>
      <c r="H1959">
        <v>1.0059518287612901</v>
      </c>
      <c r="I1959">
        <v>1.78456244327194</v>
      </c>
    </row>
    <row r="1960" spans="1:9" x14ac:dyDescent="0.25">
      <c r="A1960">
        <v>38.799999999999997</v>
      </c>
      <c r="B1960">
        <v>0.55368673251191503</v>
      </c>
      <c r="C1960">
        <v>0.53082969195168495</v>
      </c>
      <c r="D1960">
        <v>1.7906715491073033</v>
      </c>
      <c r="E1960">
        <v>1.7908625276760901</v>
      </c>
      <c r="F1960">
        <v>0.64282365199116898</v>
      </c>
      <c r="G1960">
        <v>0.38245959476443298</v>
      </c>
      <c r="H1960">
        <v>1.00637478013308</v>
      </c>
      <c r="I1960">
        <v>1.7843865346516601</v>
      </c>
    </row>
    <row r="1961" spans="1:9" x14ac:dyDescent="0.25">
      <c r="A1961">
        <v>38.799999999999997</v>
      </c>
      <c r="B1961">
        <v>0.55250951529874304</v>
      </c>
      <c r="C1961">
        <v>0.52932385998110199</v>
      </c>
      <c r="D1961">
        <v>1.781426259667874</v>
      </c>
      <c r="E1961">
        <v>1.79121620849089</v>
      </c>
      <c r="F1961">
        <v>0.64226088194754105</v>
      </c>
      <c r="G1961">
        <v>0.38073047930464099</v>
      </c>
      <c r="H1961">
        <v>1.00624584156413</v>
      </c>
      <c r="I1961">
        <v>1.7844415220655201</v>
      </c>
    </row>
    <row r="1962" spans="1:9" x14ac:dyDescent="0.25">
      <c r="A1962">
        <v>38.799999999999997</v>
      </c>
      <c r="B1962">
        <v>0.55247281584693897</v>
      </c>
      <c r="C1962">
        <v>0.52582625874747702</v>
      </c>
      <c r="D1962">
        <v>1.7856966273702324</v>
      </c>
      <c r="E1962">
        <v>1.79120265105212</v>
      </c>
      <c r="F1962">
        <v>0.64528056139746104</v>
      </c>
      <c r="G1962">
        <v>0.38130685112457202</v>
      </c>
      <c r="H1962">
        <v>1.0056013937532799</v>
      </c>
      <c r="I1962">
        <v>1.7846448582980501</v>
      </c>
    </row>
    <row r="1963" spans="1:9" x14ac:dyDescent="0.25">
      <c r="A1963">
        <v>38.799999999999997</v>
      </c>
      <c r="B1963">
        <v>0.57407460048947101</v>
      </c>
      <c r="C1963">
        <v>0.52656881867085104</v>
      </c>
      <c r="D1963">
        <v>1.7832771299134056</v>
      </c>
      <c r="E1963">
        <v>1.79130597741554</v>
      </c>
      <c r="F1963">
        <v>0.64571854982546195</v>
      </c>
      <c r="G1963">
        <v>0.37844687592957199</v>
      </c>
      <c r="H1963">
        <v>1.00565475820018</v>
      </c>
      <c r="I1963">
        <v>1.78460579909493</v>
      </c>
    </row>
    <row r="1964" spans="1:9" x14ac:dyDescent="0.25">
      <c r="A1964">
        <v>38.9</v>
      </c>
      <c r="B1964">
        <v>0.58122888668364403</v>
      </c>
      <c r="C1964">
        <v>0.51764204395582603</v>
      </c>
      <c r="D1964">
        <v>1.7819393834262742</v>
      </c>
      <c r="E1964">
        <v>1.7912319742774601</v>
      </c>
      <c r="F1964">
        <v>0.64603174052287504</v>
      </c>
      <c r="G1964">
        <v>0.39054155115693401</v>
      </c>
      <c r="H1964">
        <v>1.00492671651192</v>
      </c>
      <c r="I1964">
        <v>1.7846519488678201</v>
      </c>
    </row>
    <row r="1965" spans="1:9" x14ac:dyDescent="0.25">
      <c r="A1965">
        <v>40</v>
      </c>
      <c r="B1965">
        <v>0.58066879646274605</v>
      </c>
      <c r="C1965">
        <v>0.51649736267330004</v>
      </c>
      <c r="D1965">
        <v>1.7855822222938562</v>
      </c>
      <c r="E1965">
        <v>1.7910322919449899</v>
      </c>
      <c r="F1965">
        <v>0.64914028521947897</v>
      </c>
      <c r="G1965">
        <v>0.38073323200070502</v>
      </c>
      <c r="H1965">
        <v>1.00516939095771</v>
      </c>
      <c r="I1965">
        <v>1.78470789076916</v>
      </c>
    </row>
    <row r="1966" spans="1:9" x14ac:dyDescent="0.25">
      <c r="A1966">
        <v>40</v>
      </c>
      <c r="B1966">
        <v>0.59468907946580396</v>
      </c>
      <c r="C1966">
        <v>0.51577724680255799</v>
      </c>
      <c r="D1966">
        <v>1.78344477299562</v>
      </c>
      <c r="E1966">
        <v>1.7906099745780599</v>
      </c>
      <c r="F1966">
        <v>0.65022969987896595</v>
      </c>
      <c r="G1966">
        <v>0.38073323200070502</v>
      </c>
      <c r="H1966">
        <v>1.0077891515395501</v>
      </c>
      <c r="I1966">
        <v>1.7848118171579901</v>
      </c>
    </row>
    <row r="1967" spans="1:9" x14ac:dyDescent="0.25">
      <c r="A1967">
        <v>39.700000000000003</v>
      </c>
      <c r="B1967">
        <v>0.59688725958274702</v>
      </c>
      <c r="C1967">
        <v>0.52157846249086404</v>
      </c>
      <c r="D1967">
        <v>1.7845174621770878</v>
      </c>
      <c r="E1967">
        <v>1.7901216283733301</v>
      </c>
      <c r="F1967">
        <v>0.65016474722204398</v>
      </c>
      <c r="G1967">
        <v>0.38015961287683803</v>
      </c>
      <c r="H1967">
        <v>1.0089649826737801</v>
      </c>
      <c r="I1967">
        <v>1.7842890439600301</v>
      </c>
    </row>
    <row r="1968" spans="1:9" x14ac:dyDescent="0.25">
      <c r="A1968">
        <v>39.700000000000003</v>
      </c>
      <c r="B1968">
        <v>0.60064049346146897</v>
      </c>
      <c r="C1968">
        <v>0.52725406579563905</v>
      </c>
      <c r="D1968">
        <v>1.7812212367092197</v>
      </c>
      <c r="E1968">
        <v>1.79027272321381</v>
      </c>
      <c r="F1968">
        <v>0.65327110475916905</v>
      </c>
      <c r="G1968">
        <v>0.37902593161363801</v>
      </c>
      <c r="H1968">
        <v>1.0062917432715199</v>
      </c>
      <c r="I1968">
        <v>1.78453737552838</v>
      </c>
    </row>
    <row r="1969" spans="1:9" x14ac:dyDescent="0.25">
      <c r="A1969">
        <v>39.700000000000003</v>
      </c>
      <c r="B1969">
        <v>0.61944430748402801</v>
      </c>
      <c r="C1969">
        <v>0.53279568521506904</v>
      </c>
      <c r="D1969">
        <v>1.7847383432651409</v>
      </c>
      <c r="E1969">
        <v>1.7902090347278601</v>
      </c>
      <c r="F1969">
        <v>0.65631993044642301</v>
      </c>
      <c r="G1969">
        <v>0.39111517028080101</v>
      </c>
      <c r="H1969">
        <v>1.00668427034144</v>
      </c>
      <c r="I1969">
        <v>1.78467565254979</v>
      </c>
    </row>
    <row r="1970" spans="1:9" x14ac:dyDescent="0.25">
      <c r="A1970">
        <v>39.799999999999997</v>
      </c>
      <c r="B1970">
        <v>0.63034166896542998</v>
      </c>
      <c r="C1970">
        <v>0.532472120423227</v>
      </c>
      <c r="D1970">
        <v>1.7857124854996311</v>
      </c>
      <c r="E1970">
        <v>1.79023458069714</v>
      </c>
      <c r="F1970">
        <v>0.65459158721493105</v>
      </c>
      <c r="G1970">
        <v>0.38247033357965499</v>
      </c>
      <c r="H1970">
        <v>1.00691417790798</v>
      </c>
      <c r="I1970">
        <v>1.7851672441361399</v>
      </c>
    </row>
    <row r="1971" spans="1:9" x14ac:dyDescent="0.25">
      <c r="A1971">
        <v>40.1</v>
      </c>
      <c r="B1971">
        <v>0.62709291341726403</v>
      </c>
      <c r="C1971">
        <v>0.53096999049611304</v>
      </c>
      <c r="D1971">
        <v>1.7823800128788516</v>
      </c>
      <c r="E1971">
        <v>1.7904245679469799</v>
      </c>
      <c r="F1971">
        <v>0.65780463077434503</v>
      </c>
      <c r="G1971">
        <v>0.38073047930464099</v>
      </c>
      <c r="H1971">
        <v>1.00743258221288</v>
      </c>
      <c r="I1971">
        <v>1.7847843355833899</v>
      </c>
    </row>
    <row r="1972" spans="1:9" x14ac:dyDescent="0.25">
      <c r="A1972">
        <v>40.299999999999997</v>
      </c>
      <c r="B1972">
        <v>0.63040995168202596</v>
      </c>
      <c r="C1972">
        <v>0.534595294438447</v>
      </c>
      <c r="D1972">
        <v>1.7877298661038485</v>
      </c>
      <c r="E1972">
        <v>1.7903648981554801</v>
      </c>
      <c r="F1972">
        <v>0.657712177129675</v>
      </c>
      <c r="G1972">
        <v>0.381309603820636</v>
      </c>
      <c r="H1972">
        <v>1.00567994575757</v>
      </c>
      <c r="I1972">
        <v>1.78450539383828</v>
      </c>
    </row>
    <row r="1973" spans="1:9" x14ac:dyDescent="0.25">
      <c r="A1973">
        <v>40.799999999999997</v>
      </c>
      <c r="B1973">
        <v>0.62383052749924095</v>
      </c>
      <c r="C1973">
        <v>0.53769030385624705</v>
      </c>
      <c r="D1973">
        <v>1.7887821662618038</v>
      </c>
      <c r="E1973">
        <v>1.79030183786521</v>
      </c>
      <c r="F1973">
        <v>0.65579925410235296</v>
      </c>
      <c r="G1973">
        <v>0.38075497824150101</v>
      </c>
      <c r="H1973">
        <v>1.00440715824638</v>
      </c>
      <c r="I1973">
        <v>1.7846352169334501</v>
      </c>
    </row>
    <row r="1974" spans="1:9" x14ac:dyDescent="0.25">
      <c r="A1974">
        <v>41.8</v>
      </c>
      <c r="B1974">
        <v>0.62325110938955497</v>
      </c>
      <c r="C1974">
        <v>0.53868188416191798</v>
      </c>
      <c r="D1974">
        <v>1.7903373956664026</v>
      </c>
      <c r="E1974">
        <v>1.79020632582756</v>
      </c>
      <c r="F1974">
        <v>0.65672631560599604</v>
      </c>
      <c r="G1974">
        <v>0.38823083045411799</v>
      </c>
      <c r="H1974">
        <v>1.0037098244459399</v>
      </c>
      <c r="I1974">
        <v>1.7846095286043699</v>
      </c>
    </row>
    <row r="1975" spans="1:9" x14ac:dyDescent="0.25">
      <c r="A1975">
        <v>41.8</v>
      </c>
      <c r="B1975">
        <v>0.62260069658606798</v>
      </c>
      <c r="C1975">
        <v>0.53268720779284795</v>
      </c>
      <c r="D1975">
        <v>1.7871363189749265</v>
      </c>
      <c r="E1975">
        <v>1.7898582845904401</v>
      </c>
      <c r="F1975">
        <v>0.65564023707421804</v>
      </c>
      <c r="G1975">
        <v>0.38189396175972401</v>
      </c>
      <c r="H1975">
        <v>1.0052678315783401</v>
      </c>
      <c r="I1975">
        <v>1.78429892801739</v>
      </c>
    </row>
    <row r="1976" spans="1:9" x14ac:dyDescent="0.25">
      <c r="A1976">
        <v>41.4</v>
      </c>
      <c r="B1976">
        <v>0.62134964007141402</v>
      </c>
      <c r="C1976">
        <v>0.51469999377164699</v>
      </c>
      <c r="D1976">
        <v>1.7813673580443932</v>
      </c>
      <c r="E1976">
        <v>1.7903052203696901</v>
      </c>
      <c r="F1976">
        <v>0.65587608833401001</v>
      </c>
      <c r="G1976">
        <v>0.38073047930464099</v>
      </c>
      <c r="H1976">
        <v>1.00441711177223</v>
      </c>
      <c r="I1976">
        <v>1.7833595183508799</v>
      </c>
    </row>
    <row r="1977" spans="1:9" x14ac:dyDescent="0.25">
      <c r="A1977">
        <v>41.6</v>
      </c>
      <c r="B1977">
        <v>0.61774428000960502</v>
      </c>
      <c r="C1977">
        <v>0.50798014079994402</v>
      </c>
      <c r="D1977">
        <v>1.7805314080803774</v>
      </c>
      <c r="E1977">
        <v>1.7905663746870399</v>
      </c>
      <c r="F1977">
        <v>0.65592260881900499</v>
      </c>
      <c r="G1977">
        <v>0.38073323200070502</v>
      </c>
      <c r="H1977">
        <v>1.00395019105721</v>
      </c>
      <c r="I1977">
        <v>1.78297995899295</v>
      </c>
    </row>
    <row r="1978" spans="1:9" x14ac:dyDescent="0.25">
      <c r="A1978">
        <v>41.1</v>
      </c>
      <c r="B1978">
        <v>0.60119991140295503</v>
      </c>
      <c r="C1978">
        <v>0.498248941832096</v>
      </c>
      <c r="D1978">
        <v>1.7908052104836636</v>
      </c>
      <c r="E1978">
        <v>1.7908170904571801</v>
      </c>
      <c r="F1978">
        <v>0.65368477554259796</v>
      </c>
      <c r="G1978">
        <v>0.38075497824150101</v>
      </c>
      <c r="H1978">
        <v>1.0034448537774301</v>
      </c>
      <c r="I1978">
        <v>1.78251899527496</v>
      </c>
    </row>
    <row r="1979" spans="1:9" x14ac:dyDescent="0.25">
      <c r="A1979">
        <v>41</v>
      </c>
      <c r="B1979">
        <v>0.59915411783620298</v>
      </c>
      <c r="C1979">
        <v>0.48193614911236099</v>
      </c>
      <c r="D1979">
        <v>1.7848618101297449</v>
      </c>
      <c r="E1979">
        <v>1.7913377316254</v>
      </c>
      <c r="F1979">
        <v>0.65107410073054595</v>
      </c>
      <c r="G1979">
        <v>0.38881263883424799</v>
      </c>
      <c r="H1979">
        <v>1.0022104317475899</v>
      </c>
      <c r="I1979">
        <v>1.78274284402795</v>
      </c>
    </row>
    <row r="1980" spans="1:9" x14ac:dyDescent="0.25">
      <c r="A1980">
        <v>40.799999999999997</v>
      </c>
      <c r="B1980">
        <v>0.59942753092604695</v>
      </c>
      <c r="C1980">
        <v>0.463147172066119</v>
      </c>
      <c r="D1980">
        <v>1.7860455062170033</v>
      </c>
      <c r="E1980">
        <v>1.7912857131592199</v>
      </c>
      <c r="F1980">
        <v>0.65240328014577997</v>
      </c>
      <c r="G1980">
        <v>0.38362032452345202</v>
      </c>
      <c r="H1980">
        <v>1.0017301884598899</v>
      </c>
      <c r="I1980">
        <v>1.78282665511979</v>
      </c>
    </row>
    <row r="1981" spans="1:9" x14ac:dyDescent="0.25">
      <c r="A1981">
        <v>40.700000000000003</v>
      </c>
      <c r="B1981">
        <v>0.58740983011711201</v>
      </c>
      <c r="C1981">
        <v>0.45056175668096798</v>
      </c>
      <c r="D1981">
        <v>1.7902943521723205</v>
      </c>
      <c r="E1981">
        <v>1.79137155989859</v>
      </c>
      <c r="F1981">
        <v>0.65023288656398004</v>
      </c>
      <c r="G1981">
        <v>0.38015410748471101</v>
      </c>
      <c r="H1981">
        <v>1.00333123464179</v>
      </c>
      <c r="I1981">
        <v>1.78275499139897</v>
      </c>
    </row>
    <row r="1982" spans="1:9" x14ac:dyDescent="0.25">
      <c r="A1982">
        <v>40.9</v>
      </c>
      <c r="B1982">
        <v>0.58568447697646597</v>
      </c>
      <c r="C1982">
        <v>0.45642857386097102</v>
      </c>
      <c r="D1982">
        <v>1.7800092225337494</v>
      </c>
      <c r="E1982">
        <v>1.7912338531996701</v>
      </c>
      <c r="F1982">
        <v>0.64847479147524001</v>
      </c>
      <c r="G1982">
        <v>0.38073323200070502</v>
      </c>
      <c r="H1982">
        <v>1.00383730125657</v>
      </c>
      <c r="I1982">
        <v>1.7831062771239501</v>
      </c>
    </row>
    <row r="1983" spans="1:9" x14ac:dyDescent="0.25">
      <c r="A1983">
        <v>40.9</v>
      </c>
      <c r="B1983">
        <v>0.59415110566795104</v>
      </c>
      <c r="C1983">
        <v>0.45466068992555497</v>
      </c>
      <c r="D1983">
        <v>1.78389106606584</v>
      </c>
      <c r="E1983">
        <v>1.7912653606866</v>
      </c>
      <c r="F1983">
        <v>0.65170871552619603</v>
      </c>
      <c r="G1983">
        <v>0.381328597365368</v>
      </c>
      <c r="H1983">
        <v>1.00363333762881</v>
      </c>
      <c r="I1983">
        <v>1.7826474114555599</v>
      </c>
    </row>
    <row r="1984" spans="1:9" x14ac:dyDescent="0.25">
      <c r="A1984">
        <v>40.9</v>
      </c>
      <c r="B1984">
        <v>0.600433371082708</v>
      </c>
      <c r="C1984">
        <v>0.45064631185145498</v>
      </c>
      <c r="D1984">
        <v>1.7833654823486267</v>
      </c>
      <c r="E1984">
        <v>1.7911166473940401</v>
      </c>
      <c r="F1984">
        <v>0.652856820833568</v>
      </c>
      <c r="G1984">
        <v>0.38938901065417802</v>
      </c>
      <c r="H1984">
        <v>1.0032719020594001</v>
      </c>
      <c r="I1984">
        <v>1.7828434096249399</v>
      </c>
    </row>
    <row r="1985" spans="1:9" x14ac:dyDescent="0.25">
      <c r="A1985">
        <v>40.9</v>
      </c>
      <c r="B1985">
        <v>0.59099423652489302</v>
      </c>
      <c r="C1985">
        <v>0.44449227168657002</v>
      </c>
      <c r="D1985">
        <v>1.7830924959782637</v>
      </c>
      <c r="E1985">
        <v>1.7911801723106699</v>
      </c>
      <c r="F1985">
        <v>0.65081906831522796</v>
      </c>
      <c r="G1985">
        <v>0.38477031546724999</v>
      </c>
      <c r="H1985">
        <v>1.00335222745133</v>
      </c>
      <c r="I1985">
        <v>1.7827060220876501</v>
      </c>
    </row>
    <row r="1986" spans="1:9" x14ac:dyDescent="0.25">
      <c r="A1986">
        <v>40.9</v>
      </c>
      <c r="B1986">
        <v>0.59433328599286295</v>
      </c>
      <c r="C1986">
        <v>0.44236916776461799</v>
      </c>
      <c r="D1986">
        <v>1.7823324384906556</v>
      </c>
      <c r="E1986">
        <v>1.79119950264813</v>
      </c>
      <c r="F1986">
        <v>0.65039206273848504</v>
      </c>
      <c r="G1986">
        <v>0.38188315411257401</v>
      </c>
      <c r="H1986">
        <v>0.99935810852128304</v>
      </c>
      <c r="I1986">
        <v>1.78251646174</v>
      </c>
    </row>
    <row r="1987" spans="1:9" x14ac:dyDescent="0.25">
      <c r="A1987">
        <v>40.9</v>
      </c>
      <c r="B1987">
        <v>0.59799105269846198</v>
      </c>
      <c r="C1987">
        <v>0.464586468881867</v>
      </c>
      <c r="D1987">
        <v>1.7844098534418824</v>
      </c>
      <c r="E1987">
        <v>1.79125075713755</v>
      </c>
      <c r="F1987">
        <v>0.65435185194825796</v>
      </c>
      <c r="G1987">
        <v>0.38015686018077499</v>
      </c>
      <c r="H1987">
        <v>1.00193317571227</v>
      </c>
      <c r="I1987">
        <v>1.7825742935484099</v>
      </c>
    </row>
    <row r="1988" spans="1:9" x14ac:dyDescent="0.25">
      <c r="A1988">
        <v>40.9</v>
      </c>
      <c r="B1988">
        <v>0.60978561963797395</v>
      </c>
      <c r="C1988">
        <v>0.46315890742466398</v>
      </c>
      <c r="D1988">
        <v>1.7866798313929504</v>
      </c>
      <c r="E1988">
        <v>1.7911958196634199</v>
      </c>
      <c r="F1988">
        <v>0.65454272955107695</v>
      </c>
      <c r="G1988">
        <v>0.381328597365368</v>
      </c>
      <c r="H1988">
        <v>0.98356213263648995</v>
      </c>
      <c r="I1988">
        <v>1.7830418109335999</v>
      </c>
    </row>
    <row r="1989" spans="1:9" x14ac:dyDescent="0.25">
      <c r="A1989">
        <v>40.4</v>
      </c>
      <c r="B1989">
        <v>0.618406598905472</v>
      </c>
      <c r="C1989">
        <v>0.45980617943965202</v>
      </c>
      <c r="D1989">
        <v>1.7896974068728131</v>
      </c>
      <c r="E1989">
        <v>1.7911322272540799</v>
      </c>
      <c r="F1989">
        <v>0.65648859615087996</v>
      </c>
      <c r="G1989">
        <v>0.387665400586514</v>
      </c>
      <c r="H1989">
        <v>0.98420353391161997</v>
      </c>
      <c r="I1989">
        <v>1.7828588619305199</v>
      </c>
    </row>
    <row r="1990" spans="1:9" x14ac:dyDescent="0.25">
      <c r="A1990">
        <v>40.200000000000003</v>
      </c>
      <c r="B1990">
        <v>0.62190990161401005</v>
      </c>
      <c r="C1990">
        <v>0.45995845357714199</v>
      </c>
      <c r="D1990">
        <v>1.7838457571247008</v>
      </c>
      <c r="E1990">
        <v>1.79086741455433</v>
      </c>
      <c r="F1990">
        <v>0.65734279323738898</v>
      </c>
      <c r="G1990">
        <v>0.38593104522626798</v>
      </c>
      <c r="H1990">
        <v>0.98457728733169902</v>
      </c>
      <c r="I1990">
        <v>1.7820529015761699</v>
      </c>
    </row>
    <row r="1991" spans="1:9" x14ac:dyDescent="0.25">
      <c r="A1991">
        <v>39.299999999999997</v>
      </c>
      <c r="B1991">
        <v>0.612997144362594</v>
      </c>
      <c r="C1991">
        <v>0.46792284408713503</v>
      </c>
      <c r="D1991">
        <v>1.7875656211922195</v>
      </c>
      <c r="E1991">
        <v>1.79018356371759</v>
      </c>
      <c r="F1991">
        <v>0.65462326638454904</v>
      </c>
      <c r="G1991">
        <v>0.38246220979663997</v>
      </c>
      <c r="H1991">
        <v>0.98454642735338305</v>
      </c>
      <c r="I1991">
        <v>1.7818673571682899</v>
      </c>
    </row>
    <row r="1992" spans="1:9" x14ac:dyDescent="0.25">
      <c r="A1992">
        <v>39.6</v>
      </c>
      <c r="B1992">
        <v>0.60962480886566595</v>
      </c>
      <c r="C1992">
        <v>0.46085697806102399</v>
      </c>
      <c r="D1992">
        <v>1.7877921658979148</v>
      </c>
      <c r="E1992">
        <v>1.7899945517014</v>
      </c>
      <c r="F1992">
        <v>0.654825594025086</v>
      </c>
      <c r="G1992">
        <v>0.38073323200070502</v>
      </c>
      <c r="H1992">
        <v>0.98553321764142199</v>
      </c>
      <c r="I1992">
        <v>1.78181287249195</v>
      </c>
    </row>
    <row r="1993" spans="1:9" x14ac:dyDescent="0.25">
      <c r="A1993">
        <v>40.5</v>
      </c>
      <c r="B1993">
        <v>0.60917372050266905</v>
      </c>
      <c r="C1993">
        <v>0.45686849748724301</v>
      </c>
      <c r="D1993">
        <v>1.780521213568621</v>
      </c>
      <c r="E1993">
        <v>1.7888523358775199</v>
      </c>
      <c r="F1993">
        <v>0.65804424544219897</v>
      </c>
      <c r="G1993">
        <v>0.38075497824150101</v>
      </c>
      <c r="H1993">
        <v>0.98445543073309805</v>
      </c>
      <c r="I1993">
        <v>1.7814491296916899</v>
      </c>
    </row>
    <row r="1994" spans="1:9" x14ac:dyDescent="0.25">
      <c r="A1994">
        <v>40.6</v>
      </c>
      <c r="B1994">
        <v>0.60584272096974601</v>
      </c>
      <c r="C1994">
        <v>0.44671890663109798</v>
      </c>
      <c r="D1994">
        <v>1.7829248528960491</v>
      </c>
      <c r="E1994">
        <v>1.7895684117923401</v>
      </c>
      <c r="F1994">
        <v>0.65578435753644404</v>
      </c>
      <c r="G1994">
        <v>0.383620458828629</v>
      </c>
      <c r="H1994">
        <v>0.98395261355485397</v>
      </c>
      <c r="I1994">
        <v>1.7811987019755</v>
      </c>
    </row>
    <row r="1995" spans="1:9" x14ac:dyDescent="0.25">
      <c r="A1995">
        <v>41.3</v>
      </c>
      <c r="B1995">
        <v>0.59935533807630703</v>
      </c>
      <c r="C1995">
        <v>0.43007276634914998</v>
      </c>
      <c r="D1995">
        <v>1.783423251248579</v>
      </c>
      <c r="E1995">
        <v>1.7894414638482199</v>
      </c>
      <c r="F1995">
        <v>0.65454651554336896</v>
      </c>
      <c r="G1995">
        <v>0.384781054282471</v>
      </c>
      <c r="H1995">
        <v>0.98383061489804702</v>
      </c>
      <c r="I1995">
        <v>1.7809829178288601</v>
      </c>
    </row>
    <row r="1996" spans="1:9" x14ac:dyDescent="0.25">
      <c r="A1996">
        <v>41.1</v>
      </c>
      <c r="B1996">
        <v>0.59637075588761901</v>
      </c>
      <c r="C1996">
        <v>0.433044128916726</v>
      </c>
      <c r="D1996">
        <v>1.7900270294195999</v>
      </c>
      <c r="E1996">
        <v>1.7892684363219999</v>
      </c>
      <c r="F1996">
        <v>0.65590955500237402</v>
      </c>
      <c r="G1996">
        <v>0.38303858161657101</v>
      </c>
      <c r="H1996">
        <v>0.98368419290350395</v>
      </c>
      <c r="I1996">
        <v>1.78083590312123</v>
      </c>
    </row>
    <row r="1997" spans="1:9" x14ac:dyDescent="0.25">
      <c r="A1997">
        <v>40.799999999999997</v>
      </c>
      <c r="B1997">
        <v>0.59476494057356699</v>
      </c>
      <c r="C1997">
        <v>0.43273529054346799</v>
      </c>
      <c r="D1997">
        <v>1.7819733651321286</v>
      </c>
      <c r="E1997">
        <v>1.7890562721160901</v>
      </c>
      <c r="F1997">
        <v>0.65254394638705504</v>
      </c>
      <c r="G1997">
        <v>0.381883222944503</v>
      </c>
      <c r="H1997">
        <v>0.98411930241198697</v>
      </c>
      <c r="I1997">
        <v>1.78089243323778</v>
      </c>
    </row>
    <row r="1998" spans="1:9" x14ac:dyDescent="0.25">
      <c r="A1998">
        <v>40.200000000000003</v>
      </c>
      <c r="B1998">
        <v>0.59071782552443597</v>
      </c>
      <c r="C1998">
        <v>0.431708474710288</v>
      </c>
      <c r="D1998">
        <v>1.7886847520383546</v>
      </c>
      <c r="E1998">
        <v>1.7887468923233001</v>
      </c>
      <c r="F1998">
        <v>0.65227103079776205</v>
      </c>
      <c r="G1998">
        <v>0.38017316986137201</v>
      </c>
      <c r="H1998">
        <v>0.983908650877658</v>
      </c>
      <c r="I1998">
        <v>1.78050043613986</v>
      </c>
    </row>
    <row r="1999" spans="1:9" x14ac:dyDescent="0.25">
      <c r="A1999">
        <v>40.6</v>
      </c>
      <c r="B1999">
        <v>0.59696008475692397</v>
      </c>
      <c r="C1999">
        <v>0.44029313874672299</v>
      </c>
      <c r="D1999">
        <v>1.7870434356455915</v>
      </c>
      <c r="E1999">
        <v>1.7887059696643</v>
      </c>
      <c r="F1999">
        <v>0.65631412169687797</v>
      </c>
      <c r="G1999">
        <v>0.38132047694103399</v>
      </c>
      <c r="H1999">
        <v>0.98502911406702798</v>
      </c>
      <c r="I1999">
        <v>1.7805321377333501</v>
      </c>
    </row>
    <row r="2000" spans="1:9" x14ac:dyDescent="0.25">
      <c r="A2000">
        <v>40.4</v>
      </c>
      <c r="B2000">
        <v>0.60358685219147601</v>
      </c>
      <c r="C2000">
        <v>0.42551823245750803</v>
      </c>
      <c r="D2000">
        <v>1.7876517081803835</v>
      </c>
      <c r="E2000">
        <v>1.78959241530195</v>
      </c>
      <c r="F2000">
        <v>0.65375129664404497</v>
      </c>
      <c r="G2000">
        <v>0.385354673406338</v>
      </c>
      <c r="H2000">
        <v>0.98633619874466805</v>
      </c>
      <c r="I2000">
        <v>1.78054257376308</v>
      </c>
    </row>
    <row r="2001" spans="1:9" x14ac:dyDescent="0.25">
      <c r="A2001">
        <v>40.9</v>
      </c>
      <c r="B2001">
        <v>0.60522281507030995</v>
      </c>
      <c r="C2001">
        <v>0.426079639471454</v>
      </c>
      <c r="D2001">
        <v>1.7839182514305234</v>
      </c>
      <c r="E2001">
        <v>1.79008855445284</v>
      </c>
      <c r="F2001">
        <v>0.65394234324622902</v>
      </c>
      <c r="G2001">
        <v>0.38189134336883701</v>
      </c>
      <c r="H2001">
        <v>0.98612426943777498</v>
      </c>
      <c r="I2001">
        <v>1.78081640212185</v>
      </c>
    </row>
    <row r="2002" spans="1:9" x14ac:dyDescent="0.25">
      <c r="A2002">
        <v>41</v>
      </c>
      <c r="B2002">
        <v>0.60959642209960396</v>
      </c>
      <c r="C2002">
        <v>0.41483426056325901</v>
      </c>
      <c r="D2002">
        <v>1.7862720509226986</v>
      </c>
      <c r="E2002">
        <v>1.7899815769207601</v>
      </c>
      <c r="F2002">
        <v>0.66055266417261305</v>
      </c>
      <c r="G2002">
        <v>0.381309603820636</v>
      </c>
      <c r="H2002">
        <v>0.98691724514372303</v>
      </c>
      <c r="I2002">
        <v>1.7804672063009299</v>
      </c>
    </row>
    <row r="2003" spans="1:9" x14ac:dyDescent="0.25">
      <c r="A2003">
        <v>41.1</v>
      </c>
      <c r="B2003">
        <v>0.61840812880164298</v>
      </c>
      <c r="C2003">
        <v>0.40029851711361603</v>
      </c>
      <c r="D2003">
        <v>1.7804373920275136</v>
      </c>
      <c r="E2003">
        <v>1.7907750867466901</v>
      </c>
      <c r="F2003">
        <v>0.65919314912372096</v>
      </c>
      <c r="G2003">
        <v>0.38189677992903598</v>
      </c>
      <c r="H2003">
        <v>0.98707433404992695</v>
      </c>
      <c r="I2003">
        <v>1.78090390528166</v>
      </c>
    </row>
    <row r="2004" spans="1:9" x14ac:dyDescent="0.25">
      <c r="A2004">
        <v>40.200000000000003</v>
      </c>
      <c r="B2004">
        <v>0.62595505998605705</v>
      </c>
      <c r="C2004">
        <v>0.39047495549559802</v>
      </c>
      <c r="D2004">
        <v>1.7824774271023007</v>
      </c>
      <c r="E2004">
        <v>1.7910981549395399</v>
      </c>
      <c r="F2004">
        <v>0.65944360042802397</v>
      </c>
      <c r="G2004">
        <v>0.38074685781716699</v>
      </c>
      <c r="H2004">
        <v>0.98756545832936304</v>
      </c>
      <c r="I2004">
        <v>1.78119184435065</v>
      </c>
    </row>
    <row r="2005" spans="1:9" x14ac:dyDescent="0.25">
      <c r="A2005">
        <v>39.9</v>
      </c>
      <c r="B2005">
        <v>0.62659167604411603</v>
      </c>
      <c r="C2005">
        <v>0.39648226306166201</v>
      </c>
      <c r="D2005">
        <v>1.7826597955903856</v>
      </c>
      <c r="E2005">
        <v>1.79159276348413</v>
      </c>
      <c r="F2005">
        <v>0.662853528122473</v>
      </c>
      <c r="G2005">
        <v>0.38420468246254003</v>
      </c>
      <c r="H2005">
        <v>0.98835522839948797</v>
      </c>
      <c r="I2005">
        <v>1.78152308142341</v>
      </c>
    </row>
    <row r="2006" spans="1:9" x14ac:dyDescent="0.25">
      <c r="A2006">
        <v>39</v>
      </c>
      <c r="B2006">
        <v>0.62298346693848194</v>
      </c>
      <c r="C2006">
        <v>0.39501481590158699</v>
      </c>
      <c r="D2006">
        <v>1.7874999232275677</v>
      </c>
      <c r="E2006">
        <v>1.7915622098183599</v>
      </c>
      <c r="F2006">
        <v>0.65785440624046199</v>
      </c>
      <c r="G2006">
        <v>0.38246496249270401</v>
      </c>
      <c r="H2006">
        <v>0.98797170477396201</v>
      </c>
      <c r="I2006">
        <v>1.7815866824022799</v>
      </c>
    </row>
    <row r="2007" spans="1:9" x14ac:dyDescent="0.25">
      <c r="A2007">
        <v>38.6</v>
      </c>
      <c r="B2007">
        <v>0.62201530590534104</v>
      </c>
      <c r="C2007">
        <v>0.394717397065315</v>
      </c>
      <c r="D2007">
        <v>1.7854451627469106</v>
      </c>
      <c r="E2007">
        <v>1.7916900652854699</v>
      </c>
      <c r="F2007">
        <v>0.65780473652934801</v>
      </c>
      <c r="G2007">
        <v>0.38073323200070502</v>
      </c>
      <c r="H2007">
        <v>0.98878070002676499</v>
      </c>
      <c r="I2007">
        <v>1.7814490370590499</v>
      </c>
    </row>
    <row r="2008" spans="1:9" x14ac:dyDescent="0.25">
      <c r="A2008">
        <v>38.6</v>
      </c>
      <c r="B2008">
        <v>0.61567937545685203</v>
      </c>
      <c r="C2008">
        <v>0.408530772552952</v>
      </c>
      <c r="D2008">
        <v>1.7843883316948415</v>
      </c>
      <c r="E2008">
        <v>1.7915758746749</v>
      </c>
      <c r="F2008">
        <v>0.66119308974527702</v>
      </c>
      <c r="G2008">
        <v>0.38247039905290298</v>
      </c>
      <c r="H2008">
        <v>0.989577240129484</v>
      </c>
      <c r="I2008">
        <v>1.78132616915307</v>
      </c>
    </row>
    <row r="2009" spans="1:9" x14ac:dyDescent="0.25">
      <c r="A2009">
        <v>38.6</v>
      </c>
      <c r="B2009">
        <v>0.62051630089625698</v>
      </c>
      <c r="C2009">
        <v>0.387760845625711</v>
      </c>
      <c r="D2009">
        <v>1.7829225874489922</v>
      </c>
      <c r="E2009">
        <v>1.7913491387146601</v>
      </c>
      <c r="F2009">
        <v>0.65710849644859004</v>
      </c>
      <c r="G2009">
        <v>0.38074685781716699</v>
      </c>
      <c r="H2009">
        <v>0.99317369457215599</v>
      </c>
      <c r="I2009">
        <v>1.78122330586635</v>
      </c>
    </row>
    <row r="2010" spans="1:9" x14ac:dyDescent="0.25">
      <c r="A2010">
        <v>38.6</v>
      </c>
      <c r="B2010">
        <v>0.635855338114661</v>
      </c>
      <c r="C2010">
        <v>0.396528359657914</v>
      </c>
      <c r="D2010">
        <v>1.787861262033152</v>
      </c>
      <c r="E2010">
        <v>1.7902871963775699</v>
      </c>
      <c r="F2010">
        <v>0.65843520218318896</v>
      </c>
      <c r="G2010">
        <v>0.38363106333867297</v>
      </c>
      <c r="H2010">
        <v>0.94907696751189996</v>
      </c>
      <c r="I2010">
        <v>1.7813760348427401</v>
      </c>
    </row>
    <row r="2011" spans="1:9" x14ac:dyDescent="0.25">
      <c r="A2011">
        <v>38.6</v>
      </c>
      <c r="B2011">
        <v>0.64837852946293795</v>
      </c>
      <c r="C2011">
        <v>0.40805356257333403</v>
      </c>
      <c r="D2011">
        <v>1.7863751287637901</v>
      </c>
      <c r="E2011">
        <v>1.7890163931960199</v>
      </c>
      <c r="F2011">
        <v>0.66253792449241999</v>
      </c>
      <c r="G2011">
        <v>0.38304133431263498</v>
      </c>
      <c r="H2011">
        <v>0.929414571418122</v>
      </c>
      <c r="I2011">
        <v>1.78135679310839</v>
      </c>
    </row>
    <row r="2012" spans="1:9" x14ac:dyDescent="0.25">
      <c r="A2012">
        <v>38.6</v>
      </c>
      <c r="B2012">
        <v>0.65976397465635195</v>
      </c>
      <c r="C2012">
        <v>0.42513743695589301</v>
      </c>
      <c r="D2012">
        <v>1.7901890088841721</v>
      </c>
      <c r="E2012">
        <v>1.7873369936791801</v>
      </c>
      <c r="F2012">
        <v>0.66526039290151695</v>
      </c>
      <c r="G2012">
        <v>0.38015686018077499</v>
      </c>
      <c r="H2012">
        <v>0.93065640809391204</v>
      </c>
      <c r="I2012">
        <v>1.7814416242872799</v>
      </c>
    </row>
    <row r="2013" spans="1:9" x14ac:dyDescent="0.25">
      <c r="A2013">
        <v>38.6</v>
      </c>
      <c r="B2013">
        <v>0.66777880908702003</v>
      </c>
      <c r="C2013">
        <v>0.43440161690073498</v>
      </c>
      <c r="D2013">
        <v>1.7817388913617338</v>
      </c>
      <c r="E2013">
        <v>1.7879233526279199</v>
      </c>
      <c r="F2013">
        <v>0.66723519948521803</v>
      </c>
      <c r="G2013">
        <v>0.38945572771335502</v>
      </c>
      <c r="H2013">
        <v>0.93057968971690197</v>
      </c>
      <c r="I2013">
        <v>1.78130185268522</v>
      </c>
    </row>
    <row r="2014" spans="1:9" x14ac:dyDescent="0.25">
      <c r="A2014">
        <v>38.6</v>
      </c>
      <c r="B2014">
        <v>0.69251769287074205</v>
      </c>
      <c r="C2014">
        <v>0.43742894172832603</v>
      </c>
      <c r="D2014">
        <v>1.7803614995511057</v>
      </c>
      <c r="E2014">
        <v>1.7877003116887</v>
      </c>
      <c r="F2014">
        <v>0.67026173425181002</v>
      </c>
      <c r="G2014">
        <v>0.38772576023594602</v>
      </c>
      <c r="H2014">
        <v>0.93054418328727995</v>
      </c>
      <c r="I2014">
        <v>1.7810396039246701</v>
      </c>
    </row>
    <row r="2015" spans="1:9" x14ac:dyDescent="0.25">
      <c r="A2015">
        <v>38.700000000000003</v>
      </c>
      <c r="B2015">
        <v>0.69288558933509103</v>
      </c>
      <c r="C2015">
        <v>0.44054627141623198</v>
      </c>
      <c r="D2015">
        <v>1.7859480919935542</v>
      </c>
      <c r="E2015">
        <v>1.78808528284198</v>
      </c>
      <c r="F2015">
        <v>0.67094160303033301</v>
      </c>
      <c r="G2015">
        <v>0.38829621220049299</v>
      </c>
      <c r="H2015">
        <v>0.93047808451463199</v>
      </c>
      <c r="I2015">
        <v>1.7812459257353499</v>
      </c>
    </row>
    <row r="2016" spans="1:9" x14ac:dyDescent="0.25">
      <c r="A2016">
        <v>39.4</v>
      </c>
      <c r="B2016">
        <v>0.69004817855731604</v>
      </c>
      <c r="C2016">
        <v>0.43543725857630999</v>
      </c>
      <c r="D2016">
        <v>1.7874670742452419</v>
      </c>
      <c r="E2016">
        <v>1.78837255834619</v>
      </c>
      <c r="F2016">
        <v>0.66936751355118196</v>
      </c>
      <c r="G2016">
        <v>0.39355618245188501</v>
      </c>
      <c r="H2016">
        <v>0.93041547607881003</v>
      </c>
      <c r="I2016">
        <v>1.7816918016362899</v>
      </c>
    </row>
    <row r="2017" spans="1:9" x14ac:dyDescent="0.25">
      <c r="A2017">
        <v>39.4</v>
      </c>
      <c r="B2017">
        <v>0.68724188966661304</v>
      </c>
      <c r="C2017">
        <v>0.43615995986128903</v>
      </c>
      <c r="D2017">
        <v>1.7836973703424706</v>
      </c>
      <c r="E2017">
        <v>1.78800149697219</v>
      </c>
      <c r="F2017">
        <v>0.66914863778627898</v>
      </c>
      <c r="G2017">
        <v>0.38188590680863799</v>
      </c>
      <c r="H2017">
        <v>0.930382111378381</v>
      </c>
      <c r="I2017">
        <v>1.7820101036932801</v>
      </c>
    </row>
    <row r="2018" spans="1:9" x14ac:dyDescent="0.25">
      <c r="A2018">
        <v>39.799999999999997</v>
      </c>
      <c r="B2018">
        <v>0.69011308356553702</v>
      </c>
      <c r="C2018">
        <v>0.43735945885879401</v>
      </c>
      <c r="D2018">
        <v>1.7874614106275994</v>
      </c>
      <c r="E2018">
        <v>1.7871030239382399</v>
      </c>
      <c r="F2018">
        <v>0.66816909008205605</v>
      </c>
      <c r="G2018">
        <v>0.39176644841617198</v>
      </c>
      <c r="H2018">
        <v>0.93045954674182596</v>
      </c>
      <c r="I2018">
        <v>1.7819298518217399</v>
      </c>
    </row>
    <row r="2019" spans="1:9" x14ac:dyDescent="0.25">
      <c r="A2019">
        <v>39.700000000000003</v>
      </c>
      <c r="B2019">
        <v>0.66573617984629996</v>
      </c>
      <c r="C2019">
        <v>0.43473113541408598</v>
      </c>
      <c r="D2019">
        <v>1.7798710302632752</v>
      </c>
      <c r="E2019">
        <v>1.7877904561564799</v>
      </c>
      <c r="F2019">
        <v>0.66642700902068497</v>
      </c>
      <c r="G2019">
        <v>0.390072994202804</v>
      </c>
      <c r="H2019">
        <v>0.93047516116524598</v>
      </c>
      <c r="I2019">
        <v>1.7820560036202999</v>
      </c>
    </row>
    <row r="2020" spans="1:9" x14ac:dyDescent="0.25">
      <c r="A2020">
        <v>40.6</v>
      </c>
      <c r="B2020">
        <v>0.66251429180309895</v>
      </c>
      <c r="C2020">
        <v>0.44073302991346303</v>
      </c>
      <c r="D2020">
        <v>1.779975240827895</v>
      </c>
      <c r="E2020">
        <v>1.7885803835241501</v>
      </c>
      <c r="F2020">
        <v>0.66406253548038896</v>
      </c>
      <c r="G2020">
        <v>0.39001982226815801</v>
      </c>
      <c r="H2020">
        <v>0.93048768583171004</v>
      </c>
      <c r="I2020">
        <v>1.78262989358807</v>
      </c>
    </row>
    <row r="2021" spans="1:9" x14ac:dyDescent="0.25">
      <c r="A2021">
        <v>40.9</v>
      </c>
      <c r="B2021">
        <v>0.65442315748829005</v>
      </c>
      <c r="C2021">
        <v>0.44834130588147503</v>
      </c>
      <c r="D2021">
        <v>1.7828410313549419</v>
      </c>
      <c r="E2021">
        <v>1.78908542729847</v>
      </c>
      <c r="F2021">
        <v>0.66251289232654698</v>
      </c>
      <c r="G2021">
        <v>0.39355618245188501</v>
      </c>
      <c r="H2021">
        <v>0.93040355495075999</v>
      </c>
      <c r="I2021">
        <v>1.7824578632999899</v>
      </c>
    </row>
    <row r="2022" spans="1:9" x14ac:dyDescent="0.25">
      <c r="A2022">
        <v>40.9</v>
      </c>
      <c r="B2022">
        <v>0.64588525862273805</v>
      </c>
      <c r="C2022">
        <v>0.44675085178500501</v>
      </c>
      <c r="D2022">
        <v>1.7817502185970184</v>
      </c>
      <c r="E2022">
        <v>1.7906898163242699</v>
      </c>
      <c r="F2022">
        <v>0.66035902763513499</v>
      </c>
      <c r="G2022">
        <v>0.38188590680863799</v>
      </c>
      <c r="H2022">
        <v>0.93038122261788803</v>
      </c>
      <c r="I2022">
        <v>1.7822565457077899</v>
      </c>
    </row>
    <row r="2023" spans="1:9" x14ac:dyDescent="0.25">
      <c r="A2023">
        <v>40.9</v>
      </c>
      <c r="B2023">
        <v>0.64027682473257597</v>
      </c>
      <c r="C2023">
        <v>0.43924174377432701</v>
      </c>
      <c r="D2023">
        <v>1.7881206557211731</v>
      </c>
      <c r="E2023">
        <v>1.7915358694501999</v>
      </c>
      <c r="F2023">
        <v>0.66002153577035905</v>
      </c>
      <c r="G2023">
        <v>0.38830835516044498</v>
      </c>
      <c r="H2023">
        <v>0.93035300840132396</v>
      </c>
      <c r="I2023">
        <v>1.78256552482263</v>
      </c>
    </row>
    <row r="2024" spans="1:9" x14ac:dyDescent="0.25">
      <c r="A2024">
        <v>40.9</v>
      </c>
      <c r="B2024">
        <v>0.64193379482323698</v>
      </c>
      <c r="C2024">
        <v>0.43432060968326502</v>
      </c>
      <c r="D2024">
        <v>1.7873186874630114</v>
      </c>
      <c r="E2024">
        <v>1.7915922947949701</v>
      </c>
      <c r="F2024">
        <v>0.65836422787615501</v>
      </c>
      <c r="G2024">
        <v>0.39179935696653201</v>
      </c>
      <c r="H2024">
        <v>0.93016086387809604</v>
      </c>
      <c r="I2024">
        <v>1.78243529604392</v>
      </c>
    </row>
    <row r="2025" spans="1:9" x14ac:dyDescent="0.25">
      <c r="A2025">
        <v>40.9</v>
      </c>
      <c r="B2025">
        <v>0.64414756182787303</v>
      </c>
      <c r="C2025">
        <v>0.442367649043855</v>
      </c>
      <c r="D2025">
        <v>1.786089682434614</v>
      </c>
      <c r="E2025">
        <v>1.7916826139380699</v>
      </c>
      <c r="F2025">
        <v>0.659081338375471</v>
      </c>
      <c r="G2025">
        <v>0.38885633981307499</v>
      </c>
      <c r="H2025">
        <v>0.93013673455775203</v>
      </c>
      <c r="I2025">
        <v>1.78243341442195</v>
      </c>
    </row>
    <row r="2026" spans="1:9" x14ac:dyDescent="0.25">
      <c r="A2026">
        <v>40.9</v>
      </c>
      <c r="B2026">
        <v>0.64343042353989099</v>
      </c>
      <c r="C2026">
        <v>0.43814618295952501</v>
      </c>
      <c r="D2026">
        <v>1.7899828532019892</v>
      </c>
      <c r="E2026">
        <v>1.7916732352998801</v>
      </c>
      <c r="F2026">
        <v>0.66105329095309595</v>
      </c>
      <c r="G2026">
        <v>0.39355618245188501</v>
      </c>
      <c r="H2026">
        <v>0.93007238287819405</v>
      </c>
      <c r="I2026">
        <v>1.78232502044587</v>
      </c>
    </row>
    <row r="2027" spans="1:9" x14ac:dyDescent="0.25">
      <c r="A2027">
        <v>40.9</v>
      </c>
      <c r="B2027">
        <v>0.63988717361318403</v>
      </c>
      <c r="C2027">
        <v>0.43843434479577598</v>
      </c>
      <c r="D2027">
        <v>1.7829180565548783</v>
      </c>
      <c r="E2027">
        <v>1.7916650176059099</v>
      </c>
      <c r="F2027">
        <v>0.65846475921480596</v>
      </c>
      <c r="G2027">
        <v>0.38188865950470202</v>
      </c>
      <c r="H2027">
        <v>0.93013163737166604</v>
      </c>
      <c r="I2027">
        <v>1.78240338405363</v>
      </c>
    </row>
    <row r="2028" spans="1:9" x14ac:dyDescent="0.25">
      <c r="A2028">
        <v>40.9</v>
      </c>
      <c r="B2028">
        <v>0.63901720133362605</v>
      </c>
      <c r="C2028">
        <v>0.43453088076315699</v>
      </c>
      <c r="D2028">
        <v>1.7818431019263536</v>
      </c>
      <c r="E2028">
        <v>1.7916294092349201</v>
      </c>
      <c r="F2028">
        <v>0.65969988826634796</v>
      </c>
      <c r="G2028">
        <v>0.38888197428431198</v>
      </c>
      <c r="H2028">
        <v>0.93001738503395104</v>
      </c>
      <c r="I2028">
        <v>1.78297050682933</v>
      </c>
    </row>
    <row r="2029" spans="1:9" x14ac:dyDescent="0.25">
      <c r="A2029">
        <v>40.6</v>
      </c>
      <c r="B2029">
        <v>0.64175360503053303</v>
      </c>
      <c r="C2029">
        <v>0.42921624732160901</v>
      </c>
      <c r="D2029">
        <v>1.7866617078164948</v>
      </c>
      <c r="E2029">
        <v>1.7915984858757701</v>
      </c>
      <c r="F2029">
        <v>0.65723800474359995</v>
      </c>
      <c r="G2029">
        <v>0.39122030128246599</v>
      </c>
      <c r="H2029">
        <v>0.93005274602064703</v>
      </c>
      <c r="I2029">
        <v>1.78282196598409</v>
      </c>
    </row>
    <row r="2030" spans="1:9" x14ac:dyDescent="0.25">
      <c r="A2030">
        <v>41</v>
      </c>
      <c r="B2030">
        <v>0.62821310121955998</v>
      </c>
      <c r="C2030">
        <v>0.43687840923923399</v>
      </c>
      <c r="D2030">
        <v>1.7880878067388473</v>
      </c>
      <c r="E2030">
        <v>1.79159732006904</v>
      </c>
      <c r="F2030">
        <v>0.65665420934026997</v>
      </c>
      <c r="G2030">
        <v>0.38827996799314501</v>
      </c>
      <c r="H2030">
        <v>0.93000130658398705</v>
      </c>
      <c r="I2030">
        <v>1.7822859047322701</v>
      </c>
    </row>
    <row r="2031" spans="1:9" x14ac:dyDescent="0.25">
      <c r="A2031">
        <v>41</v>
      </c>
      <c r="B2031">
        <v>0.61454113851775805</v>
      </c>
      <c r="C2031">
        <v>0.45155839910405399</v>
      </c>
      <c r="D2031">
        <v>1.7894436768024342</v>
      </c>
      <c r="E2031">
        <v>1.79161537995762</v>
      </c>
      <c r="F2031">
        <v>0.65364701230605604</v>
      </c>
      <c r="G2031">
        <v>0.39413255427181598</v>
      </c>
      <c r="H2031">
        <v>0.92999245447119505</v>
      </c>
      <c r="I2031">
        <v>1.78239701480654</v>
      </c>
    </row>
    <row r="2032" spans="1:9" x14ac:dyDescent="0.25">
      <c r="A2032">
        <v>40.4</v>
      </c>
      <c r="B2032">
        <v>0.61429014202905097</v>
      </c>
      <c r="C2032">
        <v>0.449375537618736</v>
      </c>
      <c r="D2032">
        <v>1.7896985395963416</v>
      </c>
      <c r="E2032">
        <v>1.7916433208634199</v>
      </c>
      <c r="F2032">
        <v>0.65332200548303498</v>
      </c>
      <c r="G2032">
        <v>0.38188865950470202</v>
      </c>
      <c r="H2032">
        <v>0.93010746159924695</v>
      </c>
      <c r="I2032">
        <v>1.78288438943824</v>
      </c>
    </row>
    <row r="2033" spans="1:9" x14ac:dyDescent="0.25">
      <c r="A2033">
        <v>39.5</v>
      </c>
      <c r="B2033">
        <v>0.61492893875362797</v>
      </c>
      <c r="C2033">
        <v>0.43894523948556502</v>
      </c>
      <c r="D2033">
        <v>1.7827413516844359</v>
      </c>
      <c r="E2033">
        <v>1.79165315938137</v>
      </c>
      <c r="F2033">
        <v>0.65558383257278396</v>
      </c>
      <c r="G2033">
        <v>0.38888472698037502</v>
      </c>
      <c r="H2033">
        <v>0.93012228356180304</v>
      </c>
      <c r="I2033">
        <v>1.7830096910545501</v>
      </c>
    </row>
    <row r="2034" spans="1:9" x14ac:dyDescent="0.25">
      <c r="A2034">
        <v>40.200000000000003</v>
      </c>
      <c r="B2034">
        <v>0.63245522133712595</v>
      </c>
      <c r="C2034">
        <v>0.43752637895066399</v>
      </c>
      <c r="D2034">
        <v>1.7878748547154937</v>
      </c>
      <c r="E2034">
        <v>1.79161557044403</v>
      </c>
      <c r="F2034">
        <v>0.65719516831805602</v>
      </c>
      <c r="G2034">
        <v>0.39007031033866901</v>
      </c>
      <c r="H2034">
        <v>0.93024045350065498</v>
      </c>
      <c r="I2034">
        <v>1.7827662488796301</v>
      </c>
    </row>
    <row r="2035" spans="1:9" x14ac:dyDescent="0.25">
      <c r="A2035">
        <v>39.299999999999997</v>
      </c>
      <c r="B2035">
        <v>0.63201047450061998</v>
      </c>
      <c r="C2035">
        <v>0.43095691988296703</v>
      </c>
      <c r="D2035">
        <v>1.7866447169635675</v>
      </c>
      <c r="E2035">
        <v>1.7916392419051199</v>
      </c>
      <c r="F2035">
        <v>0.65913852562047504</v>
      </c>
      <c r="G2035">
        <v>0.38885358711701201</v>
      </c>
      <c r="H2035">
        <v>0.93023089591067298</v>
      </c>
      <c r="I2035">
        <v>1.7827871184627999</v>
      </c>
    </row>
    <row r="2036" spans="1:9" x14ac:dyDescent="0.25">
      <c r="A2036">
        <v>39.700000000000003</v>
      </c>
      <c r="B2036">
        <v>0.63660840919599304</v>
      </c>
      <c r="C2036">
        <v>0.43365579363222601</v>
      </c>
      <c r="D2036">
        <v>1.7859820736994085</v>
      </c>
      <c r="E2036">
        <v>1.7915672997413301</v>
      </c>
      <c r="F2036">
        <v>0.66117294986079</v>
      </c>
      <c r="G2036">
        <v>0.39355349858775002</v>
      </c>
      <c r="H2036">
        <v>0.93034634071870304</v>
      </c>
      <c r="I2036">
        <v>1.7825851914894</v>
      </c>
    </row>
    <row r="2037" spans="1:9" x14ac:dyDescent="0.25">
      <c r="A2037">
        <v>39.299999999999997</v>
      </c>
      <c r="B2037">
        <v>0.64392946450770405</v>
      </c>
      <c r="C2037">
        <v>0.452148396668761</v>
      </c>
      <c r="D2037">
        <v>1.7812563511386026</v>
      </c>
      <c r="E2037">
        <v>1.7913346036304501</v>
      </c>
      <c r="F2037">
        <v>0.66203638119591302</v>
      </c>
      <c r="G2037">
        <v>0.38074142125696803</v>
      </c>
      <c r="H2037">
        <v>0.93041176692951699</v>
      </c>
      <c r="I2037">
        <v>1.78245391055902</v>
      </c>
    </row>
    <row r="2038" spans="1:9" x14ac:dyDescent="0.25">
      <c r="A2038">
        <v>39.799999999999997</v>
      </c>
      <c r="B2038">
        <v>0.64619038086966996</v>
      </c>
      <c r="C2038">
        <v>0.46965375096829698</v>
      </c>
      <c r="D2038">
        <v>1.7826575301433285</v>
      </c>
      <c r="E2038">
        <v>1.7911372676023201</v>
      </c>
      <c r="F2038">
        <v>0.66242026357072903</v>
      </c>
      <c r="G2038">
        <v>0.39060833704803999</v>
      </c>
      <c r="H2038">
        <v>0.93046363254695796</v>
      </c>
      <c r="I2038">
        <v>1.7821710533669901</v>
      </c>
    </row>
    <row r="2039" spans="1:9" x14ac:dyDescent="0.25">
      <c r="A2039">
        <v>42.5</v>
      </c>
      <c r="B2039">
        <v>0.64266937927772305</v>
      </c>
      <c r="C2039">
        <v>0.49619663286856303</v>
      </c>
      <c r="D2039">
        <v>1.786994728533867</v>
      </c>
      <c r="E2039">
        <v>1.7909208698603101</v>
      </c>
      <c r="F2039">
        <v>0.66122490662176703</v>
      </c>
      <c r="G2039">
        <v>0.39122573784266501</v>
      </c>
      <c r="H2039">
        <v>0.93024094813098701</v>
      </c>
      <c r="I2039">
        <v>1.78236575755065</v>
      </c>
    </row>
    <row r="2040" spans="1:9" x14ac:dyDescent="0.25">
      <c r="A2040">
        <v>43</v>
      </c>
      <c r="B2040">
        <v>0.64228485955636405</v>
      </c>
      <c r="C2040">
        <v>0.49662101061296499</v>
      </c>
      <c r="D2040">
        <v>1.7844155170595248</v>
      </c>
      <c r="E2040">
        <v>1.7911337692418501</v>
      </c>
      <c r="F2040">
        <v>0.66330825476926503</v>
      </c>
      <c r="G2040">
        <v>0.38770359617321398</v>
      </c>
      <c r="H2040">
        <v>0.93024539466763601</v>
      </c>
      <c r="I2040">
        <v>1.78277072696599</v>
      </c>
    </row>
    <row r="2041" spans="1:9" x14ac:dyDescent="0.25">
      <c r="A2041">
        <v>42.8</v>
      </c>
      <c r="B2041">
        <v>0.65758603601370602</v>
      </c>
      <c r="C2041">
        <v>0.50612150504338504</v>
      </c>
      <c r="D2041">
        <v>1.7855765586762138</v>
      </c>
      <c r="E2041">
        <v>1.7910079522830999</v>
      </c>
      <c r="F2041">
        <v>0.66395446360306998</v>
      </c>
      <c r="G2041">
        <v>0.39412711771161701</v>
      </c>
      <c r="H2041">
        <v>0.93069864961570703</v>
      </c>
      <c r="I2041">
        <v>1.7830263316574899</v>
      </c>
    </row>
    <row r="2042" spans="1:9" x14ac:dyDescent="0.25">
      <c r="A2042">
        <v>43.4</v>
      </c>
      <c r="B2042">
        <v>0.66011285426683497</v>
      </c>
      <c r="C2042">
        <v>0.50394945427860205</v>
      </c>
      <c r="D2042">
        <v>1.7883030242092579</v>
      </c>
      <c r="E2042">
        <v>1.79112366742663</v>
      </c>
      <c r="F2042">
        <v>0.66367641455334203</v>
      </c>
      <c r="G2042">
        <v>0.38189409606490099</v>
      </c>
      <c r="H2042">
        <v>0.93083224875187998</v>
      </c>
      <c r="I2042">
        <v>1.78325706025609</v>
      </c>
    </row>
    <row r="2043" spans="1:9" x14ac:dyDescent="0.25">
      <c r="A2043">
        <v>43.3</v>
      </c>
      <c r="B2043">
        <v>0.662617921912109</v>
      </c>
      <c r="C2043">
        <v>0.481865193612666</v>
      </c>
      <c r="D2043">
        <v>1.7843441554772308</v>
      </c>
      <c r="E2043">
        <v>1.79124178186714</v>
      </c>
      <c r="F2043">
        <v>0.66493488812738299</v>
      </c>
      <c r="G2043">
        <v>0.39175832799183702</v>
      </c>
      <c r="H2043">
        <v>0.93075272512125296</v>
      </c>
      <c r="I2043">
        <v>1.7831418427158101</v>
      </c>
    </row>
    <row r="2044" spans="1:9" x14ac:dyDescent="0.25">
      <c r="A2044">
        <v>43</v>
      </c>
      <c r="B2044">
        <v>0.65768744484212205</v>
      </c>
      <c r="C2044">
        <v>0.482360714565159</v>
      </c>
      <c r="D2044">
        <v>1.7903045466840768</v>
      </c>
      <c r="E2044">
        <v>1.79115784451808</v>
      </c>
      <c r="F2044">
        <v>0.66511125042394603</v>
      </c>
      <c r="G2044">
        <v>0.39294934791032998</v>
      </c>
      <c r="H2044">
        <v>0.93058875502286398</v>
      </c>
      <c r="I2044">
        <v>1.7831714675916901</v>
      </c>
    </row>
    <row r="2045" spans="1:9" x14ac:dyDescent="0.25">
      <c r="A2045">
        <v>43</v>
      </c>
      <c r="B2045">
        <v>0.65630228230549303</v>
      </c>
      <c r="C2045">
        <v>0.48426713154041001</v>
      </c>
      <c r="D2045">
        <v>1.7819042689968914</v>
      </c>
      <c r="E2045">
        <v>1.79102590174927</v>
      </c>
      <c r="F2045">
        <v>0.66377711951986795</v>
      </c>
      <c r="G2045">
        <v>0.38712192209826102</v>
      </c>
      <c r="H2045">
        <v>0.93061750598213799</v>
      </c>
      <c r="I2045">
        <v>1.78291207759919</v>
      </c>
    </row>
    <row r="2046" spans="1:9" x14ac:dyDescent="0.25">
      <c r="A2046">
        <v>43.8</v>
      </c>
      <c r="B2046">
        <v>0.65969848179512203</v>
      </c>
      <c r="C2046">
        <v>0.482920074112555</v>
      </c>
      <c r="D2046">
        <v>1.7854938698586349</v>
      </c>
      <c r="E2046">
        <v>1.79092477293492</v>
      </c>
      <c r="F2046">
        <v>0.66600215835076804</v>
      </c>
      <c r="G2046">
        <v>0.39355074589168598</v>
      </c>
      <c r="H2046">
        <v>0.93071464154954897</v>
      </c>
      <c r="I2046">
        <v>1.78340486693474</v>
      </c>
    </row>
    <row r="2047" spans="1:9" x14ac:dyDescent="0.25">
      <c r="A2047">
        <v>44</v>
      </c>
      <c r="B2047">
        <v>0.66397829675192399</v>
      </c>
      <c r="C2047">
        <v>0.48036608281834497</v>
      </c>
      <c r="D2047">
        <v>1.7805676552332885</v>
      </c>
      <c r="E2047">
        <v>1.7907737121662399</v>
      </c>
      <c r="F2047">
        <v>0.66668183485450005</v>
      </c>
      <c r="G2047">
        <v>0.38304408700869802</v>
      </c>
      <c r="H2047">
        <v>0.93069073015047099</v>
      </c>
      <c r="I2047">
        <v>1.78352827756574</v>
      </c>
    </row>
    <row r="2048" spans="1:9" x14ac:dyDescent="0.25">
      <c r="A2048">
        <v>43.7</v>
      </c>
      <c r="B2048">
        <v>0.65711671772144997</v>
      </c>
      <c r="C2048">
        <v>0.468806783741333</v>
      </c>
      <c r="D2048">
        <v>1.7817479531499616</v>
      </c>
      <c r="E2048">
        <v>1.79084300415792</v>
      </c>
      <c r="F2048">
        <v>0.66341273703280901</v>
      </c>
      <c r="G2048">
        <v>0.390605653183904</v>
      </c>
      <c r="H2048">
        <v>0.93060799250140802</v>
      </c>
      <c r="I2048">
        <v>1.78358257549685</v>
      </c>
    </row>
    <row r="2049" spans="1:9" x14ac:dyDescent="0.25">
      <c r="A2049">
        <v>42.7</v>
      </c>
      <c r="B2049">
        <v>0.65141236268552904</v>
      </c>
      <c r="C2049">
        <v>0.45997516716125397</v>
      </c>
      <c r="D2049">
        <v>1.7870128521103226</v>
      </c>
      <c r="E2049">
        <v>1.79117605324004</v>
      </c>
      <c r="F2049">
        <v>0.66316764182451904</v>
      </c>
      <c r="G2049">
        <v>0.39524932979792499</v>
      </c>
      <c r="H2049">
        <v>0.93055448870507795</v>
      </c>
      <c r="I2049">
        <v>1.7834654202197699</v>
      </c>
    </row>
    <row r="2050" spans="1:9" x14ac:dyDescent="0.25">
      <c r="A2050">
        <v>40.6</v>
      </c>
      <c r="B2050">
        <v>0.64687406666791503</v>
      </c>
      <c r="C2050">
        <v>0.45250491423278399</v>
      </c>
      <c r="D2050">
        <v>1.7797532270163134</v>
      </c>
      <c r="E2050">
        <v>1.7913274103225001</v>
      </c>
      <c r="F2050">
        <v>0.6621338055039</v>
      </c>
      <c r="G2050">
        <v>0.38769829391819199</v>
      </c>
      <c r="H2050">
        <v>0.93057525072753999</v>
      </c>
      <c r="I2050">
        <v>1.7834501437358901</v>
      </c>
    </row>
    <row r="2051" spans="1:9" x14ac:dyDescent="0.25">
      <c r="A2051">
        <v>41.5</v>
      </c>
      <c r="B2051">
        <v>0.64614216622231502</v>
      </c>
      <c r="C2051">
        <v>0.44775048457401301</v>
      </c>
      <c r="D2051">
        <v>1.7885273034678963</v>
      </c>
      <c r="E2051">
        <v>1.79126387887997</v>
      </c>
      <c r="F2051">
        <v>0.66206053693979805</v>
      </c>
      <c r="G2051">
        <v>0.39297712676781898</v>
      </c>
      <c r="H2051">
        <v>0.93054386496001695</v>
      </c>
      <c r="I2051">
        <v>1.78363924350962</v>
      </c>
    </row>
    <row r="2052" spans="1:9" x14ac:dyDescent="0.25">
      <c r="A2052">
        <v>41</v>
      </c>
      <c r="B2052">
        <v>0.64557149612071296</v>
      </c>
      <c r="C2052">
        <v>0.44297314503084201</v>
      </c>
      <c r="D2052">
        <v>1.786106673287541</v>
      </c>
      <c r="E2052">
        <v>1.7907652878056299</v>
      </c>
      <c r="F2052">
        <v>0.66077372061507</v>
      </c>
      <c r="G2052">
        <v>0.38246771518876799</v>
      </c>
      <c r="H2052">
        <v>0.93046744944843596</v>
      </c>
      <c r="I2052">
        <v>1.7832072590618</v>
      </c>
    </row>
    <row r="2053" spans="1:9" x14ac:dyDescent="0.25">
      <c r="A2053">
        <v>40.4</v>
      </c>
      <c r="B2053">
        <v>0.63937279647048495</v>
      </c>
      <c r="C2053">
        <v>0.43744011684284101</v>
      </c>
      <c r="D2053">
        <v>1.7820447267144226</v>
      </c>
      <c r="E2053">
        <v>1.7902406730581999</v>
      </c>
      <c r="F2053">
        <v>0.65791544654654499</v>
      </c>
      <c r="G2053">
        <v>0.39002928136397402</v>
      </c>
      <c r="H2053">
        <v>0.93036894526079705</v>
      </c>
      <c r="I2053">
        <v>1.7832687832018601</v>
      </c>
    </row>
    <row r="2054" spans="1:9" x14ac:dyDescent="0.25">
      <c r="A2054">
        <v>40.4</v>
      </c>
      <c r="B2054">
        <v>0.63459434003957904</v>
      </c>
      <c r="C2054">
        <v>0.436594639130025</v>
      </c>
      <c r="D2054">
        <v>1.7848561465121024</v>
      </c>
      <c r="E2054">
        <v>1.78924928160453</v>
      </c>
      <c r="F2054">
        <v>0.65506186088812102</v>
      </c>
      <c r="G2054">
        <v>0.39639656804565798</v>
      </c>
      <c r="H2054">
        <v>0.93032790993780701</v>
      </c>
      <c r="I2054">
        <v>1.78314652149581</v>
      </c>
    </row>
    <row r="2055" spans="1:9" x14ac:dyDescent="0.25">
      <c r="A2055">
        <v>40.5</v>
      </c>
      <c r="B2055">
        <v>0.62820649859384203</v>
      </c>
      <c r="C2055">
        <v>0.42177277626300902</v>
      </c>
      <c r="D2055">
        <v>1.7858688013465609</v>
      </c>
      <c r="E2055">
        <v>1.7882833900719699</v>
      </c>
      <c r="F2055">
        <v>0.654298669782169</v>
      </c>
      <c r="G2055">
        <v>0.38769829391819199</v>
      </c>
      <c r="H2055">
        <v>0.93024588763396898</v>
      </c>
      <c r="I2055">
        <v>1.78330744542326</v>
      </c>
    </row>
    <row r="2056" spans="1:9" x14ac:dyDescent="0.25">
      <c r="A2056">
        <v>40.299999999999997</v>
      </c>
      <c r="B2056">
        <v>0.61430949722468497</v>
      </c>
      <c r="C2056">
        <v>0.41794066955347198</v>
      </c>
      <c r="D2056">
        <v>1.7880130469859679</v>
      </c>
      <c r="E2056">
        <v>1.78602476083714</v>
      </c>
      <c r="F2056">
        <v>0.65288615118535898</v>
      </c>
      <c r="G2056">
        <v>0.39240350764395199</v>
      </c>
      <c r="H2056">
        <v>0.93039144058212997</v>
      </c>
      <c r="I2056">
        <v>1.7830152212783099</v>
      </c>
    </row>
    <row r="2057" spans="1:9" x14ac:dyDescent="0.25">
      <c r="A2057">
        <v>38.4</v>
      </c>
      <c r="B2057">
        <v>0.60872872202786998</v>
      </c>
      <c r="C2057">
        <v>0.40260098740100198</v>
      </c>
      <c r="D2057">
        <v>1.7879405526801453</v>
      </c>
      <c r="E2057">
        <v>1.7862280862227899</v>
      </c>
      <c r="F2057">
        <v>0.65069468216794502</v>
      </c>
      <c r="G2057">
        <v>0.38362314269276399</v>
      </c>
      <c r="H2057">
        <v>0.93032827402824303</v>
      </c>
      <c r="I2057">
        <v>1.78273977807836</v>
      </c>
    </row>
    <row r="2058" spans="1:9" x14ac:dyDescent="0.25">
      <c r="A2058">
        <v>37.9</v>
      </c>
      <c r="B2058">
        <v>0.60586353206500598</v>
      </c>
      <c r="C2058">
        <v>0.40690927510055103</v>
      </c>
      <c r="D2058">
        <v>1.7820016832203405</v>
      </c>
      <c r="E2058">
        <v>1.7868817402989501</v>
      </c>
      <c r="F2058">
        <v>0.64961912120951104</v>
      </c>
      <c r="G2058">
        <v>0.391761080687901</v>
      </c>
      <c r="H2058">
        <v>0.93022566410716101</v>
      </c>
      <c r="I2058">
        <v>1.7828665754311299</v>
      </c>
    </row>
    <row r="2059" spans="1:9" x14ac:dyDescent="0.25">
      <c r="A2059">
        <v>36.6</v>
      </c>
      <c r="B2059">
        <v>0.60427717643076695</v>
      </c>
      <c r="C2059">
        <v>0.40922246223416597</v>
      </c>
      <c r="D2059">
        <v>1.7843328282419459</v>
      </c>
      <c r="E2059">
        <v>1.7867256237015201</v>
      </c>
      <c r="F2059">
        <v>0.64750667426311403</v>
      </c>
      <c r="G2059">
        <v>0.39351753047399701</v>
      </c>
      <c r="H2059">
        <v>0.93016539657938002</v>
      </c>
      <c r="I2059">
        <v>1.78257220555917</v>
      </c>
    </row>
    <row r="2060" spans="1:9" x14ac:dyDescent="0.25">
      <c r="A2060">
        <v>36.1</v>
      </c>
      <c r="B2060">
        <v>0.58670673249610605</v>
      </c>
      <c r="C2060">
        <v>0.40033259469947102</v>
      </c>
      <c r="D2060">
        <v>1.7864895338401663</v>
      </c>
      <c r="E2060">
        <v>1.78621341076846</v>
      </c>
      <c r="F2060">
        <v>0.64831908756148404</v>
      </c>
      <c r="G2060">
        <v>0.38884828486198902</v>
      </c>
      <c r="H2060">
        <v>0.93000262048329096</v>
      </c>
      <c r="I2060">
        <v>1.78165801322821</v>
      </c>
    </row>
    <row r="2061" spans="1:9" x14ac:dyDescent="0.25">
      <c r="A2061">
        <v>35.1</v>
      </c>
      <c r="B2061">
        <v>0.57990912127690797</v>
      </c>
      <c r="C2061">
        <v>0.38499054029778801</v>
      </c>
      <c r="D2061">
        <v>1.7820469921614794</v>
      </c>
      <c r="E2061">
        <v>1.78604689983486</v>
      </c>
      <c r="F2061">
        <v>0.64729436943711904</v>
      </c>
      <c r="G2061">
        <v>0.39297712676781898</v>
      </c>
      <c r="H2061">
        <v>0.92986894377686802</v>
      </c>
      <c r="I2061">
        <v>1.7816803923644</v>
      </c>
    </row>
    <row r="2062" spans="1:9" x14ac:dyDescent="0.25">
      <c r="A2062">
        <v>33.9</v>
      </c>
      <c r="B2062">
        <v>0.58459405761573102</v>
      </c>
      <c r="C2062">
        <v>0.38306216779244101</v>
      </c>
      <c r="D2062">
        <v>1.7797792796574685</v>
      </c>
      <c r="E2062">
        <v>1.78557341358149</v>
      </c>
      <c r="F2062">
        <v>0.64692800508317705</v>
      </c>
      <c r="G2062">
        <v>0.38477038094049798</v>
      </c>
      <c r="H2062">
        <v>0.92986731174998605</v>
      </c>
      <c r="I2062">
        <v>1.78135001839299</v>
      </c>
    </row>
    <row r="2063" spans="1:9" x14ac:dyDescent="0.25">
      <c r="A2063">
        <v>32.9</v>
      </c>
      <c r="B2063">
        <v>0.57234915124777397</v>
      </c>
      <c r="C2063">
        <v>0.38274586922827297</v>
      </c>
      <c r="D2063">
        <v>1.7798936847338447</v>
      </c>
      <c r="E2063">
        <v>1.78672425743219</v>
      </c>
      <c r="F2063">
        <v>0.64618850832279995</v>
      </c>
      <c r="G2063">
        <v>0.391179272307771</v>
      </c>
      <c r="H2063">
        <v>0.92974951352653501</v>
      </c>
      <c r="I2063">
        <v>1.7812492559863</v>
      </c>
    </row>
    <row r="2064" spans="1:9" x14ac:dyDescent="0.25">
      <c r="A2064">
        <v>32.9</v>
      </c>
      <c r="B2064">
        <v>0.57198769467945398</v>
      </c>
      <c r="C2064">
        <v>0.35510501360618302</v>
      </c>
      <c r="D2064">
        <v>1.78084177432718</v>
      </c>
      <c r="E2064">
        <v>1.7886936209795301</v>
      </c>
      <c r="F2064">
        <v>0.64493400029138204</v>
      </c>
      <c r="G2064">
        <v>0.39060947208974001</v>
      </c>
      <c r="H2064">
        <v>0.929642538430836</v>
      </c>
      <c r="I2064">
        <v>1.7814601575093001</v>
      </c>
    </row>
    <row r="2065" spans="1:9" x14ac:dyDescent="0.25">
      <c r="A2065">
        <v>32.700000000000003</v>
      </c>
      <c r="B2065">
        <v>0.55897025023146796</v>
      </c>
      <c r="C2065">
        <v>0.349709031610137</v>
      </c>
      <c r="D2065">
        <v>1.7819212598498184</v>
      </c>
      <c r="E2065">
        <v>1.78928318403005</v>
      </c>
      <c r="F2065">
        <v>0.64214642991394399</v>
      </c>
      <c r="G2065">
        <v>0.38533312694396699</v>
      </c>
      <c r="H2065">
        <v>0.92777857546014397</v>
      </c>
      <c r="I2065">
        <v>1.7812733008581001</v>
      </c>
    </row>
    <row r="2066" spans="1:9" x14ac:dyDescent="0.25">
      <c r="A2066">
        <v>32</v>
      </c>
      <c r="B2066">
        <v>0.53756662648053699</v>
      </c>
      <c r="C2066">
        <v>0.32746279858604099</v>
      </c>
      <c r="D2066">
        <v>1.7848436865532893</v>
      </c>
      <c r="E2066">
        <v>1.7899026029443199</v>
      </c>
      <c r="F2066">
        <v>0.63962148213820902</v>
      </c>
      <c r="G2066">
        <v>0.38774111147819601</v>
      </c>
      <c r="H2066">
        <v>0.91257149166378204</v>
      </c>
      <c r="I2066">
        <v>1.7804610874068301</v>
      </c>
    </row>
    <row r="2067" spans="1:9" x14ac:dyDescent="0.25">
      <c r="A2067">
        <v>31.2</v>
      </c>
      <c r="B2067">
        <v>0.51339592413730994</v>
      </c>
      <c r="C2067">
        <v>0.31709715837189301</v>
      </c>
      <c r="D2067">
        <v>1.7805495316568329</v>
      </c>
      <c r="E2067">
        <v>1.79028966852178</v>
      </c>
      <c r="F2067">
        <v>0.63754833363758301</v>
      </c>
      <c r="G2067">
        <v>0.38477313363656201</v>
      </c>
      <c r="H2067">
        <v>0.93102181717664501</v>
      </c>
      <c r="I2067">
        <v>1.7799069434330099</v>
      </c>
    </row>
    <row r="2068" spans="1:9" x14ac:dyDescent="0.25">
      <c r="A2068">
        <v>32.1</v>
      </c>
      <c r="B2068">
        <v>0.48855866879219501</v>
      </c>
      <c r="C2068">
        <v>0.30401318797206001</v>
      </c>
      <c r="D2068">
        <v>1.786403446852002</v>
      </c>
      <c r="E2068">
        <v>1.7908691786581801</v>
      </c>
      <c r="F2068">
        <v>0.63452105831346595</v>
      </c>
      <c r="G2068">
        <v>0.38533587964003102</v>
      </c>
      <c r="H2068">
        <v>0.98221583490334097</v>
      </c>
      <c r="I2068">
        <v>1.77933843934527</v>
      </c>
    </row>
    <row r="2069" spans="1:9" x14ac:dyDescent="0.25">
      <c r="A2069">
        <v>31.6</v>
      </c>
      <c r="B2069">
        <v>0.47316207883359801</v>
      </c>
      <c r="C2069">
        <v>0.29362385648313799</v>
      </c>
      <c r="D2069">
        <v>1.7895592146023389</v>
      </c>
      <c r="E2069">
        <v>1.79084372494386</v>
      </c>
      <c r="F2069">
        <v>0.63060842453974397</v>
      </c>
      <c r="G2069">
        <v>0.38304140314456298</v>
      </c>
      <c r="H2069">
        <v>0.98219558722437705</v>
      </c>
      <c r="I2069">
        <v>1.7795699784557499</v>
      </c>
    </row>
    <row r="2070" spans="1:9" x14ac:dyDescent="0.25">
      <c r="A2070">
        <v>32.6</v>
      </c>
      <c r="B2070">
        <v>0.46844847090894698</v>
      </c>
      <c r="C2070">
        <v>0.29638993196464702</v>
      </c>
      <c r="D2070">
        <v>1.7800794513925149</v>
      </c>
      <c r="E2070">
        <v>1.7912662884035699</v>
      </c>
      <c r="F2070">
        <v>0.62848194471255403</v>
      </c>
      <c r="G2070">
        <v>0.38360676418023898</v>
      </c>
      <c r="H2070">
        <v>0.98249857031705501</v>
      </c>
      <c r="I2070">
        <v>1.77972478939453</v>
      </c>
    </row>
    <row r="2071" spans="1:9" x14ac:dyDescent="0.25">
      <c r="A2071">
        <v>33.6</v>
      </c>
      <c r="B2071">
        <v>0.46924654002094102</v>
      </c>
      <c r="C2071">
        <v>0.29959268754440599</v>
      </c>
      <c r="D2071">
        <v>1.7812608820327165</v>
      </c>
      <c r="E2071">
        <v>1.7911444427073699</v>
      </c>
      <c r="F2071">
        <v>0.62910377953922803</v>
      </c>
      <c r="G2071">
        <v>0.38304408700869802</v>
      </c>
      <c r="H2071">
        <v>0.98308978087291798</v>
      </c>
      <c r="I2071">
        <v>1.7795386962375599</v>
      </c>
    </row>
    <row r="2072" spans="1:9" x14ac:dyDescent="0.25">
      <c r="A2072">
        <v>35.4</v>
      </c>
      <c r="B2072">
        <v>0.46933101310611303</v>
      </c>
      <c r="C2072">
        <v>0.30020698534414297</v>
      </c>
      <c r="D2072">
        <v>1.788424225626805</v>
      </c>
      <c r="E2072">
        <v>1.79068318041457</v>
      </c>
      <c r="F2072">
        <v>0.63049240415288899</v>
      </c>
      <c r="G2072">
        <v>0.38361770613256502</v>
      </c>
      <c r="H2072">
        <v>0.98351249672317398</v>
      </c>
      <c r="I2072">
        <v>1.78004967440394</v>
      </c>
    </row>
    <row r="2073" spans="1:9" x14ac:dyDescent="0.25">
      <c r="A2073">
        <v>36.1</v>
      </c>
      <c r="B2073">
        <v>0.47235111817280601</v>
      </c>
      <c r="C2073">
        <v>0.29962334069040802</v>
      </c>
      <c r="D2073">
        <v>1.7826745209962558</v>
      </c>
      <c r="E2073">
        <v>1.7904963631477799</v>
      </c>
      <c r="F2073">
        <v>0.62973183293181001</v>
      </c>
      <c r="G2073">
        <v>0.38706224240375903</v>
      </c>
      <c r="H2073">
        <v>0.98376040826137101</v>
      </c>
      <c r="I2073">
        <v>1.7794308492434301</v>
      </c>
    </row>
    <row r="2074" spans="1:9" x14ac:dyDescent="0.25">
      <c r="A2074">
        <v>37.700000000000003</v>
      </c>
      <c r="B2074">
        <v>0.46721649563256801</v>
      </c>
      <c r="C2074">
        <v>0.30078663748120799</v>
      </c>
      <c r="D2074">
        <v>1.7882497862034195</v>
      </c>
      <c r="E2074">
        <v>1.79083665247713</v>
      </c>
      <c r="F2074">
        <v>0.63091273730250097</v>
      </c>
      <c r="G2074">
        <v>0.38477044977242603</v>
      </c>
      <c r="H2074">
        <v>0.98370323132439297</v>
      </c>
      <c r="I2074">
        <v>1.7797263523367399</v>
      </c>
    </row>
    <row r="2075" spans="1:9" x14ac:dyDescent="0.25">
      <c r="A2075">
        <v>39.700000000000003</v>
      </c>
      <c r="B2075">
        <v>0.47909377132696801</v>
      </c>
      <c r="C2075">
        <v>0.304550240438347</v>
      </c>
      <c r="D2075">
        <v>1.7815814427912755</v>
      </c>
      <c r="E2075">
        <v>1.79082046650033</v>
      </c>
      <c r="F2075">
        <v>0.63108975308692605</v>
      </c>
      <c r="G2075">
        <v>0.385343865759188</v>
      </c>
      <c r="H2075">
        <v>0.983863098095063</v>
      </c>
      <c r="I2075">
        <v>1.7791584127909701</v>
      </c>
    </row>
    <row r="2076" spans="1:9" x14ac:dyDescent="0.25">
      <c r="A2076">
        <v>39.5</v>
      </c>
      <c r="B2076">
        <v>0.48097661810004799</v>
      </c>
      <c r="C2076">
        <v>0.30015907094766803</v>
      </c>
      <c r="D2076">
        <v>1.7888354042676422</v>
      </c>
      <c r="E2076">
        <v>1.7911671593392</v>
      </c>
      <c r="F2076">
        <v>0.63156962718875498</v>
      </c>
      <c r="G2076">
        <v>0.38304408700869802</v>
      </c>
      <c r="H2076">
        <v>0.983833719587624</v>
      </c>
      <c r="I2076">
        <v>1.7785546437295701</v>
      </c>
    </row>
    <row r="2077" spans="1:9" x14ac:dyDescent="0.25">
      <c r="A2077">
        <v>40.200000000000003</v>
      </c>
      <c r="B2077">
        <v>0.48547929685820501</v>
      </c>
      <c r="C2077">
        <v>0.29116290188404798</v>
      </c>
      <c r="D2077">
        <v>1.7839918784598745</v>
      </c>
      <c r="E2077">
        <v>1.7912370414446299</v>
      </c>
      <c r="F2077">
        <v>0.633549210359588</v>
      </c>
      <c r="G2077">
        <v>0.38246496249270401</v>
      </c>
      <c r="H2077">
        <v>0.98475765222844003</v>
      </c>
      <c r="I2077">
        <v>1.77834662733353</v>
      </c>
    </row>
    <row r="2078" spans="1:9" x14ac:dyDescent="0.25">
      <c r="A2078">
        <v>40.299999999999997</v>
      </c>
      <c r="B2078">
        <v>0.48974197184096502</v>
      </c>
      <c r="C2078">
        <v>0.297418916240271</v>
      </c>
      <c r="D2078">
        <v>1.7828274386726002</v>
      </c>
      <c r="E2078">
        <v>1.79131388974703</v>
      </c>
      <c r="F2078">
        <v>0.63528591802030898</v>
      </c>
      <c r="G2078">
        <v>0.388212233347556</v>
      </c>
      <c r="H2078">
        <v>0.98467072458347005</v>
      </c>
      <c r="I2078">
        <v>1.7785060835016</v>
      </c>
    </row>
    <row r="2079" spans="1:9" x14ac:dyDescent="0.25">
      <c r="A2079">
        <v>40.299999999999997</v>
      </c>
      <c r="B2079">
        <v>0.49430483789559398</v>
      </c>
      <c r="C2079">
        <v>0.29837224454591399</v>
      </c>
      <c r="D2079">
        <v>1.7897676357315786</v>
      </c>
      <c r="E2079">
        <v>1.7914057449307601</v>
      </c>
      <c r="F2079">
        <v>0.63478103694424504</v>
      </c>
      <c r="G2079">
        <v>0.38419407795249599</v>
      </c>
      <c r="H2079">
        <v>0.98550170917369595</v>
      </c>
      <c r="I2079">
        <v>1.7785100531278699</v>
      </c>
    </row>
    <row r="2080" spans="1:9" x14ac:dyDescent="0.25">
      <c r="A2080">
        <v>40.299999999999997</v>
      </c>
      <c r="B2080">
        <v>0.49463005449210601</v>
      </c>
      <c r="C2080">
        <v>0.295499224036187</v>
      </c>
      <c r="D2080">
        <v>1.7802844743511692</v>
      </c>
      <c r="E2080">
        <v>1.79147554074171</v>
      </c>
      <c r="F2080">
        <v>0.63550179593994405</v>
      </c>
      <c r="G2080">
        <v>0.384770246635321</v>
      </c>
      <c r="H2080">
        <v>0.98575506548605996</v>
      </c>
      <c r="I2080">
        <v>1.7787879791856001</v>
      </c>
    </row>
    <row r="2081" spans="1:9" x14ac:dyDescent="0.25">
      <c r="A2081">
        <v>40.299999999999997</v>
      </c>
      <c r="B2081">
        <v>0.49598303715365799</v>
      </c>
      <c r="C2081">
        <v>0.290911345046238</v>
      </c>
      <c r="D2081">
        <v>1.7872337331983756</v>
      </c>
      <c r="E2081">
        <v>1.79111192876244</v>
      </c>
      <c r="F2081">
        <v>0.63582668598365699</v>
      </c>
      <c r="G2081">
        <v>0.38304952356889699</v>
      </c>
      <c r="H2081">
        <v>0.98410550856891699</v>
      </c>
      <c r="I2081">
        <v>1.77894351679899</v>
      </c>
    </row>
    <row r="2082" spans="1:9" x14ac:dyDescent="0.25">
      <c r="A2082">
        <v>40.299999999999997</v>
      </c>
      <c r="B2082">
        <v>0.49519351465672601</v>
      </c>
      <c r="C2082">
        <v>0.29017147210125799</v>
      </c>
      <c r="D2082">
        <v>1.7893372007907575</v>
      </c>
      <c r="E2082">
        <v>1.79088707924553</v>
      </c>
      <c r="F2082">
        <v>0.636735253158905</v>
      </c>
      <c r="G2082">
        <v>0.38534930231938702</v>
      </c>
      <c r="H2082">
        <v>0.98607160203336597</v>
      </c>
      <c r="I2082">
        <v>1.7787318481115699</v>
      </c>
    </row>
    <row r="2083" spans="1:9" x14ac:dyDescent="0.25">
      <c r="A2083">
        <v>40.299999999999997</v>
      </c>
      <c r="B2083">
        <v>0.49802701299791402</v>
      </c>
      <c r="C2083">
        <v>0.29229021168646402</v>
      </c>
      <c r="D2083">
        <v>1.7894255532259786</v>
      </c>
      <c r="E2083">
        <v>1.7910401761144601</v>
      </c>
      <c r="F2083">
        <v>0.63689250541421505</v>
      </c>
      <c r="G2083">
        <v>0.38994127997542</v>
      </c>
      <c r="H2083">
        <v>0.98565818275641404</v>
      </c>
      <c r="I2083">
        <v>1.7787512946492401</v>
      </c>
    </row>
    <row r="2084" spans="1:9" x14ac:dyDescent="0.25">
      <c r="A2084">
        <v>40.299999999999997</v>
      </c>
      <c r="B2084">
        <v>0.497325906956816</v>
      </c>
      <c r="C2084">
        <v>0.30346830043696998</v>
      </c>
      <c r="D2084">
        <v>1.7810921062269733</v>
      </c>
      <c r="E2084">
        <v>1.7912031398988399</v>
      </c>
      <c r="F2084">
        <v>0.638297155459287</v>
      </c>
      <c r="G2084">
        <v>0.38419407795249599</v>
      </c>
      <c r="H2084">
        <v>0.98683485966149398</v>
      </c>
      <c r="I2084">
        <v>1.7786032505729801</v>
      </c>
    </row>
    <row r="2085" spans="1:9" x14ac:dyDescent="0.25">
      <c r="A2085">
        <v>39.9</v>
      </c>
      <c r="B2085">
        <v>0.498805667194193</v>
      </c>
      <c r="C2085">
        <v>0.31730570931673402</v>
      </c>
      <c r="D2085">
        <v>1.7856162039997105</v>
      </c>
      <c r="E2085">
        <v>1.7914019190649799</v>
      </c>
      <c r="F2085">
        <v>0.63769674975064505</v>
      </c>
      <c r="G2085">
        <v>0.384196627511454</v>
      </c>
      <c r="H2085">
        <v>0.98699292891298196</v>
      </c>
      <c r="I2085">
        <v>1.7786759443325599</v>
      </c>
    </row>
    <row r="2086" spans="1:9" x14ac:dyDescent="0.25">
      <c r="A2086">
        <v>38.299999999999997</v>
      </c>
      <c r="B2086">
        <v>0.51331081764283504</v>
      </c>
      <c r="C2086">
        <v>0.32120504903949298</v>
      </c>
      <c r="D2086">
        <v>1.7813141200385549</v>
      </c>
      <c r="E2086">
        <v>1.79157926588449</v>
      </c>
      <c r="F2086">
        <v>0.63895368454814805</v>
      </c>
      <c r="G2086">
        <v>0.38419951451269502</v>
      </c>
      <c r="H2086">
        <v>0.98794719851435198</v>
      </c>
      <c r="I2086">
        <v>1.7788954990125601</v>
      </c>
    </row>
    <row r="2087" spans="1:9" x14ac:dyDescent="0.25">
      <c r="A2087">
        <v>38.6</v>
      </c>
      <c r="B2087">
        <v>0.52815628279186899</v>
      </c>
      <c r="C2087">
        <v>0.31040795041548802</v>
      </c>
      <c r="D2087">
        <v>1.7833915349897818</v>
      </c>
      <c r="E2087">
        <v>1.7914321062010401</v>
      </c>
      <c r="F2087">
        <v>0.64203120732665098</v>
      </c>
      <c r="G2087">
        <v>0.386499293263185</v>
      </c>
      <c r="H2087">
        <v>0.988321621792283</v>
      </c>
      <c r="I2087">
        <v>1.7785995525720899</v>
      </c>
    </row>
    <row r="2088" spans="1:9" x14ac:dyDescent="0.25">
      <c r="A2088">
        <v>38.5</v>
      </c>
      <c r="B2088">
        <v>0.53060270755736705</v>
      </c>
      <c r="C2088">
        <v>0.31598113448251203</v>
      </c>
      <c r="D2088">
        <v>1.7878363421155254</v>
      </c>
      <c r="E2088">
        <v>1.79111480563245</v>
      </c>
      <c r="F2088">
        <v>0.64376517997150196</v>
      </c>
      <c r="G2088">
        <v>0.39109670747941599</v>
      </c>
      <c r="H2088">
        <v>0.98934952849720004</v>
      </c>
      <c r="I2088">
        <v>1.7791641233259301</v>
      </c>
    </row>
    <row r="2089" spans="1:9" x14ac:dyDescent="0.25">
      <c r="A2089">
        <v>38.5</v>
      </c>
      <c r="B2089">
        <v>0.52993103351285198</v>
      </c>
      <c r="C2089">
        <v>0.31640861848278101</v>
      </c>
      <c r="D2089">
        <v>1.7853670048234456</v>
      </c>
      <c r="E2089">
        <v>1.7910277450085901</v>
      </c>
      <c r="F2089">
        <v>0.64117830099923501</v>
      </c>
      <c r="G2089">
        <v>0.38418864139229703</v>
      </c>
      <c r="H2089">
        <v>0.98938212643988399</v>
      </c>
      <c r="I2089">
        <v>1.7788388417337799</v>
      </c>
    </row>
    <row r="2090" spans="1:9" x14ac:dyDescent="0.25">
      <c r="A2090">
        <v>38.5</v>
      </c>
      <c r="B2090">
        <v>0.52780984783432106</v>
      </c>
      <c r="C2090">
        <v>0.31893422892554502</v>
      </c>
      <c r="D2090">
        <v>1.7899624641784768</v>
      </c>
      <c r="E2090">
        <v>1.7911949794870801</v>
      </c>
      <c r="F2090">
        <v>0.64129779554958599</v>
      </c>
      <c r="G2090">
        <v>0.38362025569152403</v>
      </c>
      <c r="H2090">
        <v>0.98883352933434099</v>
      </c>
      <c r="I2090">
        <v>1.77902583192431</v>
      </c>
    </row>
    <row r="2091" spans="1:9" x14ac:dyDescent="0.25">
      <c r="A2091">
        <v>38.5</v>
      </c>
      <c r="B2091">
        <v>0.52252438814089996</v>
      </c>
      <c r="C2091">
        <v>0.32421449679790698</v>
      </c>
      <c r="D2091">
        <v>1.7872756439689292</v>
      </c>
      <c r="E2091">
        <v>1.79130314753872</v>
      </c>
      <c r="F2091">
        <v>0.63864014684821901</v>
      </c>
      <c r="G2091">
        <v>0.38304952356889699</v>
      </c>
      <c r="H2091">
        <v>0.98836061250679696</v>
      </c>
      <c r="I2091">
        <v>1.77891482364927</v>
      </c>
    </row>
    <row r="2092" spans="1:9" x14ac:dyDescent="0.25">
      <c r="A2092">
        <v>39.4</v>
      </c>
      <c r="B2092">
        <v>0.51883619219599597</v>
      </c>
      <c r="C2092">
        <v>0.32179612703063698</v>
      </c>
      <c r="D2092">
        <v>1.7880424977977083</v>
      </c>
      <c r="E2092">
        <v>1.79124882030423</v>
      </c>
      <c r="F2092">
        <v>0.63756024675943002</v>
      </c>
      <c r="G2092">
        <v>0.385917484883055</v>
      </c>
      <c r="H2092">
        <v>0.98789991813859701</v>
      </c>
      <c r="I2092">
        <v>1.7784628427767399</v>
      </c>
    </row>
    <row r="2093" spans="1:9" x14ac:dyDescent="0.25">
      <c r="A2093">
        <v>40.200000000000003</v>
      </c>
      <c r="B2093">
        <v>0.52028180580939898</v>
      </c>
      <c r="C2093">
        <v>0.31347734949426598</v>
      </c>
      <c r="D2093">
        <v>1.7831038232135485</v>
      </c>
      <c r="E2093">
        <v>1.79113667992126</v>
      </c>
      <c r="F2093">
        <v>0.63755014914710795</v>
      </c>
      <c r="G2093">
        <v>0.38937034471568799</v>
      </c>
      <c r="H2093">
        <v>0.98798547606922604</v>
      </c>
      <c r="I2093">
        <v>1.7783525698202001</v>
      </c>
    </row>
    <row r="2094" spans="1:9" x14ac:dyDescent="0.25">
      <c r="A2094">
        <v>39.5</v>
      </c>
      <c r="B2094">
        <v>0.51723480830190804</v>
      </c>
      <c r="C2094">
        <v>0.29818230502492998</v>
      </c>
      <c r="D2094">
        <v>1.7864498885166695</v>
      </c>
      <c r="E2094">
        <v>1.7907549155350999</v>
      </c>
      <c r="F2094">
        <v>0.63893727003859002</v>
      </c>
      <c r="G2094">
        <v>0.38361226957236599</v>
      </c>
      <c r="H2094">
        <v>0.98824944228886002</v>
      </c>
      <c r="I2094">
        <v>1.7777843200571599</v>
      </c>
    </row>
    <row r="2095" spans="1:9" x14ac:dyDescent="0.25">
      <c r="A2095">
        <v>40.9</v>
      </c>
      <c r="B2095">
        <v>0.51508771166701195</v>
      </c>
      <c r="C2095">
        <v>0.27523227891045199</v>
      </c>
      <c r="D2095">
        <v>1.7854191101057555</v>
      </c>
      <c r="E2095">
        <v>1.7906426971971301</v>
      </c>
      <c r="F2095">
        <v>0.63709137206851896</v>
      </c>
      <c r="G2095">
        <v>0.38362025569152403</v>
      </c>
      <c r="H2095">
        <v>0.98847322435186102</v>
      </c>
      <c r="I2095">
        <v>1.7784100780558201</v>
      </c>
    </row>
    <row r="2096" spans="1:9" x14ac:dyDescent="0.25">
      <c r="A2096">
        <v>40.1</v>
      </c>
      <c r="B2096">
        <v>0.51114348377288998</v>
      </c>
      <c r="C2096">
        <v>0.28152329115595998</v>
      </c>
      <c r="D2096">
        <v>1.7903895009487125</v>
      </c>
      <c r="E2096">
        <v>1.79064989011287</v>
      </c>
      <c r="F2096">
        <v>0.63480677598343704</v>
      </c>
      <c r="G2096">
        <v>0.38190228532116299</v>
      </c>
      <c r="H2096">
        <v>0.98787701897819202</v>
      </c>
      <c r="I2096">
        <v>1.7777730895386099</v>
      </c>
    </row>
    <row r="2097" spans="1:9" x14ac:dyDescent="0.25">
      <c r="A2097">
        <v>40</v>
      </c>
      <c r="B2097">
        <v>0.50546166676679305</v>
      </c>
      <c r="C2097">
        <v>0.27287589435194698</v>
      </c>
      <c r="D2097">
        <v>1.7880164451565532</v>
      </c>
      <c r="E2097">
        <v>1.7907163452613699</v>
      </c>
      <c r="F2097">
        <v>0.63523069576963198</v>
      </c>
      <c r="G2097">
        <v>0.385917484883055</v>
      </c>
      <c r="H2097">
        <v>0.99807121940620502</v>
      </c>
      <c r="I2097">
        <v>1.7777109660503401</v>
      </c>
    </row>
    <row r="2098" spans="1:9" x14ac:dyDescent="0.25">
      <c r="A2098">
        <v>38.799999999999997</v>
      </c>
      <c r="B2098">
        <v>0.49673564161403999</v>
      </c>
      <c r="C2098">
        <v>0.27640729436188199</v>
      </c>
      <c r="D2098">
        <v>1.7807330328684461</v>
      </c>
      <c r="E2098">
        <v>1.7906559636327499</v>
      </c>
      <c r="F2098">
        <v>0.63237405955970105</v>
      </c>
      <c r="G2098">
        <v>0.38879397289575801</v>
      </c>
      <c r="H2098">
        <v>0.99818180213738406</v>
      </c>
      <c r="I2098">
        <v>1.7776289955040701</v>
      </c>
    </row>
    <row r="2099" spans="1:9" x14ac:dyDescent="0.25">
      <c r="A2099">
        <v>38.6</v>
      </c>
      <c r="B2099">
        <v>0.49147661925649599</v>
      </c>
      <c r="C2099">
        <v>0.27406211403994801</v>
      </c>
      <c r="D2099">
        <v>1.7890574180792236</v>
      </c>
      <c r="E2099">
        <v>1.79067442078009</v>
      </c>
      <c r="F2099">
        <v>0.63013647137447903</v>
      </c>
      <c r="G2099">
        <v>0.38188865950470202</v>
      </c>
      <c r="H2099">
        <v>0.99654235631801802</v>
      </c>
      <c r="I2099">
        <v>1.7780209158170901</v>
      </c>
    </row>
    <row r="2100" spans="1:9" x14ac:dyDescent="0.25">
      <c r="A2100">
        <v>37</v>
      </c>
      <c r="B2100">
        <v>0.49189019182441901</v>
      </c>
      <c r="C2100">
        <v>0.278660953413777</v>
      </c>
      <c r="D2100">
        <v>1.7800771859454581</v>
      </c>
      <c r="E2100">
        <v>1.79077171579206</v>
      </c>
      <c r="F2100">
        <v>0.63267097329294797</v>
      </c>
      <c r="G2100">
        <v>0.38304663656765697</v>
      </c>
      <c r="H2100">
        <v>0.99600903574945998</v>
      </c>
      <c r="I2100">
        <v>1.7774157475065</v>
      </c>
    </row>
    <row r="2101" spans="1:9" x14ac:dyDescent="0.25">
      <c r="A2101">
        <v>36.5</v>
      </c>
      <c r="B2101">
        <v>0.487091147609238</v>
      </c>
      <c r="C2101">
        <v>0.276943855860937</v>
      </c>
      <c r="D2101">
        <v>1.7809833647682396</v>
      </c>
      <c r="E2101">
        <v>1.7908710013598499</v>
      </c>
      <c r="F2101">
        <v>0.630982396170505</v>
      </c>
      <c r="G2101">
        <v>0.3801732386933</v>
      </c>
      <c r="H2101">
        <v>0.99617504540881796</v>
      </c>
      <c r="I2101">
        <v>1.77718679092093</v>
      </c>
    </row>
    <row r="2102" spans="1:9" x14ac:dyDescent="0.25">
      <c r="A2102">
        <v>36.5</v>
      </c>
      <c r="B2102">
        <v>0.47955828016700403</v>
      </c>
      <c r="C2102">
        <v>0.27881207052245599</v>
      </c>
      <c r="D2102">
        <v>1.7827470153020784</v>
      </c>
      <c r="E2102">
        <v>1.7910236588512101</v>
      </c>
      <c r="F2102">
        <v>0.62749462329487005</v>
      </c>
      <c r="G2102">
        <v>0.38534111306312502</v>
      </c>
      <c r="H2102">
        <v>0.99565541808064295</v>
      </c>
      <c r="I2102">
        <v>1.7770811888776199</v>
      </c>
    </row>
    <row r="2103" spans="1:9" x14ac:dyDescent="0.25">
      <c r="A2103">
        <v>35.9</v>
      </c>
      <c r="B2103">
        <v>0.477878465596001</v>
      </c>
      <c r="C2103">
        <v>0.27381892581860501</v>
      </c>
      <c r="D2103">
        <v>1.7885567542796368</v>
      </c>
      <c r="E2103">
        <v>1.7909829917103901</v>
      </c>
      <c r="F2103">
        <v>0.630937828035112</v>
      </c>
      <c r="G2103">
        <v>0.38822035377189101</v>
      </c>
      <c r="H2103">
        <v>0.99528864133710404</v>
      </c>
      <c r="I2103">
        <v>1.7766861199756101</v>
      </c>
    </row>
    <row r="2104" spans="1:9" x14ac:dyDescent="0.25">
      <c r="A2104">
        <v>36.6</v>
      </c>
      <c r="B2104">
        <v>0.487674501822143</v>
      </c>
      <c r="C2104">
        <v>0.28184498847997103</v>
      </c>
      <c r="D2104">
        <v>1.7860568334522879</v>
      </c>
      <c r="E2104">
        <v>1.79091509901612</v>
      </c>
      <c r="F2104">
        <v>0.62935952477427803</v>
      </c>
      <c r="G2104">
        <v>0.38073866856090399</v>
      </c>
      <c r="H2104">
        <v>0.99741983775815102</v>
      </c>
      <c r="I2104">
        <v>1.7769142464055401</v>
      </c>
    </row>
    <row r="2105" spans="1:9" x14ac:dyDescent="0.25">
      <c r="A2105">
        <v>38.200000000000003</v>
      </c>
      <c r="B2105">
        <v>0.495611317575957</v>
      </c>
      <c r="C2105">
        <v>0.28256142410628399</v>
      </c>
      <c r="D2105">
        <v>1.786080620646386</v>
      </c>
      <c r="E2105">
        <v>1.79113788405866</v>
      </c>
      <c r="F2105">
        <v>0.63186916628704104</v>
      </c>
      <c r="G2105">
        <v>0.38304663656765697</v>
      </c>
      <c r="H2105">
        <v>0.99755794669071696</v>
      </c>
      <c r="I2105">
        <v>1.77762442122536</v>
      </c>
    </row>
    <row r="2106" spans="1:9" x14ac:dyDescent="0.25">
      <c r="A2106">
        <v>40.5</v>
      </c>
      <c r="B2106">
        <v>0.50021722896662801</v>
      </c>
      <c r="C2106">
        <v>0.28614645276391099</v>
      </c>
      <c r="D2106">
        <v>1.7831174158958902</v>
      </c>
      <c r="E2106">
        <v>1.7911455405108501</v>
      </c>
      <c r="F2106">
        <v>0.63528754801929299</v>
      </c>
      <c r="G2106">
        <v>0.38132047694103399</v>
      </c>
      <c r="H2106">
        <v>0.99652908639735505</v>
      </c>
      <c r="I2106">
        <v>1.7773303505834099</v>
      </c>
    </row>
    <row r="2107" spans="1:9" x14ac:dyDescent="0.25">
      <c r="A2107">
        <v>41.5</v>
      </c>
      <c r="B2107">
        <v>0.50998952807062303</v>
      </c>
      <c r="C2107">
        <v>0.29287461174139601</v>
      </c>
      <c r="D2107">
        <v>1.7850679658119277</v>
      </c>
      <c r="E2107">
        <v>1.79122383070044</v>
      </c>
      <c r="F2107">
        <v>0.63675216141754598</v>
      </c>
      <c r="G2107">
        <v>0.38303844731139403</v>
      </c>
      <c r="H2107">
        <v>0.99803942812845203</v>
      </c>
      <c r="I2107">
        <v>1.7775878789739199</v>
      </c>
    </row>
    <row r="2108" spans="1:9" x14ac:dyDescent="0.25">
      <c r="A2108">
        <v>41.4</v>
      </c>
      <c r="B2108">
        <v>0.51765914230648902</v>
      </c>
      <c r="C2108">
        <v>0.29945458390499602</v>
      </c>
      <c r="D2108">
        <v>1.7849988696766905</v>
      </c>
      <c r="E2108">
        <v>1.7913185825097599</v>
      </c>
      <c r="F2108">
        <v>0.63917428229825002</v>
      </c>
      <c r="G2108">
        <v>0.38649674370422599</v>
      </c>
      <c r="H2108">
        <v>0.99974646096617303</v>
      </c>
      <c r="I2108">
        <v>1.77769245486239</v>
      </c>
    </row>
    <row r="2109" spans="1:9" x14ac:dyDescent="0.25">
      <c r="A2109">
        <v>40.200000000000003</v>
      </c>
      <c r="B2109">
        <v>0.532233340487133</v>
      </c>
      <c r="C2109">
        <v>0.29921701620881902</v>
      </c>
      <c r="D2109">
        <v>1.7883392713621693</v>
      </c>
      <c r="E2109">
        <v>1.7913560225298699</v>
      </c>
      <c r="F2109">
        <v>0.64313533651504595</v>
      </c>
      <c r="G2109">
        <v>0.38073866856090399</v>
      </c>
      <c r="H2109">
        <v>1.0024071111305399</v>
      </c>
      <c r="I2109">
        <v>1.77808403363519</v>
      </c>
    </row>
    <row r="2110" spans="1:9" x14ac:dyDescent="0.25">
      <c r="A2110">
        <v>39.799999999999997</v>
      </c>
      <c r="B2110">
        <v>0.53800552825783299</v>
      </c>
      <c r="C2110">
        <v>0.29923534424201398</v>
      </c>
      <c r="D2110">
        <v>1.7867398657399596</v>
      </c>
      <c r="E2110">
        <v>1.79145172576189</v>
      </c>
      <c r="F2110">
        <v>0.64349768965770104</v>
      </c>
      <c r="G2110">
        <v>0.384196627511454</v>
      </c>
      <c r="H2110">
        <v>1.00340656565411</v>
      </c>
      <c r="I2110">
        <v>1.7780169693565899</v>
      </c>
    </row>
    <row r="2111" spans="1:9" x14ac:dyDescent="0.25">
      <c r="A2111">
        <v>39.1</v>
      </c>
      <c r="B2111">
        <v>0.54844588220938795</v>
      </c>
      <c r="C2111">
        <v>0.30635739676666601</v>
      </c>
      <c r="D2111">
        <v>1.7798653666456328</v>
      </c>
      <c r="E2111">
        <v>1.7914854285616399</v>
      </c>
      <c r="F2111">
        <v>0.64493798473891595</v>
      </c>
      <c r="G2111">
        <v>0.38247590444502999</v>
      </c>
      <c r="H2111">
        <v>1.0046321887619101</v>
      </c>
      <c r="I2111">
        <v>1.7784482994253901</v>
      </c>
    </row>
    <row r="2112" spans="1:9" x14ac:dyDescent="0.25">
      <c r="A2112">
        <v>39.1</v>
      </c>
      <c r="B2112">
        <v>0.56419244928665502</v>
      </c>
      <c r="C2112">
        <v>0.306201417464746</v>
      </c>
      <c r="D2112">
        <v>1.7877751750449877</v>
      </c>
      <c r="E2112">
        <v>1.79132803141272</v>
      </c>
      <c r="F2112">
        <v>0.64805722206309102</v>
      </c>
      <c r="G2112">
        <v>0.383041200007458</v>
      </c>
      <c r="H2112">
        <v>0.99978395982119295</v>
      </c>
      <c r="I2112">
        <v>1.7787984076291099</v>
      </c>
    </row>
    <row r="2113" spans="1:9" x14ac:dyDescent="0.25">
      <c r="A2113">
        <v>39.1</v>
      </c>
      <c r="B2113">
        <v>0.57367413521297705</v>
      </c>
      <c r="C2113">
        <v>0.30934879481703398</v>
      </c>
      <c r="D2113">
        <v>1.7858042361054376</v>
      </c>
      <c r="E2113">
        <v>1.7914634559876501</v>
      </c>
      <c r="F2113">
        <v>0.65026949422744695</v>
      </c>
      <c r="G2113">
        <v>0.38476769707636299</v>
      </c>
      <c r="H2113">
        <v>1.0017347035095301</v>
      </c>
      <c r="I2113">
        <v>1.77879178963203</v>
      </c>
    </row>
    <row r="2114" spans="1:9" x14ac:dyDescent="0.25">
      <c r="A2114">
        <v>39.1</v>
      </c>
      <c r="B2114">
        <v>0.57618253211244497</v>
      </c>
      <c r="C2114">
        <v>0.30489594749415</v>
      </c>
      <c r="D2114">
        <v>1.7871544425513823</v>
      </c>
      <c r="E2114">
        <v>1.79142932291363</v>
      </c>
      <c r="F2114">
        <v>0.65104304796138601</v>
      </c>
      <c r="G2114">
        <v>0.38073866856090399</v>
      </c>
      <c r="H2114">
        <v>1.00278140454517</v>
      </c>
      <c r="I2114">
        <v>1.77892790747547</v>
      </c>
    </row>
    <row r="2115" spans="1:9" x14ac:dyDescent="0.25">
      <c r="A2115">
        <v>39.1</v>
      </c>
      <c r="B2115">
        <v>0.57725610890216394</v>
      </c>
      <c r="C2115">
        <v>0.30099131840504101</v>
      </c>
      <c r="D2115">
        <v>1.7799525863573256</v>
      </c>
      <c r="E2115">
        <v>1.7913381022588299</v>
      </c>
      <c r="F2115">
        <v>0.65158792765868001</v>
      </c>
      <c r="G2115">
        <v>0.38304663656765697</v>
      </c>
      <c r="H2115">
        <v>1.0030146987617099</v>
      </c>
      <c r="I2115">
        <v>1.7795731258271199</v>
      </c>
    </row>
    <row r="2116" spans="1:9" x14ac:dyDescent="0.25">
      <c r="A2116">
        <v>39.1</v>
      </c>
      <c r="B2116">
        <v>0.59520599952765396</v>
      </c>
      <c r="C2116">
        <v>0.30442109874779599</v>
      </c>
      <c r="D2116">
        <v>1.779685263604605</v>
      </c>
      <c r="E2116">
        <v>1.79158107053072</v>
      </c>
      <c r="F2116">
        <v>0.65440175599050499</v>
      </c>
      <c r="G2116">
        <v>0.38189953262510001</v>
      </c>
      <c r="H2116">
        <v>1.00180785946964</v>
      </c>
      <c r="I2116">
        <v>1.7804899411475501</v>
      </c>
    </row>
    <row r="2117" spans="1:9" x14ac:dyDescent="0.25">
      <c r="A2117">
        <v>39.1</v>
      </c>
      <c r="B2117">
        <v>0.59998044807911299</v>
      </c>
      <c r="C2117">
        <v>0.29998165985178699</v>
      </c>
      <c r="D2117">
        <v>1.7878340766684684</v>
      </c>
      <c r="E2117">
        <v>1.79162018261006</v>
      </c>
      <c r="F2117">
        <v>0.65129981307308704</v>
      </c>
      <c r="G2117">
        <v>0.38304663656765697</v>
      </c>
      <c r="H2117">
        <v>1.0034962814239501</v>
      </c>
      <c r="I2117">
        <v>1.78027049348217</v>
      </c>
    </row>
    <row r="2118" spans="1:9" x14ac:dyDescent="0.25">
      <c r="A2118">
        <v>39.5</v>
      </c>
      <c r="B2118">
        <v>0.58960392326951105</v>
      </c>
      <c r="C2118">
        <v>0.31052472667612202</v>
      </c>
      <c r="D2118">
        <v>1.7804577810510263</v>
      </c>
      <c r="E2118">
        <v>1.7915409731433001</v>
      </c>
      <c r="F2118">
        <v>0.65256985598411699</v>
      </c>
      <c r="G2118">
        <v>0.38534406889629302</v>
      </c>
      <c r="H2118">
        <v>1.0033276639445501</v>
      </c>
      <c r="I2118">
        <v>1.78002103294567</v>
      </c>
    </row>
    <row r="2119" spans="1:9" x14ac:dyDescent="0.25">
      <c r="A2119">
        <v>39.5</v>
      </c>
      <c r="B2119">
        <v>0.58956758918420804</v>
      </c>
      <c r="C2119">
        <v>0.30281845160929799</v>
      </c>
      <c r="D2119">
        <v>1.7874047744511756</v>
      </c>
      <c r="E2119">
        <v>1.79160739150183</v>
      </c>
      <c r="F2119">
        <v>0.651443103552379</v>
      </c>
      <c r="G2119">
        <v>0.38074142125696803</v>
      </c>
      <c r="H2119">
        <v>1.0040231569443601</v>
      </c>
      <c r="I2119">
        <v>1.77930862616191</v>
      </c>
    </row>
    <row r="2120" spans="1:9" x14ac:dyDescent="0.25">
      <c r="A2120">
        <v>39.5</v>
      </c>
      <c r="B2120">
        <v>0.59146920824196303</v>
      </c>
      <c r="C2120">
        <v>0.30268207443740602</v>
      </c>
      <c r="D2120">
        <v>1.7814013397502475</v>
      </c>
      <c r="E2120">
        <v>1.79155016890573</v>
      </c>
      <c r="F2120">
        <v>0.65021076252652699</v>
      </c>
      <c r="G2120">
        <v>0.38304663656765697</v>
      </c>
      <c r="H2120">
        <v>1.0040343390588899</v>
      </c>
      <c r="I2120">
        <v>1.7793517667146399</v>
      </c>
    </row>
    <row r="2121" spans="1:9" x14ac:dyDescent="0.25">
      <c r="A2121">
        <v>39.299999999999997</v>
      </c>
      <c r="B2121">
        <v>0.58809858912859403</v>
      </c>
      <c r="C2121">
        <v>0.30524898221333902</v>
      </c>
      <c r="D2121">
        <v>1.7798483757927057</v>
      </c>
      <c r="E2121">
        <v>1.7915288527644</v>
      </c>
      <c r="F2121">
        <v>0.65210537093373</v>
      </c>
      <c r="G2121">
        <v>0.38189953262510001</v>
      </c>
      <c r="H2121">
        <v>1.00476078927187</v>
      </c>
      <c r="I2121">
        <v>1.7792630251060599</v>
      </c>
    </row>
    <row r="2122" spans="1:9" x14ac:dyDescent="0.25">
      <c r="A2122">
        <v>39.299999999999997</v>
      </c>
      <c r="B2122">
        <v>0.59719704336121404</v>
      </c>
      <c r="C2122">
        <v>0.30661103543157397</v>
      </c>
      <c r="D2122">
        <v>1.7807500237213734</v>
      </c>
      <c r="E2122">
        <v>1.7916326661470301</v>
      </c>
      <c r="F2122">
        <v>0.65226530213034095</v>
      </c>
      <c r="G2122">
        <v>0.38419387481539102</v>
      </c>
      <c r="H2122">
        <v>1.0063743727863299</v>
      </c>
      <c r="I2122">
        <v>1.77957534163886</v>
      </c>
    </row>
    <row r="2123" spans="1:9" x14ac:dyDescent="0.25">
      <c r="A2123">
        <v>39.299999999999997</v>
      </c>
      <c r="B2123">
        <v>0.60187998030886403</v>
      </c>
      <c r="C2123">
        <v>0.30233730751862298</v>
      </c>
      <c r="D2123">
        <v>1.7841300707303487</v>
      </c>
      <c r="E2123">
        <v>1.79155080051058</v>
      </c>
      <c r="F2123">
        <v>0.65188033245218902</v>
      </c>
      <c r="G2123">
        <v>0.38419132525643201</v>
      </c>
      <c r="H2123">
        <v>1.00698115501431</v>
      </c>
      <c r="I2123">
        <v>1.7791222016642101</v>
      </c>
    </row>
    <row r="2124" spans="1:9" x14ac:dyDescent="0.25">
      <c r="A2124">
        <v>39.299999999999997</v>
      </c>
      <c r="B2124">
        <v>0.62273763060368303</v>
      </c>
      <c r="C2124">
        <v>0.30772406529220397</v>
      </c>
      <c r="D2124">
        <v>1.7903226702605324</v>
      </c>
      <c r="E2124">
        <v>1.7914165571998399</v>
      </c>
      <c r="F2124">
        <v>0.65649894065552294</v>
      </c>
      <c r="G2124">
        <v>0.38132047694103399</v>
      </c>
      <c r="H2124">
        <v>1.0042625710180899</v>
      </c>
      <c r="I2124">
        <v>1.7794807320200201</v>
      </c>
    </row>
    <row r="2125" spans="1:9" x14ac:dyDescent="0.25">
      <c r="A2125">
        <v>39.299999999999997</v>
      </c>
      <c r="B2125">
        <v>0.65952737427168395</v>
      </c>
      <c r="C2125">
        <v>0.313187396445196</v>
      </c>
      <c r="D2125">
        <v>1.7809029413977178</v>
      </c>
      <c r="E2125">
        <v>1.7909894535500901</v>
      </c>
      <c r="F2125">
        <v>0.66021480469238802</v>
      </c>
      <c r="G2125">
        <v>0.38130953498870701</v>
      </c>
      <c r="H2125">
        <v>0.99362661621184301</v>
      </c>
      <c r="I2125">
        <v>1.77893995126683</v>
      </c>
    </row>
    <row r="2126" spans="1:9" x14ac:dyDescent="0.25">
      <c r="A2126">
        <v>39.299999999999997</v>
      </c>
      <c r="B2126">
        <v>0.67087733405540295</v>
      </c>
      <c r="C2126">
        <v>0.30972036574637701</v>
      </c>
      <c r="D2126">
        <v>1.7824728962081868</v>
      </c>
      <c r="E2126">
        <v>1.79107172975235</v>
      </c>
      <c r="F2126">
        <v>0.65986842185996697</v>
      </c>
      <c r="G2126">
        <v>0.37959411417730599</v>
      </c>
      <c r="H2126">
        <v>0.99538449130386397</v>
      </c>
      <c r="I2126">
        <v>1.7794398150114601</v>
      </c>
    </row>
    <row r="2127" spans="1:9" x14ac:dyDescent="0.25">
      <c r="A2127">
        <v>39.299999999999997</v>
      </c>
      <c r="B2127">
        <v>0.67949486795133995</v>
      </c>
      <c r="C2127">
        <v>0.312352954428256</v>
      </c>
      <c r="D2127">
        <v>1.7887164682971521</v>
      </c>
      <c r="E2127">
        <v>1.79119043316489</v>
      </c>
      <c r="F2127">
        <v>0.661480975417027</v>
      </c>
      <c r="G2127">
        <v>0.384196627511454</v>
      </c>
      <c r="H2127">
        <v>0.99602723330673903</v>
      </c>
      <c r="I2127">
        <v>1.77943386641368</v>
      </c>
    </row>
    <row r="2128" spans="1:9" x14ac:dyDescent="0.25">
      <c r="A2128">
        <v>39.299999999999997</v>
      </c>
      <c r="B2128">
        <v>0.68203188994262298</v>
      </c>
      <c r="C2128">
        <v>0.31546070372199803</v>
      </c>
      <c r="D2128">
        <v>1.7867138130988047</v>
      </c>
      <c r="E2128">
        <v>1.79124571807313</v>
      </c>
      <c r="F2128">
        <v>0.66377459148596396</v>
      </c>
      <c r="G2128">
        <v>0.38477038094049798</v>
      </c>
      <c r="H2128">
        <v>0.99626844244574098</v>
      </c>
      <c r="I2128">
        <v>1.7785672905154799</v>
      </c>
    </row>
    <row r="2129" spans="1:9" x14ac:dyDescent="0.25">
      <c r="A2129">
        <v>39.299999999999997</v>
      </c>
      <c r="B2129">
        <v>0.681895148624446</v>
      </c>
      <c r="C2129">
        <v>0.31431920393381302</v>
      </c>
      <c r="D2129">
        <v>1.7835852307131512</v>
      </c>
      <c r="E2129">
        <v>1.7913569825992</v>
      </c>
      <c r="F2129">
        <v>0.66022203073002705</v>
      </c>
      <c r="G2129">
        <v>0.38074142125696803</v>
      </c>
      <c r="H2129">
        <v>0.99641183713149195</v>
      </c>
      <c r="I2129">
        <v>1.7790636266356901</v>
      </c>
    </row>
    <row r="2130" spans="1:9" x14ac:dyDescent="0.25">
      <c r="A2130">
        <v>39.299999999999997</v>
      </c>
      <c r="B2130">
        <v>0.68525902597935395</v>
      </c>
      <c r="C2130">
        <v>0.33864404612841198</v>
      </c>
      <c r="D2130">
        <v>1.7822871295495166</v>
      </c>
      <c r="E2130">
        <v>1.7912023475957</v>
      </c>
      <c r="F2130">
        <v>0.66244659581255905</v>
      </c>
      <c r="G2130">
        <v>0.38362300838758701</v>
      </c>
      <c r="H2130">
        <v>0.99759594598304302</v>
      </c>
      <c r="I2130">
        <v>1.77911343617341</v>
      </c>
    </row>
    <row r="2131" spans="1:9" x14ac:dyDescent="0.25">
      <c r="A2131">
        <v>39.299999999999997</v>
      </c>
      <c r="B2131">
        <v>0.67787415185395095</v>
      </c>
      <c r="C2131">
        <v>0.34928329682357101</v>
      </c>
      <c r="D2131">
        <v>1.7827923242432173</v>
      </c>
      <c r="E2131">
        <v>1.7909440406277199</v>
      </c>
      <c r="F2131">
        <v>0.66313810868081802</v>
      </c>
      <c r="G2131">
        <v>0.38132316080516898</v>
      </c>
      <c r="H2131">
        <v>0.99782829344342805</v>
      </c>
      <c r="I2131">
        <v>1.77945804553972</v>
      </c>
    </row>
    <row r="2132" spans="1:9" x14ac:dyDescent="0.25">
      <c r="A2132">
        <v>39.299999999999997</v>
      </c>
      <c r="B2132">
        <v>0.67644128576625595</v>
      </c>
      <c r="C2132">
        <v>0.3645303933706</v>
      </c>
      <c r="D2132">
        <v>1.7842490067008387</v>
      </c>
      <c r="E2132">
        <v>1.79096582332453</v>
      </c>
      <c r="F2132">
        <v>0.65889736449515401</v>
      </c>
      <c r="G2132">
        <v>0.38245952593250498</v>
      </c>
      <c r="H2132">
        <v>0.99769530920534399</v>
      </c>
      <c r="I2132">
        <v>1.7801785954773699</v>
      </c>
    </row>
    <row r="2133" spans="1:9" x14ac:dyDescent="0.25">
      <c r="A2133">
        <v>39.299999999999997</v>
      </c>
      <c r="B2133">
        <v>0.67139302752694796</v>
      </c>
      <c r="C2133">
        <v>0.37962978903945499</v>
      </c>
      <c r="D2133">
        <v>1.7874455524982009</v>
      </c>
      <c r="E2133">
        <v>1.7910133502508301</v>
      </c>
      <c r="F2133">
        <v>0.65927621868583297</v>
      </c>
      <c r="G2133">
        <v>0.38534675276042901</v>
      </c>
      <c r="H2133">
        <v>0.99708058305886105</v>
      </c>
      <c r="I2133">
        <v>1.7810235091411499</v>
      </c>
    </row>
    <row r="2134" spans="1:9" x14ac:dyDescent="0.25">
      <c r="A2134">
        <v>39.299999999999997</v>
      </c>
      <c r="B2134">
        <v>0.67438780668939602</v>
      </c>
      <c r="C2134">
        <v>0.38233546422236597</v>
      </c>
      <c r="D2134">
        <v>1.7813968088561336</v>
      </c>
      <c r="E2134">
        <v>1.7908763225569999</v>
      </c>
      <c r="F2134">
        <v>0.66072118237581301</v>
      </c>
      <c r="G2134">
        <v>0.38074142125696803</v>
      </c>
      <c r="H2134">
        <v>0.99710913633701903</v>
      </c>
      <c r="I2134">
        <v>1.7809600253040601</v>
      </c>
    </row>
    <row r="2135" spans="1:9" x14ac:dyDescent="0.25">
      <c r="A2135">
        <v>39.299999999999997</v>
      </c>
      <c r="B2135">
        <v>0.67961612905566304</v>
      </c>
      <c r="C2135">
        <v>0.39174502166379999</v>
      </c>
      <c r="D2135">
        <v>1.7852661924294111</v>
      </c>
      <c r="E2135">
        <v>1.79111084652373</v>
      </c>
      <c r="F2135">
        <v>0.65800091385333703</v>
      </c>
      <c r="G2135">
        <v>0.384770246635321</v>
      </c>
      <c r="H2135">
        <v>0.99744302480028402</v>
      </c>
      <c r="I2135">
        <v>1.7808679553193401</v>
      </c>
    </row>
    <row r="2136" spans="1:9" x14ac:dyDescent="0.25">
      <c r="A2136">
        <v>39.299999999999997</v>
      </c>
      <c r="B2136">
        <v>0.68216411272217203</v>
      </c>
      <c r="C2136">
        <v>0.39189854295226301</v>
      </c>
      <c r="D2136">
        <v>1.7885363652561241</v>
      </c>
      <c r="E2136">
        <v>1.7910342972217901</v>
      </c>
      <c r="F2136">
        <v>0.65963786159218996</v>
      </c>
      <c r="G2136">
        <v>0.38132316080516898</v>
      </c>
      <c r="H2136">
        <v>0.99805721102332901</v>
      </c>
      <c r="I2136">
        <v>1.78039220502697</v>
      </c>
    </row>
    <row r="2137" spans="1:9" x14ac:dyDescent="0.25">
      <c r="A2137">
        <v>39.1</v>
      </c>
      <c r="B2137">
        <v>0.68315687747971898</v>
      </c>
      <c r="C2137">
        <v>0.38275704460083998</v>
      </c>
      <c r="D2137">
        <v>1.7839794185010613</v>
      </c>
      <c r="E2137">
        <v>1.79102618869871</v>
      </c>
      <c r="F2137">
        <v>0.66246996866753405</v>
      </c>
      <c r="G2137">
        <v>0.38246496249270401</v>
      </c>
      <c r="H2137">
        <v>0.99883681891707099</v>
      </c>
      <c r="I2137">
        <v>1.78025394666804</v>
      </c>
    </row>
    <row r="2138" spans="1:9" x14ac:dyDescent="0.25">
      <c r="A2138">
        <v>39.1</v>
      </c>
      <c r="B2138">
        <v>0.69274217836208396</v>
      </c>
      <c r="C2138">
        <v>0.38357833308814898</v>
      </c>
      <c r="D2138">
        <v>1.78372002481304</v>
      </c>
      <c r="E2138">
        <v>1.79108820582992</v>
      </c>
      <c r="F2138">
        <v>0.66280742054791397</v>
      </c>
      <c r="G2138">
        <v>0.38246771518876799</v>
      </c>
      <c r="H2138">
        <v>0.99805581367341201</v>
      </c>
      <c r="I2138">
        <v>1.78051487145287</v>
      </c>
    </row>
    <row r="2139" spans="1:9" x14ac:dyDescent="0.25">
      <c r="A2139">
        <v>39.1</v>
      </c>
      <c r="B2139">
        <v>0.69220962882584303</v>
      </c>
      <c r="C2139">
        <v>0.38130915246450098</v>
      </c>
      <c r="D2139">
        <v>1.7878454039037532</v>
      </c>
      <c r="E2139">
        <v>1.7906045186696</v>
      </c>
      <c r="F2139">
        <v>0.66307537873706202</v>
      </c>
      <c r="G2139">
        <v>0.379017811189303</v>
      </c>
      <c r="H2139">
        <v>0.99848611144614696</v>
      </c>
      <c r="I2139">
        <v>1.7807632807122999</v>
      </c>
    </row>
    <row r="2140" spans="1:9" x14ac:dyDescent="0.25">
      <c r="A2140">
        <v>39.1</v>
      </c>
      <c r="B2140">
        <v>0.70258452671708804</v>
      </c>
      <c r="C2140">
        <v>0.36817378430801201</v>
      </c>
      <c r="D2140">
        <v>1.7868916506927757</v>
      </c>
      <c r="E2140">
        <v>1.79082264636124</v>
      </c>
      <c r="F2140">
        <v>0.66644137381619795</v>
      </c>
      <c r="G2140">
        <v>0.384196627511454</v>
      </c>
      <c r="H2140">
        <v>0.997303657292964</v>
      </c>
      <c r="I2140">
        <v>1.7808609573977201</v>
      </c>
    </row>
    <row r="2141" spans="1:9" x14ac:dyDescent="0.25">
      <c r="A2141">
        <v>39.1</v>
      </c>
      <c r="B2141">
        <v>0.70622160879410101</v>
      </c>
      <c r="C2141">
        <v>0.35150898018124299</v>
      </c>
      <c r="D2141">
        <v>1.7891004615733057</v>
      </c>
      <c r="E2141">
        <v>1.7901984958855399</v>
      </c>
      <c r="F2141">
        <v>0.66608619694416604</v>
      </c>
      <c r="G2141">
        <v>0.38017316986137201</v>
      </c>
      <c r="H2141">
        <v>0.99727945941529395</v>
      </c>
      <c r="I2141">
        <v>1.78033443281967</v>
      </c>
    </row>
    <row r="2142" spans="1:9" x14ac:dyDescent="0.25">
      <c r="A2142">
        <v>39.1</v>
      </c>
      <c r="B2142">
        <v>0.70568862143250299</v>
      </c>
      <c r="C2142">
        <v>0.34407212200871701</v>
      </c>
      <c r="D2142">
        <v>1.7802980670335109</v>
      </c>
      <c r="E2142">
        <v>1.79046201252515</v>
      </c>
      <c r="F2142">
        <v>0.665427945416044</v>
      </c>
      <c r="G2142">
        <v>0.38304133431263498</v>
      </c>
      <c r="H2142">
        <v>0.99701600807916502</v>
      </c>
      <c r="I2142">
        <v>1.7803577795219001</v>
      </c>
    </row>
    <row r="2143" spans="1:9" x14ac:dyDescent="0.25">
      <c r="A2143">
        <v>39.1</v>
      </c>
      <c r="B2143">
        <v>0.70324097127970897</v>
      </c>
      <c r="C2143">
        <v>0.34083740844299698</v>
      </c>
      <c r="D2143">
        <v>1.7834277821426929</v>
      </c>
      <c r="E2143">
        <v>1.7902901525224899</v>
      </c>
      <c r="F2143">
        <v>0.66645444629025596</v>
      </c>
      <c r="G2143">
        <v>0.38304408700869802</v>
      </c>
      <c r="H2143">
        <v>0.99629558780241501</v>
      </c>
      <c r="I2143">
        <v>1.78077463485747</v>
      </c>
    </row>
    <row r="2144" spans="1:9" x14ac:dyDescent="0.25">
      <c r="A2144">
        <v>39.1</v>
      </c>
      <c r="B2144">
        <v>0.691177128943533</v>
      </c>
      <c r="C2144">
        <v>0.33855220153034299</v>
      </c>
      <c r="D2144">
        <v>1.7866945567988206</v>
      </c>
      <c r="E2144">
        <v>1.7905150519031601</v>
      </c>
      <c r="F2144">
        <v>0.66583626189819201</v>
      </c>
      <c r="G2144">
        <v>0.37729420112163897</v>
      </c>
      <c r="H2144">
        <v>0.99544782831601097</v>
      </c>
      <c r="I2144">
        <v>1.78018760292871</v>
      </c>
    </row>
    <row r="2145" spans="1:9" x14ac:dyDescent="0.25">
      <c r="A2145">
        <v>39.1</v>
      </c>
      <c r="B2145">
        <v>0.69662684228401195</v>
      </c>
      <c r="C2145">
        <v>0.34352661550084401</v>
      </c>
      <c r="D2145">
        <v>1.7850000024002191</v>
      </c>
      <c r="E2145">
        <v>1.79063671108432</v>
      </c>
      <c r="F2145">
        <v>0.66295402597461595</v>
      </c>
      <c r="G2145">
        <v>0.38362300838758701</v>
      </c>
      <c r="H2145">
        <v>0.99600608176916705</v>
      </c>
      <c r="I2145">
        <v>1.78075048556805</v>
      </c>
    </row>
    <row r="2146" spans="1:9" x14ac:dyDescent="0.25">
      <c r="A2146">
        <v>39.1</v>
      </c>
      <c r="B2146">
        <v>0.68750907498730196</v>
      </c>
      <c r="C2146">
        <v>0.33996526180553499</v>
      </c>
      <c r="D2146">
        <v>1.784952428012023</v>
      </c>
      <c r="E2146">
        <v>1.7908097761234201</v>
      </c>
      <c r="F2146">
        <v>0.66418867198492504</v>
      </c>
      <c r="G2146">
        <v>0.38132316080516898</v>
      </c>
      <c r="H2146">
        <v>0.99499855417515903</v>
      </c>
      <c r="I2146">
        <v>1.7806863003397799</v>
      </c>
    </row>
    <row r="2147" spans="1:9" x14ac:dyDescent="0.25">
      <c r="A2147">
        <v>39.1</v>
      </c>
      <c r="B2147">
        <v>0.68310571273433796</v>
      </c>
      <c r="C2147">
        <v>0.33871764804435001</v>
      </c>
      <c r="D2147">
        <v>1.7869211015045159</v>
      </c>
      <c r="E2147">
        <v>1.7905488318231899</v>
      </c>
      <c r="F2147">
        <v>0.66188715668735398</v>
      </c>
      <c r="G2147">
        <v>0.38189409606490099</v>
      </c>
      <c r="H2147">
        <v>0.99478219439568805</v>
      </c>
      <c r="I2147">
        <v>1.7809358392288801</v>
      </c>
    </row>
    <row r="2148" spans="1:9" x14ac:dyDescent="0.25">
      <c r="A2148">
        <v>39.1</v>
      </c>
      <c r="B2148">
        <v>0.67704308764441001</v>
      </c>
      <c r="C2148">
        <v>0.33264747150183299</v>
      </c>
      <c r="D2148">
        <v>1.7801678038277362</v>
      </c>
      <c r="E2148">
        <v>1.79110547288219</v>
      </c>
      <c r="F2148">
        <v>0.66137172659898802</v>
      </c>
      <c r="G2148">
        <v>0.38477313363656201</v>
      </c>
      <c r="H2148">
        <v>0.99452337603662</v>
      </c>
      <c r="I2148">
        <v>1.7812962419968099</v>
      </c>
    </row>
    <row r="2149" spans="1:9" x14ac:dyDescent="0.25">
      <c r="A2149">
        <v>39.1</v>
      </c>
      <c r="B2149">
        <v>0.67107249193465601</v>
      </c>
      <c r="C2149">
        <v>0.32099752469853499</v>
      </c>
      <c r="D2149">
        <v>1.7799650463161387</v>
      </c>
      <c r="E2149">
        <v>1.79100164130449</v>
      </c>
      <c r="F2149">
        <v>0.66074571493901502</v>
      </c>
      <c r="G2149">
        <v>0.37844143936937302</v>
      </c>
      <c r="H2149">
        <v>0.99385262833433397</v>
      </c>
      <c r="I2149">
        <v>1.78142565997756</v>
      </c>
    </row>
    <row r="2150" spans="1:9" x14ac:dyDescent="0.25">
      <c r="A2150">
        <v>39.1</v>
      </c>
      <c r="B2150">
        <v>0.664747361936188</v>
      </c>
      <c r="C2150">
        <v>0.31303501756371999</v>
      </c>
      <c r="D2150">
        <v>1.7902524414017669</v>
      </c>
      <c r="E2150">
        <v>1.79113526130029</v>
      </c>
      <c r="F2150">
        <v>0.66059821958194498</v>
      </c>
      <c r="G2150">
        <v>0.38363106333867297</v>
      </c>
      <c r="H2150">
        <v>0.99310604432424598</v>
      </c>
      <c r="I2150">
        <v>1.78184497570036</v>
      </c>
    </row>
    <row r="2151" spans="1:9" x14ac:dyDescent="0.25">
      <c r="A2151">
        <v>38.799999999999997</v>
      </c>
      <c r="B2151">
        <v>0.66315163419484602</v>
      </c>
      <c r="C2151">
        <v>0.31799584215974402</v>
      </c>
      <c r="D2151">
        <v>1.7824105964141206</v>
      </c>
      <c r="E2151">
        <v>1.7914671399895601</v>
      </c>
      <c r="F2151">
        <v>0.658441146242988</v>
      </c>
      <c r="G2151">
        <v>0.38189677992903598</v>
      </c>
      <c r="H2151">
        <v>0.99238828477754204</v>
      </c>
      <c r="I2151">
        <v>1.78173426942031</v>
      </c>
    </row>
    <row r="2152" spans="1:9" x14ac:dyDescent="0.25">
      <c r="A2152">
        <v>38.799999999999997</v>
      </c>
      <c r="B2152">
        <v>0.66089829970704805</v>
      </c>
      <c r="C2152">
        <v>0.30913504547919102</v>
      </c>
      <c r="D2152">
        <v>1.7845582402241129</v>
      </c>
      <c r="E2152">
        <v>1.7912881885471701</v>
      </c>
      <c r="F2152">
        <v>0.65957114740542</v>
      </c>
      <c r="G2152">
        <v>0.38132047694103399</v>
      </c>
      <c r="H2152">
        <v>0.99214392480635605</v>
      </c>
      <c r="I2152">
        <v>1.7824275471281801</v>
      </c>
    </row>
    <row r="2153" spans="1:9" x14ac:dyDescent="0.25">
      <c r="A2153">
        <v>38.799999999999997</v>
      </c>
      <c r="B2153">
        <v>0.64052912463232203</v>
      </c>
      <c r="C2153">
        <v>0.31009206952205298</v>
      </c>
      <c r="D2153">
        <v>1.7816267517324145</v>
      </c>
      <c r="E2153">
        <v>1.79124677812371</v>
      </c>
      <c r="F2153">
        <v>0.658094337636004</v>
      </c>
      <c r="G2153">
        <v>0.38534675276042901</v>
      </c>
      <c r="H2153">
        <v>0.99200174976864397</v>
      </c>
      <c r="I2153">
        <v>1.7824382073613001</v>
      </c>
    </row>
    <row r="2154" spans="1:9" x14ac:dyDescent="0.25">
      <c r="A2154">
        <v>38.799999999999997</v>
      </c>
      <c r="B2154">
        <v>0.63780519822225201</v>
      </c>
      <c r="C2154">
        <v>0.31168009544740999</v>
      </c>
      <c r="D2154">
        <v>1.7804860991392382</v>
      </c>
      <c r="E2154">
        <v>1.7914091432978501</v>
      </c>
      <c r="F2154">
        <v>0.65525592648401398</v>
      </c>
      <c r="G2154">
        <v>0.37901505849324002</v>
      </c>
      <c r="H2154">
        <v>0.99174203719264797</v>
      </c>
      <c r="I2154">
        <v>1.7823555320386399</v>
      </c>
    </row>
    <row r="2155" spans="1:9" x14ac:dyDescent="0.25">
      <c r="A2155">
        <v>38.799999999999997</v>
      </c>
      <c r="B2155">
        <v>0.63457561387008998</v>
      </c>
      <c r="C2155">
        <v>0.309902636835441</v>
      </c>
      <c r="D2155">
        <v>1.7855697623350428</v>
      </c>
      <c r="E2155">
        <v>1.7912624587374999</v>
      </c>
      <c r="F2155">
        <v>0.65540883487316903</v>
      </c>
      <c r="G2155">
        <v>0.384781054282471</v>
      </c>
      <c r="H2155">
        <v>0.99176213725726403</v>
      </c>
      <c r="I2155">
        <v>1.7820185462584099</v>
      </c>
    </row>
    <row r="2156" spans="1:9" x14ac:dyDescent="0.25">
      <c r="A2156">
        <v>38.799999999999997</v>
      </c>
      <c r="B2156">
        <v>0.59024225367633998</v>
      </c>
      <c r="C2156">
        <v>0.31284366430761001</v>
      </c>
      <c r="D2156">
        <v>1.785840483258349</v>
      </c>
      <c r="E2156">
        <v>1.7913738934638599</v>
      </c>
      <c r="F2156">
        <v>0.65478056012068897</v>
      </c>
      <c r="G2156">
        <v>0.38247315174896701</v>
      </c>
      <c r="H2156">
        <v>0.99106346300534498</v>
      </c>
      <c r="I2156">
        <v>1.78228960062441</v>
      </c>
    </row>
    <row r="2157" spans="1:9" x14ac:dyDescent="0.25">
      <c r="A2157">
        <v>38.799999999999997</v>
      </c>
      <c r="B2157">
        <v>0.58434862865986803</v>
      </c>
      <c r="C2157">
        <v>0.32637323025429099</v>
      </c>
      <c r="D2157">
        <v>1.7907610342660529</v>
      </c>
      <c r="E2157">
        <v>1.7914399768262801</v>
      </c>
      <c r="F2157">
        <v>0.65246929290049904</v>
      </c>
      <c r="G2157">
        <v>0.38132047694103399</v>
      </c>
      <c r="H2157">
        <v>0.99077748393062304</v>
      </c>
      <c r="I2157">
        <v>1.78227547858408</v>
      </c>
    </row>
    <row r="2158" spans="1:9" x14ac:dyDescent="0.25">
      <c r="A2158">
        <v>39.1</v>
      </c>
      <c r="B2158">
        <v>0.58555927905893701</v>
      </c>
      <c r="C2158">
        <v>0.33976544563793898</v>
      </c>
      <c r="D2158">
        <v>1.7800114879808062</v>
      </c>
      <c r="E2158">
        <v>1.7912757981232399</v>
      </c>
      <c r="F2158">
        <v>0.650595023336205</v>
      </c>
      <c r="G2158">
        <v>0.38592037188429601</v>
      </c>
      <c r="H2158">
        <v>0.99090754669282599</v>
      </c>
      <c r="I2158">
        <v>1.78189207180883</v>
      </c>
    </row>
    <row r="2159" spans="1:9" x14ac:dyDescent="0.25">
      <c r="A2159">
        <v>39.1</v>
      </c>
      <c r="B2159">
        <v>0.583423447312721</v>
      </c>
      <c r="C2159">
        <v>0.35419379411799101</v>
      </c>
      <c r="D2159">
        <v>1.7883154841680713</v>
      </c>
      <c r="E2159">
        <v>1.79132777459115</v>
      </c>
      <c r="F2159">
        <v>0.65157312799854505</v>
      </c>
      <c r="G2159">
        <v>0.37901505849324002</v>
      </c>
      <c r="H2159">
        <v>0.99024449976918805</v>
      </c>
      <c r="I2159">
        <v>1.7816164035008599</v>
      </c>
    </row>
    <row r="2160" spans="1:9" x14ac:dyDescent="0.25">
      <c r="A2160">
        <v>39.1</v>
      </c>
      <c r="B2160">
        <v>0.57835906481744703</v>
      </c>
      <c r="C2160">
        <v>0.34855848435949799</v>
      </c>
      <c r="D2160">
        <v>1.7864000486814167</v>
      </c>
      <c r="E2160">
        <v>1.7914524201064099</v>
      </c>
      <c r="F2160">
        <v>0.64979962257700896</v>
      </c>
      <c r="G2160">
        <v>0.384207435158604</v>
      </c>
      <c r="H2160">
        <v>0.98928668303667899</v>
      </c>
      <c r="I2160">
        <v>1.7813117113475201</v>
      </c>
    </row>
    <row r="2161" spans="1:9" x14ac:dyDescent="0.25">
      <c r="A2161">
        <v>39.1</v>
      </c>
      <c r="B2161">
        <v>0.57125303307902697</v>
      </c>
      <c r="C2161">
        <v>0.35126550687227798</v>
      </c>
      <c r="D2161">
        <v>1.7887787680912182</v>
      </c>
      <c r="E2161">
        <v>1.7913882923448701</v>
      </c>
      <c r="F2161">
        <v>0.64748451888917202</v>
      </c>
      <c r="G2161">
        <v>0.38189409606490099</v>
      </c>
      <c r="H2161">
        <v>0.98828835048540298</v>
      </c>
      <c r="I2161">
        <v>1.7809448371152601</v>
      </c>
    </row>
    <row r="2162" spans="1:9" x14ac:dyDescent="0.25">
      <c r="A2162">
        <v>39.1</v>
      </c>
      <c r="B2162">
        <v>0.569675771506163</v>
      </c>
      <c r="C2162">
        <v>0.34895985561494403</v>
      </c>
      <c r="D2162">
        <v>1.7860330462581899</v>
      </c>
      <c r="E2162">
        <v>1.7914848031192701</v>
      </c>
      <c r="F2162">
        <v>0.64616886671509399</v>
      </c>
      <c r="G2162">
        <v>0.38131772424497001</v>
      </c>
      <c r="H2162">
        <v>0.98806857443093798</v>
      </c>
      <c r="I2162">
        <v>1.7808992557774199</v>
      </c>
    </row>
    <row r="2163" spans="1:9" x14ac:dyDescent="0.25">
      <c r="A2163">
        <v>39.1</v>
      </c>
      <c r="B2163">
        <v>0.56242019402251398</v>
      </c>
      <c r="C2163">
        <v>0.34800503479026901</v>
      </c>
      <c r="D2163">
        <v>1.7891310451085747</v>
      </c>
      <c r="E2163">
        <v>1.7916026665746201</v>
      </c>
      <c r="F2163">
        <v>0.64531167776998999</v>
      </c>
      <c r="G2163">
        <v>0.38592037188429601</v>
      </c>
      <c r="H2163">
        <v>0.98622958445006703</v>
      </c>
      <c r="I2163">
        <v>1.78068196788852</v>
      </c>
    </row>
    <row r="2164" spans="1:9" x14ac:dyDescent="0.25">
      <c r="A2164">
        <v>39.1</v>
      </c>
      <c r="B2164">
        <v>0.555108540078463</v>
      </c>
      <c r="C2164">
        <v>0.34116870433153301</v>
      </c>
      <c r="D2164">
        <v>1.7894017660318806</v>
      </c>
      <c r="E2164">
        <v>1.79161276705438</v>
      </c>
      <c r="F2164">
        <v>0.64434148203832997</v>
      </c>
      <c r="G2164">
        <v>0.38131504038083502</v>
      </c>
      <c r="H2164">
        <v>0.98522096715256402</v>
      </c>
      <c r="I2164">
        <v>1.7805085394081399</v>
      </c>
    </row>
    <row r="2165" spans="1:9" x14ac:dyDescent="0.25">
      <c r="A2165">
        <v>38.700000000000003</v>
      </c>
      <c r="B2165">
        <v>0.54804372926342204</v>
      </c>
      <c r="C2165">
        <v>0.34531152560360401</v>
      </c>
      <c r="D2165">
        <v>1.7850657003648707</v>
      </c>
      <c r="E2165">
        <v>1.79162440432862</v>
      </c>
      <c r="F2165">
        <v>0.64403385812932501</v>
      </c>
      <c r="G2165">
        <v>0.38305744421480697</v>
      </c>
      <c r="H2165">
        <v>0.98377977892048796</v>
      </c>
      <c r="I2165">
        <v>1.7805049099145001</v>
      </c>
    </row>
    <row r="2166" spans="1:9" x14ac:dyDescent="0.25">
      <c r="A2166">
        <v>37.299999999999997</v>
      </c>
      <c r="B2166">
        <v>0.54635080661398505</v>
      </c>
      <c r="C2166">
        <v>0.35067648325607498</v>
      </c>
      <c r="D2166">
        <v>1.7821806535378397</v>
      </c>
      <c r="E2166">
        <v>1.7915449826993499</v>
      </c>
      <c r="F2166">
        <v>0.644060313423233</v>
      </c>
      <c r="G2166">
        <v>0.38361770613256502</v>
      </c>
      <c r="H2166">
        <v>0.98347177441606703</v>
      </c>
      <c r="I2166">
        <v>1.78035870591098</v>
      </c>
    </row>
    <row r="2167" spans="1:9" x14ac:dyDescent="0.25">
      <c r="A2167">
        <v>36.5</v>
      </c>
      <c r="B2167">
        <v>0.53877390521743995</v>
      </c>
      <c r="C2167">
        <v>0.34145524500879798</v>
      </c>
      <c r="D2167">
        <v>1.7880572232035785</v>
      </c>
      <c r="E2167">
        <v>1.79146239495854</v>
      </c>
      <c r="F2167">
        <v>0.64378678199865802</v>
      </c>
      <c r="G2167">
        <v>0.38246771518876799</v>
      </c>
      <c r="H2167">
        <v>0.98311637254349304</v>
      </c>
      <c r="I2167">
        <v>1.7804979777932399</v>
      </c>
    </row>
    <row r="2168" spans="1:9" x14ac:dyDescent="0.25">
      <c r="A2168">
        <v>36.200000000000003</v>
      </c>
      <c r="B2168">
        <v>0.534585986944348</v>
      </c>
      <c r="C2168">
        <v>0.33856845511917699</v>
      </c>
      <c r="D2168">
        <v>1.7895410910258833</v>
      </c>
      <c r="E2168">
        <v>1.79126678948976</v>
      </c>
      <c r="F2168">
        <v>0.64217879032351499</v>
      </c>
      <c r="G2168">
        <v>0.38764941851215901</v>
      </c>
      <c r="H2168">
        <v>0.98465930076198405</v>
      </c>
      <c r="I2168">
        <v>1.7803415487076499</v>
      </c>
    </row>
    <row r="2169" spans="1:9" x14ac:dyDescent="0.25">
      <c r="A2169">
        <v>36.9</v>
      </c>
      <c r="B2169">
        <v>0.52714328121341902</v>
      </c>
      <c r="C2169">
        <v>0.33562387811161198</v>
      </c>
      <c r="D2169">
        <v>1.781105698909315</v>
      </c>
      <c r="E2169">
        <v>1.79104465951164</v>
      </c>
      <c r="F2169">
        <v>0.64156150906465004</v>
      </c>
      <c r="G2169">
        <v>0.382465031324632</v>
      </c>
      <c r="H2169">
        <v>0.98455544972616704</v>
      </c>
      <c r="I2169">
        <v>1.7809443986645199</v>
      </c>
    </row>
    <row r="2170" spans="1:9" x14ac:dyDescent="0.25">
      <c r="A2170">
        <v>37.1</v>
      </c>
      <c r="B2170">
        <v>0.52632865811594398</v>
      </c>
      <c r="C2170">
        <v>0.34391634228768098</v>
      </c>
      <c r="D2170">
        <v>1.7868372799634087</v>
      </c>
      <c r="E2170">
        <v>1.79088267943655</v>
      </c>
      <c r="F2170">
        <v>0.64149918326426503</v>
      </c>
      <c r="G2170">
        <v>0.384207435158604</v>
      </c>
      <c r="H2170">
        <v>0.98398885782441603</v>
      </c>
      <c r="I2170">
        <v>1.7804511429476899</v>
      </c>
    </row>
    <row r="2171" spans="1:9" x14ac:dyDescent="0.25">
      <c r="A2171">
        <v>37.9</v>
      </c>
      <c r="B2171">
        <v>0.52568133842688403</v>
      </c>
      <c r="C2171">
        <v>0.34388128898656201</v>
      </c>
      <c r="D2171">
        <v>1.7902875558311497</v>
      </c>
      <c r="E2171">
        <v>1.79086659034921</v>
      </c>
      <c r="F2171">
        <v>0.64169414692205595</v>
      </c>
      <c r="G2171">
        <v>0.38419132525643201</v>
      </c>
      <c r="H2171">
        <v>0.98352367771392801</v>
      </c>
      <c r="I2171">
        <v>1.7798928449889799</v>
      </c>
    </row>
    <row r="2172" spans="1:9" x14ac:dyDescent="0.25">
      <c r="A2172">
        <v>38.1</v>
      </c>
      <c r="B2172">
        <v>0.51333084516989103</v>
      </c>
      <c r="C2172">
        <v>0.338955785209683</v>
      </c>
      <c r="D2172">
        <v>1.7888297406499998</v>
      </c>
      <c r="E2172">
        <v>1.7906095472515799</v>
      </c>
      <c r="F2172">
        <v>0.64146580014447296</v>
      </c>
      <c r="G2172">
        <v>0.38188865950470202</v>
      </c>
      <c r="H2172">
        <v>0.98430442372590599</v>
      </c>
      <c r="I2172">
        <v>1.7798926883920301</v>
      </c>
    </row>
    <row r="2173" spans="1:9" x14ac:dyDescent="0.25">
      <c r="A2173">
        <v>38.299999999999997</v>
      </c>
      <c r="B2173">
        <v>0.50600442416591196</v>
      </c>
      <c r="C2173">
        <v>0.34695393184554801</v>
      </c>
      <c r="D2173">
        <v>1.7795278150341467</v>
      </c>
      <c r="E2173">
        <v>1.7910733576173501</v>
      </c>
      <c r="F2173">
        <v>0.63898146947219603</v>
      </c>
      <c r="G2173">
        <v>0.38649942756836198</v>
      </c>
      <c r="H2173">
        <v>0.98321642668461495</v>
      </c>
      <c r="I2173">
        <v>1.7803189692007499</v>
      </c>
    </row>
    <row r="2174" spans="1:9" x14ac:dyDescent="0.25">
      <c r="A2174">
        <v>38.299999999999997</v>
      </c>
      <c r="B2174">
        <v>0.51009604768575101</v>
      </c>
      <c r="C2174">
        <v>0.33813090044581401</v>
      </c>
      <c r="D2174">
        <v>1.7873039620571411</v>
      </c>
      <c r="E2174">
        <v>1.79050527941729</v>
      </c>
      <c r="F2174">
        <v>0.63896526611932003</v>
      </c>
      <c r="G2174">
        <v>0.38131504038083502</v>
      </c>
      <c r="H2174">
        <v>0.98328250094299896</v>
      </c>
      <c r="I2174">
        <v>1.7803138991414</v>
      </c>
    </row>
    <row r="2175" spans="1:9" x14ac:dyDescent="0.25">
      <c r="A2175">
        <v>39</v>
      </c>
      <c r="B2175">
        <v>0.51422733461168002</v>
      </c>
      <c r="C2175">
        <v>0.34821053812469999</v>
      </c>
      <c r="D2175">
        <v>1.7836667868072016</v>
      </c>
      <c r="E2175">
        <v>1.79033477773845</v>
      </c>
      <c r="F2175">
        <v>0.64038046883599598</v>
      </c>
      <c r="G2175">
        <v>0.38363381603473701</v>
      </c>
      <c r="H2175">
        <v>0.98321287627682397</v>
      </c>
      <c r="I2175">
        <v>1.7811700518281599</v>
      </c>
    </row>
    <row r="2176" spans="1:9" x14ac:dyDescent="0.25">
      <c r="A2176">
        <v>39.1</v>
      </c>
      <c r="B2176">
        <v>0.51408997563212799</v>
      </c>
      <c r="C2176">
        <v>0.36194132226965597</v>
      </c>
      <c r="D2176">
        <v>1.7883573949386249</v>
      </c>
      <c r="E2176">
        <v>1.78976728991269</v>
      </c>
      <c r="F2176">
        <v>0.63904190476726097</v>
      </c>
      <c r="G2176">
        <v>0.38591493532409699</v>
      </c>
      <c r="H2176">
        <v>0.98319813923422905</v>
      </c>
      <c r="I2176">
        <v>1.7815094474464801</v>
      </c>
    </row>
    <row r="2177" spans="1:9" x14ac:dyDescent="0.25">
      <c r="A2177">
        <v>39.200000000000003</v>
      </c>
      <c r="B2177">
        <v>0.52103444912810604</v>
      </c>
      <c r="C2177">
        <v>0.36116711506944399</v>
      </c>
      <c r="D2177">
        <v>1.7896215143964052</v>
      </c>
      <c r="E2177">
        <v>1.7894339887642401</v>
      </c>
      <c r="F2177">
        <v>0.63856376470915199</v>
      </c>
      <c r="G2177">
        <v>0.38362576108365098</v>
      </c>
      <c r="H2177">
        <v>0.98344806251355499</v>
      </c>
      <c r="I2177">
        <v>1.78142915581656</v>
      </c>
    </row>
    <row r="2178" spans="1:9" x14ac:dyDescent="0.25">
      <c r="A2178">
        <v>39.200000000000003</v>
      </c>
      <c r="B2178">
        <v>0.51857470843856601</v>
      </c>
      <c r="C2178">
        <v>0.36564918071218999</v>
      </c>
      <c r="D2178">
        <v>1.7868316163457663</v>
      </c>
      <c r="E2178">
        <v>1.7892373543598701</v>
      </c>
      <c r="F2178">
        <v>0.64245556995462105</v>
      </c>
      <c r="G2178">
        <v>0.38592580844449498</v>
      </c>
      <c r="H2178">
        <v>0.98304410550259402</v>
      </c>
      <c r="I2178">
        <v>1.7812748302418899</v>
      </c>
    </row>
    <row r="2179" spans="1:9" x14ac:dyDescent="0.25">
      <c r="A2179">
        <v>39.200000000000003</v>
      </c>
      <c r="B2179">
        <v>0.525543247444205</v>
      </c>
      <c r="C2179">
        <v>0.373419608081905</v>
      </c>
      <c r="D2179">
        <v>1.7823075185730293</v>
      </c>
      <c r="E2179">
        <v>1.78989918192011</v>
      </c>
      <c r="F2179">
        <v>0.64107377426737799</v>
      </c>
      <c r="G2179">
        <v>0.37958324105690799</v>
      </c>
      <c r="H2179">
        <v>0.98216266970257404</v>
      </c>
      <c r="I2179">
        <v>1.7816337397972499</v>
      </c>
    </row>
    <row r="2180" spans="1:9" x14ac:dyDescent="0.25">
      <c r="A2180">
        <v>39.299999999999997</v>
      </c>
      <c r="B2180">
        <v>0.51978507924715001</v>
      </c>
      <c r="C2180">
        <v>0.36690944331336001</v>
      </c>
      <c r="D2180">
        <v>1.7861247968639966</v>
      </c>
      <c r="E2180">
        <v>1.7906371550369999</v>
      </c>
      <c r="F2180">
        <v>0.641239566893816</v>
      </c>
      <c r="G2180">
        <v>0.38363925259493598</v>
      </c>
      <c r="H2180">
        <v>0.97959749618065095</v>
      </c>
      <c r="I2180">
        <v>1.7816415776705301</v>
      </c>
    </row>
    <row r="2181" spans="1:9" x14ac:dyDescent="0.25">
      <c r="A2181">
        <v>39.299999999999997</v>
      </c>
      <c r="B2181">
        <v>0.51661671313601798</v>
      </c>
      <c r="C2181">
        <v>0.36791582824513802</v>
      </c>
      <c r="D2181">
        <v>1.784109681706836</v>
      </c>
      <c r="E2181">
        <v>1.7908733080147501</v>
      </c>
      <c r="F2181">
        <v>0.64181241156165902</v>
      </c>
      <c r="G2181">
        <v>0.38476226051616402</v>
      </c>
      <c r="H2181">
        <v>1.00253743340791</v>
      </c>
      <c r="I2181">
        <v>1.78188619952216</v>
      </c>
    </row>
    <row r="2182" spans="1:9" x14ac:dyDescent="0.25">
      <c r="A2182">
        <v>39.299999999999997</v>
      </c>
      <c r="B2182">
        <v>0.52101522497667596</v>
      </c>
      <c r="C2182">
        <v>0.36553923156022</v>
      </c>
      <c r="D2182">
        <v>1.785660380217321</v>
      </c>
      <c r="E2182">
        <v>1.7907195443249999</v>
      </c>
      <c r="F2182">
        <v>0.64049008650582295</v>
      </c>
      <c r="G2182">
        <v>0.38304938926372101</v>
      </c>
      <c r="H2182">
        <v>0.99967845816545398</v>
      </c>
      <c r="I2182">
        <v>1.78138841571349</v>
      </c>
    </row>
    <row r="2183" spans="1:9" x14ac:dyDescent="0.25">
      <c r="A2183">
        <v>39.200000000000003</v>
      </c>
      <c r="B2183">
        <v>0.52213317799415504</v>
      </c>
      <c r="C2183">
        <v>0.36328844218529899</v>
      </c>
      <c r="D2183">
        <v>1.7871646370631384</v>
      </c>
      <c r="E2183">
        <v>1.7902545291179499</v>
      </c>
      <c r="F2183">
        <v>0.64076022385168696</v>
      </c>
      <c r="G2183">
        <v>0.38592312458035899</v>
      </c>
      <c r="H2183">
        <v>1.0000394838581299</v>
      </c>
      <c r="I2183">
        <v>1.7814739789272001</v>
      </c>
    </row>
    <row r="2184" spans="1:9" x14ac:dyDescent="0.25">
      <c r="A2184">
        <v>39.5</v>
      </c>
      <c r="B2184">
        <v>0.52517004226731001</v>
      </c>
      <c r="C2184">
        <v>0.38294306720125998</v>
      </c>
      <c r="D2184">
        <v>1.7879111018684049</v>
      </c>
      <c r="E2184">
        <v>1.79017025451865</v>
      </c>
      <c r="F2184">
        <v>0.64371413242195297</v>
      </c>
      <c r="G2184">
        <v>0.38073866856090399</v>
      </c>
      <c r="H2184">
        <v>1.0008644972404299</v>
      </c>
      <c r="I2184">
        <v>1.7816176306593801</v>
      </c>
    </row>
    <row r="2185" spans="1:9" x14ac:dyDescent="0.25">
      <c r="A2185">
        <v>39.5</v>
      </c>
      <c r="B2185">
        <v>0.529718836947214</v>
      </c>
      <c r="C2185">
        <v>0.382813534895174</v>
      </c>
      <c r="D2185">
        <v>1.7852673251529396</v>
      </c>
      <c r="E2185">
        <v>1.78959786993798</v>
      </c>
      <c r="F2185">
        <v>0.64298390774714498</v>
      </c>
      <c r="G2185">
        <v>0.38190215101598701</v>
      </c>
      <c r="H2185">
        <v>1.00154463538161</v>
      </c>
      <c r="I2185">
        <v>1.7819511330228801</v>
      </c>
    </row>
    <row r="2186" spans="1:9" x14ac:dyDescent="0.25">
      <c r="A2186">
        <v>39.5</v>
      </c>
      <c r="B2186">
        <v>0.53112103634272401</v>
      </c>
      <c r="C2186">
        <v>0.356990239673113</v>
      </c>
      <c r="D2186">
        <v>1.7814874267384118</v>
      </c>
      <c r="E2186">
        <v>1.7900949451041801</v>
      </c>
      <c r="F2186">
        <v>0.64279441418629102</v>
      </c>
      <c r="G2186">
        <v>0.38418864139229703</v>
      </c>
      <c r="H2186">
        <v>1.00054033549497</v>
      </c>
      <c r="I2186">
        <v>1.7819560268741901</v>
      </c>
    </row>
    <row r="2187" spans="1:9" x14ac:dyDescent="0.25">
      <c r="A2187">
        <v>39.5</v>
      </c>
      <c r="B2187">
        <v>0.53985311057790697</v>
      </c>
      <c r="C2187">
        <v>0.34659886578175497</v>
      </c>
      <c r="D2187">
        <v>1.7813027928032701</v>
      </c>
      <c r="E2187">
        <v>1.79039871172972</v>
      </c>
      <c r="F2187">
        <v>0.64746263031490803</v>
      </c>
      <c r="G2187">
        <v>0.38362300838758701</v>
      </c>
      <c r="H2187">
        <v>1.0011584374968501</v>
      </c>
      <c r="I2187">
        <v>1.78159259644771</v>
      </c>
    </row>
    <row r="2188" spans="1:9" x14ac:dyDescent="0.25">
      <c r="A2188">
        <v>39.5</v>
      </c>
      <c r="B2188">
        <v>0.54561006016287905</v>
      </c>
      <c r="C2188">
        <v>0.33977222632703502</v>
      </c>
      <c r="D2188">
        <v>1.7869573486574273</v>
      </c>
      <c r="E2188">
        <v>1.7907254916169899</v>
      </c>
      <c r="F2188">
        <v>0.64632839975816703</v>
      </c>
      <c r="G2188">
        <v>0.38534675276042901</v>
      </c>
      <c r="H2188">
        <v>0.97180295738908395</v>
      </c>
      <c r="I2188">
        <v>1.78130800195423</v>
      </c>
    </row>
    <row r="2189" spans="1:9" x14ac:dyDescent="0.25">
      <c r="A2189">
        <v>39.5</v>
      </c>
      <c r="B2189">
        <v>0.55021007666933897</v>
      </c>
      <c r="C2189">
        <v>0.337957749683933</v>
      </c>
      <c r="D2189">
        <v>1.7846228054652362</v>
      </c>
      <c r="E2189">
        <v>1.79073298763697</v>
      </c>
      <c r="F2189">
        <v>0.64768160398154895</v>
      </c>
      <c r="G2189">
        <v>0.38131228768477099</v>
      </c>
      <c r="H2189">
        <v>0.97272121251966204</v>
      </c>
      <c r="I2189">
        <v>1.78054654976883</v>
      </c>
    </row>
    <row r="2190" spans="1:9" x14ac:dyDescent="0.25">
      <c r="A2190">
        <v>38.799999999999997</v>
      </c>
      <c r="B2190">
        <v>0.55621429310736004</v>
      </c>
      <c r="C2190">
        <v>0.33613031089168599</v>
      </c>
      <c r="D2190">
        <v>1.7875678866392763</v>
      </c>
      <c r="E2190">
        <v>1.79089901145481</v>
      </c>
      <c r="F2190">
        <v>0.64923658541870399</v>
      </c>
      <c r="G2190">
        <v>0.38420756946378098</v>
      </c>
      <c r="H2190">
        <v>0.97362985294014603</v>
      </c>
      <c r="I2190">
        <v>1.7805457073000399</v>
      </c>
    </row>
    <row r="2191" spans="1:9" x14ac:dyDescent="0.25">
      <c r="A2191">
        <v>39.1</v>
      </c>
      <c r="B2191">
        <v>0.55756059044462203</v>
      </c>
      <c r="C2191">
        <v>0.33431868467165099</v>
      </c>
      <c r="D2191">
        <v>1.7852140871471012</v>
      </c>
      <c r="E2191">
        <v>1.79077025073506</v>
      </c>
      <c r="F2191">
        <v>0.64804567650440104</v>
      </c>
      <c r="G2191">
        <v>0.38245959476443298</v>
      </c>
      <c r="H2191">
        <v>0.97374534130420598</v>
      </c>
      <c r="I2191">
        <v>1.78010752171383</v>
      </c>
    </row>
    <row r="2192" spans="1:9" x14ac:dyDescent="0.25">
      <c r="A2192">
        <v>39.1</v>
      </c>
      <c r="B2192">
        <v>0.55870706122762503</v>
      </c>
      <c r="C2192">
        <v>0.33835259421409702</v>
      </c>
      <c r="D2192">
        <v>1.7850826912177977</v>
      </c>
      <c r="E2192">
        <v>1.79084235941526</v>
      </c>
      <c r="F2192">
        <v>0.64776247147851496</v>
      </c>
      <c r="G2192">
        <v>0.38189120906365998</v>
      </c>
      <c r="H2192">
        <v>0.97399417874305805</v>
      </c>
      <c r="I2192">
        <v>1.78019785517882</v>
      </c>
    </row>
    <row r="2193" spans="1:9" x14ac:dyDescent="0.25">
      <c r="A2193">
        <v>39.1</v>
      </c>
      <c r="B2193">
        <v>0.55999027165031401</v>
      </c>
      <c r="C2193">
        <v>0.34269525087040897</v>
      </c>
      <c r="D2193">
        <v>1.7884128983915202</v>
      </c>
      <c r="E2193">
        <v>1.79115027750596</v>
      </c>
      <c r="F2193">
        <v>0.64918775212695401</v>
      </c>
      <c r="G2193">
        <v>0.38649942756836198</v>
      </c>
      <c r="H2193">
        <v>0.967932465164695</v>
      </c>
      <c r="I2193">
        <v>1.78045684493946</v>
      </c>
    </row>
    <row r="2194" spans="1:9" x14ac:dyDescent="0.25">
      <c r="A2194">
        <v>39.1</v>
      </c>
      <c r="B2194">
        <v>0.559470785486467</v>
      </c>
      <c r="C2194">
        <v>0.342892805520215</v>
      </c>
      <c r="D2194">
        <v>1.7889112967440501</v>
      </c>
      <c r="E2194">
        <v>1.79121347025837</v>
      </c>
      <c r="F2194">
        <v>0.64904084878877599</v>
      </c>
      <c r="G2194">
        <v>0.38188590680863799</v>
      </c>
      <c r="H2194">
        <v>0.96909899924435305</v>
      </c>
      <c r="I2194">
        <v>1.7803671154498499</v>
      </c>
    </row>
    <row r="2195" spans="1:9" x14ac:dyDescent="0.25">
      <c r="A2195">
        <v>38.200000000000003</v>
      </c>
      <c r="B2195">
        <v>0.56750218205873804</v>
      </c>
      <c r="C2195">
        <v>0.34391753720510798</v>
      </c>
      <c r="D2195">
        <v>1.7886768229736554</v>
      </c>
      <c r="E2195">
        <v>1.7907857958901201</v>
      </c>
      <c r="F2195">
        <v>0.64878904879477794</v>
      </c>
      <c r="G2195">
        <v>0.38478118858764798</v>
      </c>
      <c r="H2195">
        <v>0.970392893595448</v>
      </c>
      <c r="I2195">
        <v>1.7801442065903399</v>
      </c>
    </row>
    <row r="2196" spans="1:9" x14ac:dyDescent="0.25">
      <c r="A2196">
        <v>37.9</v>
      </c>
      <c r="B2196">
        <v>0.56432789868210698</v>
      </c>
      <c r="C2196">
        <v>0.355725087311064</v>
      </c>
      <c r="D2196">
        <v>1.7840949563009658</v>
      </c>
      <c r="E2196">
        <v>1.79082198065983</v>
      </c>
      <c r="F2196">
        <v>0.64807469830833697</v>
      </c>
      <c r="G2196">
        <v>0.38245959476443298</v>
      </c>
      <c r="H2196">
        <v>0.97057293033491399</v>
      </c>
      <c r="I2196">
        <v>1.7796494649237</v>
      </c>
    </row>
    <row r="2197" spans="1:9" x14ac:dyDescent="0.25">
      <c r="A2197">
        <v>37.200000000000003</v>
      </c>
      <c r="B2197">
        <v>0.56187881460539302</v>
      </c>
      <c r="C2197">
        <v>0.37528233936035299</v>
      </c>
      <c r="D2197">
        <v>1.7798721629868037</v>
      </c>
      <c r="E2197">
        <v>1.7905813992656501</v>
      </c>
      <c r="F2197">
        <v>0.64706774172330705</v>
      </c>
      <c r="G2197">
        <v>0.38131758993979298</v>
      </c>
      <c r="H2197">
        <v>0.97086100085729699</v>
      </c>
      <c r="I2197">
        <v>1.7799115244738799</v>
      </c>
    </row>
    <row r="2198" spans="1:9" x14ac:dyDescent="0.25">
      <c r="A2198">
        <v>37</v>
      </c>
      <c r="B2198">
        <v>0.55984061860367296</v>
      </c>
      <c r="C2198">
        <v>0.37321495821963702</v>
      </c>
      <c r="D2198">
        <v>1.784434773359509</v>
      </c>
      <c r="E2198">
        <v>1.79074027251964</v>
      </c>
      <c r="F2198">
        <v>0.64573026059675298</v>
      </c>
      <c r="G2198">
        <v>0.38592580844449498</v>
      </c>
      <c r="H2198">
        <v>0.97036217617950904</v>
      </c>
      <c r="I2198">
        <v>1.7797744507621001</v>
      </c>
    </row>
    <row r="2199" spans="1:9" x14ac:dyDescent="0.25">
      <c r="A2199">
        <v>36.200000000000003</v>
      </c>
      <c r="B2199">
        <v>0.55241115859515699</v>
      </c>
      <c r="C2199">
        <v>0.37145152962850497</v>
      </c>
      <c r="D2199">
        <v>1.7843373591360601</v>
      </c>
      <c r="E2199">
        <v>1.79078664709781</v>
      </c>
      <c r="F2199">
        <v>0.64712125018690103</v>
      </c>
      <c r="G2199">
        <v>0.38361495343650198</v>
      </c>
      <c r="H2199">
        <v>0.96974331514833101</v>
      </c>
      <c r="I2199">
        <v>1.7791991488554399</v>
      </c>
    </row>
    <row r="2200" spans="1:9" x14ac:dyDescent="0.25">
      <c r="A2200">
        <v>35.799999999999997</v>
      </c>
      <c r="B2200">
        <v>0.56051056483041795</v>
      </c>
      <c r="C2200">
        <v>0.37868718380828298</v>
      </c>
      <c r="D2200">
        <v>1.7825408596198955</v>
      </c>
      <c r="E2200">
        <v>1.7911459495428601</v>
      </c>
      <c r="F2200">
        <v>0.64824683115262705</v>
      </c>
      <c r="G2200">
        <v>0.38592842683538198</v>
      </c>
      <c r="H2200">
        <v>0.96955925159522904</v>
      </c>
      <c r="I2200">
        <v>1.7789673386355001</v>
      </c>
    </row>
    <row r="2201" spans="1:9" x14ac:dyDescent="0.25">
      <c r="A2201">
        <v>35.700000000000003</v>
      </c>
      <c r="B2201">
        <v>0.55443840748756201</v>
      </c>
      <c r="C2201">
        <v>0.39083565074399101</v>
      </c>
      <c r="D2201">
        <v>1.7811929186210078</v>
      </c>
      <c r="E2201">
        <v>1.79111485404514</v>
      </c>
      <c r="F2201">
        <v>0.65081479757577299</v>
      </c>
      <c r="G2201">
        <v>0.383038650448499</v>
      </c>
      <c r="H2201">
        <v>0.96828828345762996</v>
      </c>
      <c r="I2201">
        <v>1.7791037142288999</v>
      </c>
    </row>
    <row r="2202" spans="1:9" x14ac:dyDescent="0.25">
      <c r="A2202">
        <v>36.5</v>
      </c>
      <c r="B2202">
        <v>0.55930267099377995</v>
      </c>
      <c r="C2202">
        <v>0.391942960531524</v>
      </c>
      <c r="D2202">
        <v>1.7896962741492846</v>
      </c>
      <c r="E2202">
        <v>1.7911548665711901</v>
      </c>
      <c r="F2202">
        <v>0.65022033972801796</v>
      </c>
      <c r="G2202">
        <v>0.38189120906365998</v>
      </c>
      <c r="H2202">
        <v>0.96836826677994503</v>
      </c>
      <c r="I2202">
        <v>1.77911393844176</v>
      </c>
    </row>
    <row r="2203" spans="1:9" x14ac:dyDescent="0.25">
      <c r="A2203">
        <v>36.4</v>
      </c>
      <c r="B2203">
        <v>0.56432051133765704</v>
      </c>
      <c r="C2203">
        <v>0.38676502999909101</v>
      </c>
      <c r="D2203">
        <v>1.7891299123850462</v>
      </c>
      <c r="E2203">
        <v>1.79132446757491</v>
      </c>
      <c r="F2203">
        <v>0.65058085803854604</v>
      </c>
      <c r="G2203">
        <v>0.38534675276042901</v>
      </c>
      <c r="H2203">
        <v>0.96769529585036795</v>
      </c>
      <c r="I2203">
        <v>1.7794761939539401</v>
      </c>
    </row>
    <row r="2204" spans="1:9" x14ac:dyDescent="0.25">
      <c r="A2204">
        <v>37.5</v>
      </c>
      <c r="B2204">
        <v>0.56525050008605304</v>
      </c>
      <c r="C2204">
        <v>0.393199566414968</v>
      </c>
      <c r="D2204">
        <v>1.7905537458603418</v>
      </c>
      <c r="E2204">
        <v>1.7914680716720499</v>
      </c>
      <c r="F2204">
        <v>0.65061606575669095</v>
      </c>
      <c r="G2204">
        <v>0.38419132525643201</v>
      </c>
      <c r="H2204">
        <v>0.96704123683461596</v>
      </c>
      <c r="I2204">
        <v>1.7799253916095299</v>
      </c>
    </row>
    <row r="2205" spans="1:9" x14ac:dyDescent="0.25">
      <c r="A2205">
        <v>36.4</v>
      </c>
      <c r="B2205">
        <v>0.56460521859786605</v>
      </c>
      <c r="C2205">
        <v>0.40051370867569103</v>
      </c>
      <c r="D2205">
        <v>1.7904461371251363</v>
      </c>
      <c r="E2205">
        <v>1.7914903291588899</v>
      </c>
      <c r="F2205">
        <v>0.65154501824384603</v>
      </c>
      <c r="G2205">
        <v>0.38419132525643201</v>
      </c>
      <c r="H2205">
        <v>0.96673005789872202</v>
      </c>
      <c r="I2205">
        <v>1.78015287038976</v>
      </c>
    </row>
    <row r="2206" spans="1:9" x14ac:dyDescent="0.25">
      <c r="A2206">
        <v>35.4</v>
      </c>
      <c r="B2206">
        <v>0.56934816028351198</v>
      </c>
      <c r="C2206">
        <v>0.400021878179257</v>
      </c>
      <c r="D2206">
        <v>1.7823290403200702</v>
      </c>
      <c r="E2206">
        <v>1.7916852813873301</v>
      </c>
      <c r="F2206">
        <v>0.65275694881648505</v>
      </c>
      <c r="G2206">
        <v>0.38303589775243602</v>
      </c>
      <c r="H2206">
        <v>0.96680279026096505</v>
      </c>
      <c r="I2206">
        <v>1.78023835279895</v>
      </c>
    </row>
    <row r="2207" spans="1:9" x14ac:dyDescent="0.25">
      <c r="A2207">
        <v>35.4</v>
      </c>
      <c r="B2207">
        <v>0.57388033838810004</v>
      </c>
      <c r="C2207">
        <v>0.399116237657899</v>
      </c>
      <c r="D2207">
        <v>1.7892329902261375</v>
      </c>
      <c r="E2207">
        <v>1.7916112619612099</v>
      </c>
      <c r="F2207">
        <v>0.65291063350325995</v>
      </c>
      <c r="G2207">
        <v>0.38189120906365998</v>
      </c>
      <c r="H2207">
        <v>0.96800546613984795</v>
      </c>
      <c r="I2207">
        <v>1.7798434116533499</v>
      </c>
    </row>
    <row r="2208" spans="1:9" x14ac:dyDescent="0.25">
      <c r="A2208">
        <v>34.299999999999997</v>
      </c>
      <c r="B2208">
        <v>0.574729639740445</v>
      </c>
      <c r="C2208">
        <v>0.39999052460196599</v>
      </c>
      <c r="D2208">
        <v>1.7897540430492369</v>
      </c>
      <c r="E2208">
        <v>1.7914556766741301</v>
      </c>
      <c r="F2208">
        <v>0.655190600253303</v>
      </c>
      <c r="G2208">
        <v>0.38765217120822298</v>
      </c>
      <c r="H2208">
        <v>0.96779700003423097</v>
      </c>
      <c r="I2208">
        <v>1.7797099762430499</v>
      </c>
    </row>
    <row r="2209" spans="1:9" x14ac:dyDescent="0.25">
      <c r="A2209">
        <v>33.299999999999997</v>
      </c>
      <c r="B2209">
        <v>0.58063376958430302</v>
      </c>
      <c r="C2209">
        <v>0.401344003062792</v>
      </c>
      <c r="D2209">
        <v>1.7828999329784228</v>
      </c>
      <c r="E2209">
        <v>1.7913327759044599</v>
      </c>
      <c r="F2209">
        <v>0.65598874536109497</v>
      </c>
      <c r="G2209">
        <v>0.38476769707636299</v>
      </c>
      <c r="H2209">
        <v>0.96734540946414904</v>
      </c>
      <c r="I2209">
        <v>1.77974355125823</v>
      </c>
    </row>
    <row r="2210" spans="1:9" x14ac:dyDescent="0.25">
      <c r="A2210">
        <v>34.1</v>
      </c>
      <c r="B2210">
        <v>0.53179441301432695</v>
      </c>
      <c r="C2210">
        <v>0.404203066919961</v>
      </c>
      <c r="D2210">
        <v>1.7860330462581899</v>
      </c>
      <c r="E2210">
        <v>1.7913927986554801</v>
      </c>
      <c r="F2210">
        <v>0.65365641122692197</v>
      </c>
      <c r="G2210">
        <v>0.38361495343650198</v>
      </c>
      <c r="H2210">
        <v>0.96663749057827697</v>
      </c>
      <c r="I2210">
        <v>1.78000267052867</v>
      </c>
    </row>
    <row r="2211" spans="1:9" x14ac:dyDescent="0.25">
      <c r="A2211">
        <v>34.299999999999997</v>
      </c>
      <c r="B2211">
        <v>0.51579501548804896</v>
      </c>
      <c r="C2211">
        <v>0.404653546391885</v>
      </c>
      <c r="D2211">
        <v>1.7836463977836889</v>
      </c>
      <c r="E2211">
        <v>1.7915207424264299</v>
      </c>
      <c r="F2211">
        <v>0.65315114412784203</v>
      </c>
      <c r="G2211">
        <v>0.38476494438029901</v>
      </c>
      <c r="H2211">
        <v>0.96766634436869803</v>
      </c>
      <c r="I2211">
        <v>1.78026642221998</v>
      </c>
    </row>
    <row r="2212" spans="1:9" x14ac:dyDescent="0.25">
      <c r="A2212">
        <v>34.299999999999997</v>
      </c>
      <c r="B2212">
        <v>0.548716926842018</v>
      </c>
      <c r="C2212">
        <v>0.39866181857953698</v>
      </c>
      <c r="D2212">
        <v>1.7885828069207919</v>
      </c>
      <c r="E2212">
        <v>1.7916223145535299</v>
      </c>
      <c r="F2212">
        <v>0.65351277589326695</v>
      </c>
      <c r="G2212">
        <v>0.38246482818752697</v>
      </c>
      <c r="H2212">
        <v>0.96856536513618197</v>
      </c>
      <c r="I2212">
        <v>1.7800739749313099</v>
      </c>
    </row>
    <row r="2213" spans="1:9" x14ac:dyDescent="0.25">
      <c r="A2213">
        <v>34.299999999999997</v>
      </c>
      <c r="B2213">
        <v>0.56011041821873797</v>
      </c>
      <c r="C2213">
        <v>0.3893989258892</v>
      </c>
      <c r="D2213">
        <v>1.786325288928537</v>
      </c>
      <c r="E2213">
        <v>1.7916469902557399</v>
      </c>
      <c r="F2213">
        <v>0.65525691909712303</v>
      </c>
      <c r="G2213">
        <v>0.38822579033208998</v>
      </c>
      <c r="H2213">
        <v>0.96934106886478899</v>
      </c>
      <c r="I2213">
        <v>1.7805525336672201</v>
      </c>
    </row>
    <row r="2214" spans="1:9" x14ac:dyDescent="0.25">
      <c r="A2214">
        <v>34.299999999999997</v>
      </c>
      <c r="B2214">
        <v>0.56186209933570996</v>
      </c>
      <c r="C2214">
        <v>0.37692340720252698</v>
      </c>
      <c r="D2214">
        <v>1.7894425440789057</v>
      </c>
      <c r="E2214">
        <v>1.7916694716856201</v>
      </c>
      <c r="F2214">
        <v>0.65674286234857204</v>
      </c>
      <c r="G2214">
        <v>0.38419132525643201</v>
      </c>
      <c r="H2214">
        <v>0.96907365014361602</v>
      </c>
      <c r="I2214">
        <v>1.7805939394923</v>
      </c>
    </row>
    <row r="2215" spans="1:9" x14ac:dyDescent="0.25">
      <c r="A2215">
        <v>34.4</v>
      </c>
      <c r="B2215">
        <v>0.56582458898119803</v>
      </c>
      <c r="C2215">
        <v>0.36135577289999699</v>
      </c>
      <c r="D2215">
        <v>1.790520896878016</v>
      </c>
      <c r="E2215">
        <v>1.7915287956260899</v>
      </c>
      <c r="F2215">
        <v>0.65738200941329905</v>
      </c>
      <c r="G2215">
        <v>0.38246496249270401</v>
      </c>
      <c r="H2215">
        <v>0.97001896220111405</v>
      </c>
      <c r="I2215">
        <v>1.7814438592942601</v>
      </c>
    </row>
    <row r="2216" spans="1:9" x14ac:dyDescent="0.25">
      <c r="A2216">
        <v>34.4</v>
      </c>
      <c r="B2216">
        <v>0.56448442518608399</v>
      </c>
      <c r="C2216">
        <v>0.360445615681181</v>
      </c>
      <c r="D2216">
        <v>1.7822678732495325</v>
      </c>
      <c r="E2216">
        <v>1.79149130025876</v>
      </c>
      <c r="F2216">
        <v>0.65882443093967302</v>
      </c>
      <c r="G2216">
        <v>0.38361495343650198</v>
      </c>
      <c r="H2216">
        <v>0.97009903407587705</v>
      </c>
      <c r="I2216">
        <v>1.7812131525022701</v>
      </c>
    </row>
    <row r="2217" spans="1:9" x14ac:dyDescent="0.25">
      <c r="A2217">
        <v>34.4</v>
      </c>
      <c r="B2217">
        <v>0.56539407357583704</v>
      </c>
      <c r="C2217">
        <v>0.37223999050095802</v>
      </c>
      <c r="D2217">
        <v>1.7831140177253049</v>
      </c>
      <c r="E2217">
        <v>1.7915851769281399</v>
      </c>
      <c r="F2217">
        <v>0.65881421928837602</v>
      </c>
      <c r="G2217">
        <v>0.38362025569152403</v>
      </c>
      <c r="H2217">
        <v>0.97037148013221797</v>
      </c>
      <c r="I2217">
        <v>1.7812412025766999</v>
      </c>
    </row>
    <row r="2218" spans="1:9" x14ac:dyDescent="0.25">
      <c r="A2218">
        <v>34.4</v>
      </c>
      <c r="B2218">
        <v>0.56932220648807297</v>
      </c>
      <c r="C2218">
        <v>0.39203603171568102</v>
      </c>
      <c r="D2218">
        <v>1.7839250477716944</v>
      </c>
      <c r="E2218">
        <v>1.7914506584879</v>
      </c>
      <c r="F2218">
        <v>0.65743696806622198</v>
      </c>
      <c r="G2218">
        <v>0.389389272787172</v>
      </c>
      <c r="H2218">
        <v>0.97069708128622501</v>
      </c>
      <c r="I2218">
        <v>1.78118444323487</v>
      </c>
    </row>
    <row r="2219" spans="1:9" x14ac:dyDescent="0.25">
      <c r="A2219">
        <v>34.4</v>
      </c>
      <c r="B2219">
        <v>0.57303985016415704</v>
      </c>
      <c r="C2219">
        <v>0.40335895989984899</v>
      </c>
      <c r="D2219">
        <v>1.7846703798534322</v>
      </c>
      <c r="E2219">
        <v>1.79115202050672</v>
      </c>
      <c r="F2219">
        <v>0.65883410599945602</v>
      </c>
      <c r="G2219">
        <v>0.38246496249270401</v>
      </c>
      <c r="H2219">
        <v>0.97128941737497898</v>
      </c>
      <c r="I2219">
        <v>1.78152505632227</v>
      </c>
    </row>
    <row r="2220" spans="1:9" x14ac:dyDescent="0.25">
      <c r="A2220">
        <v>33.9</v>
      </c>
      <c r="B2220">
        <v>0.55727770940834298</v>
      </c>
      <c r="C2220">
        <v>0.404416308574367</v>
      </c>
      <c r="D2220">
        <v>1.7828738803372677</v>
      </c>
      <c r="E2220">
        <v>1.7910326615541601</v>
      </c>
      <c r="F2220">
        <v>0.65837017884659799</v>
      </c>
      <c r="G2220">
        <v>0.38188859067277298</v>
      </c>
      <c r="H2220">
        <v>0.97146121773335803</v>
      </c>
      <c r="I2220">
        <v>1.78204197386194</v>
      </c>
    </row>
    <row r="2221" spans="1:9" x14ac:dyDescent="0.25">
      <c r="A2221">
        <v>34.5</v>
      </c>
      <c r="B2221">
        <v>0.56156436021310396</v>
      </c>
      <c r="C2221">
        <v>0.40608574936758102</v>
      </c>
      <c r="D2221">
        <v>1.7889067658499362</v>
      </c>
      <c r="E2221">
        <v>1.7904827747802099</v>
      </c>
      <c r="F2221">
        <v>0.65667854323404795</v>
      </c>
      <c r="G2221">
        <v>0.38303858161657101</v>
      </c>
      <c r="H2221">
        <v>0.97279903797426803</v>
      </c>
      <c r="I2221">
        <v>1.7819464057962</v>
      </c>
    </row>
    <row r="2222" spans="1:9" x14ac:dyDescent="0.25">
      <c r="A2222">
        <v>34</v>
      </c>
      <c r="B2222">
        <v>0.55768479183094899</v>
      </c>
      <c r="C2222">
        <v>0.40162331672507601</v>
      </c>
      <c r="D2222">
        <v>1.7853228286058349</v>
      </c>
      <c r="E2222">
        <v>1.79047250188708</v>
      </c>
      <c r="F2222">
        <v>0.65585428855602801</v>
      </c>
      <c r="G2222">
        <v>0.38304932043179202</v>
      </c>
      <c r="H2222">
        <v>0.97317518600408903</v>
      </c>
      <c r="I2222">
        <v>1.7818620748749701</v>
      </c>
    </row>
    <row r="2223" spans="1:9" x14ac:dyDescent="0.25">
      <c r="A2223">
        <v>33.4</v>
      </c>
      <c r="B2223">
        <v>0.55268882606608705</v>
      </c>
      <c r="C2223">
        <v>0.40007445578631201</v>
      </c>
      <c r="D2223">
        <v>1.7832159628428677</v>
      </c>
      <c r="E2223">
        <v>1.79059015315966</v>
      </c>
      <c r="F2223">
        <v>0.65569503611190205</v>
      </c>
      <c r="G2223">
        <v>0.389389272787172</v>
      </c>
      <c r="H2223">
        <v>0.97319578804718898</v>
      </c>
      <c r="I2223">
        <v>1.7819846271388999</v>
      </c>
    </row>
    <row r="2224" spans="1:9" x14ac:dyDescent="0.25">
      <c r="A2224">
        <v>32.9</v>
      </c>
      <c r="B2224">
        <v>0.55068414596193205</v>
      </c>
      <c r="C2224">
        <v>0.41109991622259101</v>
      </c>
      <c r="D2224">
        <v>1.7826054248610186</v>
      </c>
      <c r="E2224">
        <v>1.79083482243762</v>
      </c>
      <c r="F2224">
        <v>0.65505486033165605</v>
      </c>
      <c r="G2224">
        <v>0.38361495343650198</v>
      </c>
      <c r="H2224">
        <v>0.97267488195058704</v>
      </c>
      <c r="I2224">
        <v>1.7820720065114799</v>
      </c>
    </row>
    <row r="2225" spans="1:9" x14ac:dyDescent="0.25">
      <c r="A2225">
        <v>31.9</v>
      </c>
      <c r="B2225">
        <v>0.54998708165765098</v>
      </c>
      <c r="C2225">
        <v>0.41651201955598899</v>
      </c>
      <c r="D2225">
        <v>1.7831695211782002</v>
      </c>
      <c r="E2225">
        <v>1.7906796363041</v>
      </c>
      <c r="F2225">
        <v>0.65454920374191194</v>
      </c>
      <c r="G2225">
        <v>0.384783541486861</v>
      </c>
      <c r="H2225">
        <v>0.97191595961680499</v>
      </c>
      <c r="I2225">
        <v>1.78177615848671</v>
      </c>
    </row>
    <row r="2226" spans="1:9" x14ac:dyDescent="0.25">
      <c r="A2226">
        <v>32.5</v>
      </c>
      <c r="B2226">
        <v>0.55232672520640902</v>
      </c>
      <c r="C2226">
        <v>0.41242881785318097</v>
      </c>
      <c r="D2226">
        <v>1.7846046818887806</v>
      </c>
      <c r="E2226">
        <v>1.7906969320477699</v>
      </c>
      <c r="F2226">
        <v>0.65598247019925005</v>
      </c>
      <c r="G2226">
        <v>0.384194009120567</v>
      </c>
      <c r="H2226">
        <v>0.97245333254095501</v>
      </c>
      <c r="I2226">
        <v>1.7816986068504499</v>
      </c>
    </row>
    <row r="2227" spans="1:9" x14ac:dyDescent="0.25">
      <c r="A2227">
        <v>32.200000000000003</v>
      </c>
      <c r="B2227">
        <v>0.55253103105239898</v>
      </c>
      <c r="C2227">
        <v>0.41123744658830402</v>
      </c>
      <c r="D2227">
        <v>1.7804249320687004</v>
      </c>
      <c r="E2227">
        <v>1.7898424439548</v>
      </c>
      <c r="F2227">
        <v>0.65443486350354296</v>
      </c>
      <c r="G2227">
        <v>0.38131497154890698</v>
      </c>
      <c r="H2227">
        <v>0.97270011843042103</v>
      </c>
      <c r="I2227">
        <v>1.7821623443547601</v>
      </c>
    </row>
    <row r="2228" spans="1:9" x14ac:dyDescent="0.25">
      <c r="A2228">
        <v>33.200000000000003</v>
      </c>
      <c r="B2228">
        <v>0.56202505722515705</v>
      </c>
      <c r="C2228">
        <v>0.41295248517821098</v>
      </c>
      <c r="D2228">
        <v>1.7840349219539566</v>
      </c>
      <c r="E2228">
        <v>1.78994587842472</v>
      </c>
      <c r="F2228">
        <v>0.65745962934297197</v>
      </c>
      <c r="G2228">
        <v>0.389962891911039</v>
      </c>
      <c r="H2228">
        <v>0.97269087189435499</v>
      </c>
      <c r="I2228">
        <v>1.78215119018581</v>
      </c>
    </row>
    <row r="2229" spans="1:9" x14ac:dyDescent="0.25">
      <c r="A2229">
        <v>33.299999999999997</v>
      </c>
      <c r="B2229">
        <v>0.56950483046120004</v>
      </c>
      <c r="C2229">
        <v>0.41251158599260801</v>
      </c>
      <c r="D2229">
        <v>1.7813118545914979</v>
      </c>
      <c r="E2229">
        <v>1.79019817054116</v>
      </c>
      <c r="F2229">
        <v>0.66045266584559803</v>
      </c>
      <c r="G2229">
        <v>0.38476494438029901</v>
      </c>
      <c r="H2229">
        <v>0.97350842737614696</v>
      </c>
      <c r="I2229">
        <v>1.7816240833589401</v>
      </c>
    </row>
    <row r="2230" spans="1:9" x14ac:dyDescent="0.25">
      <c r="A2230">
        <v>33.299999999999997</v>
      </c>
      <c r="B2230">
        <v>0.57291801417869903</v>
      </c>
      <c r="C2230">
        <v>0.41046873940523199</v>
      </c>
      <c r="D2230">
        <v>1.7829644982195458</v>
      </c>
      <c r="E2230">
        <v>1.79059011580523</v>
      </c>
      <c r="F2230">
        <v>0.65779109434212002</v>
      </c>
      <c r="G2230">
        <v>0.38535991330679098</v>
      </c>
      <c r="H2230">
        <v>0.97428539333920805</v>
      </c>
      <c r="I2230">
        <v>1.7818082919895899</v>
      </c>
    </row>
    <row r="2231" spans="1:9" x14ac:dyDescent="0.25">
      <c r="A2231">
        <v>33.299999999999997</v>
      </c>
      <c r="B2231">
        <v>0.57730835566584204</v>
      </c>
      <c r="C2231">
        <v>0.40048651891561099</v>
      </c>
      <c r="D2231">
        <v>1.7820673811849921</v>
      </c>
      <c r="E2231">
        <v>1.7909530155751401</v>
      </c>
      <c r="F2231">
        <v>0.65958930858014597</v>
      </c>
      <c r="G2231">
        <v>0.384194009120567</v>
      </c>
      <c r="H2231">
        <v>0.974935045413026</v>
      </c>
      <c r="I2231">
        <v>1.7816599991364701</v>
      </c>
    </row>
    <row r="2232" spans="1:9" x14ac:dyDescent="0.25">
      <c r="A2232">
        <v>33.299999999999997</v>
      </c>
      <c r="B2232">
        <v>0.57564004594351004</v>
      </c>
      <c r="C2232">
        <v>0.39532628914691198</v>
      </c>
      <c r="D2232">
        <v>1.7907100617072715</v>
      </c>
      <c r="E2232">
        <v>1.7912462439944401</v>
      </c>
      <c r="F2232">
        <v>0.66139208745230005</v>
      </c>
      <c r="G2232">
        <v>0.383052073127856</v>
      </c>
      <c r="H2232">
        <v>0.97471750165910298</v>
      </c>
      <c r="I2232">
        <v>1.78096291454259</v>
      </c>
    </row>
    <row r="2233" spans="1:9" x14ac:dyDescent="0.25">
      <c r="A2233">
        <v>33.299999999999997</v>
      </c>
      <c r="B2233">
        <v>0.57595139813419804</v>
      </c>
      <c r="C2233">
        <v>0.39384956488311601</v>
      </c>
      <c r="D2233">
        <v>1.7859390302053264</v>
      </c>
      <c r="E2233">
        <v>1.7913228412908899</v>
      </c>
      <c r="F2233">
        <v>0.65912744543837098</v>
      </c>
      <c r="G2233">
        <v>0.38938652009110802</v>
      </c>
      <c r="H2233">
        <v>0.974540485223372</v>
      </c>
      <c r="I2233">
        <v>1.78154711035558</v>
      </c>
    </row>
    <row r="2234" spans="1:9" x14ac:dyDescent="0.25">
      <c r="A2234">
        <v>33.299999999999997</v>
      </c>
      <c r="B2234">
        <v>0.57301547639171202</v>
      </c>
      <c r="C2234">
        <v>0.40059730945646799</v>
      </c>
      <c r="D2234">
        <v>1.7869935958103385</v>
      </c>
      <c r="E2234">
        <v>1.79143584300068</v>
      </c>
      <c r="F2234">
        <v>0.656504257863051</v>
      </c>
      <c r="G2234">
        <v>0.38303589775243602</v>
      </c>
      <c r="H2234">
        <v>0.97422374833942205</v>
      </c>
      <c r="I2234">
        <v>1.78160157396722</v>
      </c>
    </row>
    <row r="2235" spans="1:9" x14ac:dyDescent="0.25">
      <c r="A2235">
        <v>33.299999999999997</v>
      </c>
      <c r="B2235">
        <v>0.57248261566144798</v>
      </c>
      <c r="C2235">
        <v>0.41777719464291302</v>
      </c>
      <c r="D2235">
        <v>1.780198387363005</v>
      </c>
      <c r="E2235">
        <v>1.7915457155952701</v>
      </c>
      <c r="F2235">
        <v>0.65984857464401403</v>
      </c>
      <c r="G2235">
        <v>0.38363086667892798</v>
      </c>
      <c r="H2235">
        <v>0.97383710626882802</v>
      </c>
      <c r="I2235">
        <v>1.78162081998156</v>
      </c>
    </row>
    <row r="2236" spans="1:9" x14ac:dyDescent="0.25">
      <c r="A2236">
        <v>32.799999999999997</v>
      </c>
      <c r="B2236">
        <v>0.57632069882977299</v>
      </c>
      <c r="C2236">
        <v>0.43196022310064103</v>
      </c>
      <c r="D2236">
        <v>1.7839862148422321</v>
      </c>
      <c r="E2236">
        <v>1.7915470214770299</v>
      </c>
      <c r="F2236">
        <v>0.65844442251482904</v>
      </c>
      <c r="G2236">
        <v>0.385349436624564</v>
      </c>
      <c r="H2236">
        <v>0.97402407639126698</v>
      </c>
      <c r="I2236">
        <v>1.7817762677572999</v>
      </c>
    </row>
    <row r="2237" spans="1:9" x14ac:dyDescent="0.25">
      <c r="A2237">
        <v>33.700000000000003</v>
      </c>
      <c r="B2237">
        <v>0.57091651526666898</v>
      </c>
      <c r="C2237">
        <v>0.42589384276597603</v>
      </c>
      <c r="D2237">
        <v>1.7798166595339082</v>
      </c>
      <c r="E2237">
        <v>1.79153186290926</v>
      </c>
      <c r="F2237">
        <v>0.65752378275909795</v>
      </c>
      <c r="G2237">
        <v>0.383052073127856</v>
      </c>
      <c r="H2237">
        <v>0.97358652213379304</v>
      </c>
      <c r="I2237">
        <v>1.78164328582637</v>
      </c>
    </row>
    <row r="2238" spans="1:9" x14ac:dyDescent="0.25">
      <c r="A2238">
        <v>34</v>
      </c>
      <c r="B2238">
        <v>0.569010745971398</v>
      </c>
      <c r="C2238">
        <v>0.43158606055759702</v>
      </c>
      <c r="D2238">
        <v>1.7886654957383705</v>
      </c>
      <c r="E2238">
        <v>1.7916135427411199</v>
      </c>
      <c r="F2238">
        <v>0.660234872404585</v>
      </c>
      <c r="G2238">
        <v>0.38996557577517399</v>
      </c>
      <c r="H2238">
        <v>0.97434305899694396</v>
      </c>
      <c r="I2238">
        <v>1.7818481807041899</v>
      </c>
    </row>
    <row r="2239" spans="1:9" x14ac:dyDescent="0.25">
      <c r="A2239">
        <v>34</v>
      </c>
      <c r="B2239">
        <v>0.56324894255119295</v>
      </c>
      <c r="C2239">
        <v>0.443428266768292</v>
      </c>
      <c r="D2239">
        <v>1.7842297504008546</v>
      </c>
      <c r="E2239">
        <v>1.7916548790923901</v>
      </c>
      <c r="F2239">
        <v>0.65942079823186095</v>
      </c>
      <c r="G2239">
        <v>0.38360951687630201</v>
      </c>
      <c r="H2239">
        <v>0.97380158457889898</v>
      </c>
      <c r="I2239">
        <v>1.7818468475382101</v>
      </c>
    </row>
    <row r="2240" spans="1:9" x14ac:dyDescent="0.25">
      <c r="A2240">
        <v>34</v>
      </c>
      <c r="B2240">
        <v>0.56046440335951897</v>
      </c>
      <c r="C2240">
        <v>0.41902772711403802</v>
      </c>
      <c r="D2240">
        <v>1.7897234595139682</v>
      </c>
      <c r="E2240">
        <v>1.7915503860408</v>
      </c>
      <c r="F2240">
        <v>0.65457606454553896</v>
      </c>
      <c r="G2240">
        <v>0.38190182005106399</v>
      </c>
      <c r="H2240">
        <v>0.972837228995584</v>
      </c>
      <c r="I2240">
        <v>1.7816974452245</v>
      </c>
    </row>
    <row r="2241" spans="1:9" x14ac:dyDescent="0.25">
      <c r="A2241">
        <v>33.9</v>
      </c>
      <c r="B2241">
        <v>0.55404402843817202</v>
      </c>
      <c r="C2241">
        <v>0.42986076560168401</v>
      </c>
      <c r="D2241">
        <v>1.7822236970319218</v>
      </c>
      <c r="E2241">
        <v>1.79163688566638</v>
      </c>
      <c r="F2241">
        <v>0.65764666847545095</v>
      </c>
      <c r="G2241">
        <v>0.386496674872298</v>
      </c>
      <c r="H2241">
        <v>0.97187740589121696</v>
      </c>
      <c r="I2241">
        <v>1.7812800843732099</v>
      </c>
    </row>
    <row r="2242" spans="1:9" x14ac:dyDescent="0.25">
      <c r="A2242">
        <v>34.700000000000003</v>
      </c>
      <c r="B2242">
        <v>0.55756469180582802</v>
      </c>
      <c r="C2242">
        <v>0.44741686373817502</v>
      </c>
      <c r="D2242">
        <v>1.7865801517224444</v>
      </c>
      <c r="E2242">
        <v>1.7913389653918099</v>
      </c>
      <c r="F2242">
        <v>0.65546867431698896</v>
      </c>
      <c r="G2242">
        <v>0.381904834880122</v>
      </c>
      <c r="H2242">
        <v>0.97159187763038202</v>
      </c>
      <c r="I2242">
        <v>1.7812629993763001</v>
      </c>
    </row>
    <row r="2243" spans="1:9" x14ac:dyDescent="0.25">
      <c r="A2243">
        <v>37.6</v>
      </c>
      <c r="B2243">
        <v>0.55853246564204595</v>
      </c>
      <c r="C2243">
        <v>0.46062592227252502</v>
      </c>
      <c r="D2243">
        <v>1.7832374845899088</v>
      </c>
      <c r="E2243">
        <v>1.79114633909638</v>
      </c>
      <c r="F2243">
        <v>0.65513409560733804</v>
      </c>
      <c r="G2243">
        <v>0.38938652009110802</v>
      </c>
      <c r="H2243">
        <v>0.97229364253594497</v>
      </c>
      <c r="I2243">
        <v>1.7813188713684101</v>
      </c>
    </row>
    <row r="2244" spans="1:9" x14ac:dyDescent="0.25">
      <c r="A2244">
        <v>39</v>
      </c>
      <c r="B2244">
        <v>0.55905749495615598</v>
      </c>
      <c r="C2244">
        <v>0.45365755111559602</v>
      </c>
      <c r="D2244">
        <v>1.7828308368431856</v>
      </c>
      <c r="E2244">
        <v>1.7912318898373401</v>
      </c>
      <c r="F2244">
        <v>0.65809684758157305</v>
      </c>
      <c r="G2244">
        <v>0.38591218262803301</v>
      </c>
      <c r="H2244">
        <v>0.98857773510674196</v>
      </c>
      <c r="I2244">
        <v>1.7813196510971401</v>
      </c>
    </row>
    <row r="2245" spans="1:9" x14ac:dyDescent="0.25">
      <c r="A2245">
        <v>39.4</v>
      </c>
      <c r="B2245">
        <v>0.55955880042912698</v>
      </c>
      <c r="C2245">
        <v>0.44000797722215401</v>
      </c>
      <c r="D2245">
        <v>1.7862040875109901</v>
      </c>
      <c r="E2245">
        <v>1.7911050518282401</v>
      </c>
      <c r="F2245">
        <v>0.656627825738205</v>
      </c>
      <c r="G2245">
        <v>0.38132544823113401</v>
      </c>
      <c r="H2245">
        <v>0.98795927851787901</v>
      </c>
      <c r="I2245">
        <v>1.7815792320207</v>
      </c>
    </row>
    <row r="2246" spans="1:9" x14ac:dyDescent="0.25">
      <c r="A2246">
        <v>39.4</v>
      </c>
      <c r="B2246">
        <v>0.55759379834015799</v>
      </c>
      <c r="C2246">
        <v>0.44485437758700302</v>
      </c>
      <c r="D2246">
        <v>1.78805609048005</v>
      </c>
      <c r="E2246">
        <v>1.7908071894401401</v>
      </c>
      <c r="F2246">
        <v>0.65327523128603704</v>
      </c>
      <c r="G2246">
        <v>0.38938101469898101</v>
      </c>
      <c r="H2246">
        <v>0.98776666748630704</v>
      </c>
      <c r="I2246">
        <v>1.7817390356424301</v>
      </c>
    </row>
    <row r="2247" spans="1:9" x14ac:dyDescent="0.25">
      <c r="A2247">
        <v>39.4</v>
      </c>
      <c r="B2247">
        <v>0.54646888970082896</v>
      </c>
      <c r="C2247">
        <v>0.45359469313936501</v>
      </c>
      <c r="D2247">
        <v>1.7848561465121024</v>
      </c>
      <c r="E2247">
        <v>1.78990104723622</v>
      </c>
      <c r="F2247">
        <v>0.65421911810282096</v>
      </c>
      <c r="G2247">
        <v>0.383060262384119</v>
      </c>
      <c r="H2247">
        <v>0.98673282770183501</v>
      </c>
      <c r="I2247">
        <v>1.78219644001209</v>
      </c>
    </row>
    <row r="2248" spans="1:9" x14ac:dyDescent="0.25">
      <c r="A2248">
        <v>39.4</v>
      </c>
      <c r="B2248">
        <v>0.54033152020236097</v>
      </c>
      <c r="C2248">
        <v>0.46814696382639598</v>
      </c>
      <c r="D2248">
        <v>1.7800420715160752</v>
      </c>
      <c r="E2248">
        <v>1.78936738617622</v>
      </c>
      <c r="F2248">
        <v>0.65138797330414999</v>
      </c>
      <c r="G2248">
        <v>0.38881290096724203</v>
      </c>
      <c r="H2248">
        <v>0.98657500122983399</v>
      </c>
      <c r="I2248">
        <v>1.7823348860231001</v>
      </c>
    </row>
    <row r="2249" spans="1:9" x14ac:dyDescent="0.25">
      <c r="A2249">
        <v>39.4</v>
      </c>
      <c r="B2249">
        <v>0.53620412361500502</v>
      </c>
      <c r="C2249">
        <v>0.47365279331426002</v>
      </c>
      <c r="D2249">
        <v>1.7906704163837748</v>
      </c>
      <c r="E2249">
        <v>1.7898781171098499</v>
      </c>
      <c r="F2249">
        <v>0.64789410346565601</v>
      </c>
      <c r="G2249">
        <v>0.38706761013202901</v>
      </c>
      <c r="H2249">
        <v>0.99416203803987602</v>
      </c>
      <c r="I2249">
        <v>1.7819324682095901</v>
      </c>
    </row>
    <row r="2250" spans="1:9" x14ac:dyDescent="0.25">
      <c r="A2250">
        <v>39.4</v>
      </c>
      <c r="B2250">
        <v>0.53445274463718395</v>
      </c>
      <c r="C2250">
        <v>0.47383300666651501</v>
      </c>
      <c r="D2250">
        <v>1.7813820834502634</v>
      </c>
      <c r="E2250">
        <v>1.7896557306288601</v>
      </c>
      <c r="F2250">
        <v>0.65123306287410399</v>
      </c>
      <c r="G2250">
        <v>0.38075182910726701</v>
      </c>
      <c r="H2250">
        <v>0.99501403074690198</v>
      </c>
      <c r="I2250">
        <v>1.7818523629949301</v>
      </c>
    </row>
    <row r="2251" spans="1:9" x14ac:dyDescent="0.25">
      <c r="A2251">
        <v>39.4</v>
      </c>
      <c r="B2251">
        <v>0.530875846692064</v>
      </c>
      <c r="C2251">
        <v>0.47270993972330599</v>
      </c>
      <c r="D2251">
        <v>1.7801077694807268</v>
      </c>
      <c r="E2251">
        <v>1.79003539426978</v>
      </c>
      <c r="F2251">
        <v>0.65189525150675898</v>
      </c>
      <c r="G2251">
        <v>0.38880739557511401</v>
      </c>
      <c r="H2251">
        <v>0.99376228260055999</v>
      </c>
      <c r="I2251">
        <v>1.7817817463237999</v>
      </c>
    </row>
    <row r="2252" spans="1:9" x14ac:dyDescent="0.25">
      <c r="A2252">
        <v>39.4</v>
      </c>
      <c r="B2252">
        <v>0.53277734725336101</v>
      </c>
      <c r="C2252">
        <v>0.480237938369938</v>
      </c>
      <c r="D2252">
        <v>1.7897393176433667</v>
      </c>
      <c r="E2252">
        <v>1.78915935458583</v>
      </c>
      <c r="F2252">
        <v>0.649064793643777</v>
      </c>
      <c r="G2252">
        <v>0.38421025332791597</v>
      </c>
      <c r="H2252">
        <v>0.98064274931416195</v>
      </c>
      <c r="I2252">
        <v>1.7820054620732599</v>
      </c>
    </row>
    <row r="2253" spans="1:9" x14ac:dyDescent="0.25">
      <c r="A2253">
        <v>39.4</v>
      </c>
      <c r="B2253">
        <v>0.53149519787462896</v>
      </c>
      <c r="C2253">
        <v>0.47124759823837398</v>
      </c>
      <c r="D2253">
        <v>1.7885794087502063</v>
      </c>
      <c r="E2253">
        <v>1.7886683169077999</v>
      </c>
      <c r="F2253">
        <v>0.65144147325215895</v>
      </c>
      <c r="G2253">
        <v>0.38765747346324497</v>
      </c>
      <c r="H2253">
        <v>0.98068278783770801</v>
      </c>
      <c r="I2253">
        <v>1.7823781933820499</v>
      </c>
    </row>
    <row r="2254" spans="1:9" x14ac:dyDescent="0.25">
      <c r="A2254">
        <v>39.4</v>
      </c>
      <c r="B2254">
        <v>0.522255180264525</v>
      </c>
      <c r="C2254">
        <v>0.49177096099862799</v>
      </c>
      <c r="D2254">
        <v>1.7870876118632022</v>
      </c>
      <c r="E2254">
        <v>1.78942632658349</v>
      </c>
      <c r="F2254">
        <v>0.65043454999870498</v>
      </c>
      <c r="G2254">
        <v>0.38476219168423498</v>
      </c>
      <c r="H2254">
        <v>0.98054969241344503</v>
      </c>
      <c r="I2254">
        <v>1.7828078673310801</v>
      </c>
    </row>
    <row r="2255" spans="1:9" x14ac:dyDescent="0.25">
      <c r="A2255">
        <v>39.4</v>
      </c>
      <c r="B2255">
        <v>0.51984712863044003</v>
      </c>
      <c r="C2255">
        <v>0.521667787240223</v>
      </c>
      <c r="D2255">
        <v>1.7892182648202672</v>
      </c>
      <c r="E2255">
        <v>1.78934129400551</v>
      </c>
      <c r="F2255">
        <v>0.64670971542120803</v>
      </c>
      <c r="G2255">
        <v>0.38132820092719799</v>
      </c>
      <c r="H2255">
        <v>0.99866323345678698</v>
      </c>
      <c r="I2255">
        <v>1.783049148695</v>
      </c>
    </row>
    <row r="2256" spans="1:9" x14ac:dyDescent="0.25">
      <c r="A2256">
        <v>39.4</v>
      </c>
      <c r="B2256">
        <v>0.50798205336457103</v>
      </c>
      <c r="C2256">
        <v>0.50892502749248603</v>
      </c>
      <c r="D2256">
        <v>1.7828172441608439</v>
      </c>
      <c r="E2256">
        <v>1.7894767423026701</v>
      </c>
      <c r="F2256">
        <v>0.64532932253057496</v>
      </c>
      <c r="G2256">
        <v>0.38880739557511401</v>
      </c>
      <c r="H2256">
        <v>0.99896899556144103</v>
      </c>
      <c r="I2256">
        <v>1.7830874094624301</v>
      </c>
    </row>
    <row r="2257" spans="1:9" x14ac:dyDescent="0.25">
      <c r="A2257">
        <v>40.1</v>
      </c>
      <c r="B2257">
        <v>0.50639847557570405</v>
      </c>
      <c r="C2257">
        <v>0.49812418776744199</v>
      </c>
      <c r="D2257">
        <v>1.7860919478816708</v>
      </c>
      <c r="E2257">
        <v>1.7893559002414099</v>
      </c>
      <c r="F2257">
        <v>0.64558776394899597</v>
      </c>
      <c r="G2257">
        <v>0.38363663420404898</v>
      </c>
      <c r="H2257">
        <v>0.99900137449611204</v>
      </c>
      <c r="I2257">
        <v>1.78299163245963</v>
      </c>
    </row>
    <row r="2258" spans="1:9" x14ac:dyDescent="0.25">
      <c r="A2258">
        <v>40.1</v>
      </c>
      <c r="B2258">
        <v>0.50570980396810195</v>
      </c>
      <c r="C2258">
        <v>0.50381801333938903</v>
      </c>
      <c r="D2258">
        <v>1.7819563742792013</v>
      </c>
      <c r="E2258">
        <v>1.7891533764277401</v>
      </c>
      <c r="F2258">
        <v>0.64330516019700601</v>
      </c>
      <c r="G2258">
        <v>0.38592842683538198</v>
      </c>
      <c r="H2258">
        <v>0.99909269388299304</v>
      </c>
      <c r="I2258">
        <v>1.7830325362403501</v>
      </c>
    </row>
    <row r="2259" spans="1:9" x14ac:dyDescent="0.25">
      <c r="A2259">
        <v>39.1</v>
      </c>
      <c r="B2259">
        <v>0.50357739553273095</v>
      </c>
      <c r="C2259">
        <v>0.50195059807608</v>
      </c>
      <c r="D2259">
        <v>1.7886530357795574</v>
      </c>
      <c r="E2259">
        <v>1.7899459830911399</v>
      </c>
      <c r="F2259">
        <v>0.644073647807195</v>
      </c>
      <c r="G2259">
        <v>0.38533581080810198</v>
      </c>
      <c r="H2259">
        <v>0.999110795522961</v>
      </c>
      <c r="I2259">
        <v>1.78222548801826</v>
      </c>
    </row>
    <row r="2260" spans="1:9" x14ac:dyDescent="0.25">
      <c r="A2260">
        <v>37.9</v>
      </c>
      <c r="B2260">
        <v>0.50184634253918003</v>
      </c>
      <c r="C2260">
        <v>0.502597118004527</v>
      </c>
      <c r="D2260">
        <v>1.7880923376329612</v>
      </c>
      <c r="E2260">
        <v>1.79036238220043</v>
      </c>
      <c r="F2260">
        <v>0.64422411925612899</v>
      </c>
      <c r="G2260">
        <v>0.38421267505905798</v>
      </c>
      <c r="H2260">
        <v>0.99927764036804501</v>
      </c>
      <c r="I2260">
        <v>1.78196389259368</v>
      </c>
    </row>
    <row r="2261" spans="1:9" x14ac:dyDescent="0.25">
      <c r="A2261">
        <v>39.5</v>
      </c>
      <c r="B2261">
        <v>0.50084920474820005</v>
      </c>
      <c r="C2261">
        <v>0.50299494042374104</v>
      </c>
      <c r="D2261">
        <v>1.7830664433371088</v>
      </c>
      <c r="E2261">
        <v>1.7907433317984101</v>
      </c>
      <c r="F2261">
        <v>0.64096808801482696</v>
      </c>
      <c r="G2261">
        <v>0.38707834894725102</v>
      </c>
      <c r="H2261">
        <v>0.99936719975736099</v>
      </c>
      <c r="I2261">
        <v>1.78196909482999</v>
      </c>
    </row>
    <row r="2262" spans="1:9" x14ac:dyDescent="0.25">
      <c r="A2262">
        <v>38.799999999999997</v>
      </c>
      <c r="B2262">
        <v>0.497073690509235</v>
      </c>
      <c r="C2262">
        <v>0.50325507008683401</v>
      </c>
      <c r="D2262">
        <v>1.7857815816348681</v>
      </c>
      <c r="E2262">
        <v>1.7912680777966601</v>
      </c>
      <c r="F2262">
        <v>0.63984835529402095</v>
      </c>
      <c r="G2262">
        <v>0.38363663420404898</v>
      </c>
      <c r="H2262">
        <v>0.99922580821740103</v>
      </c>
      <c r="I2262">
        <v>1.7821167638233</v>
      </c>
    </row>
    <row r="2263" spans="1:9" x14ac:dyDescent="0.25">
      <c r="A2263">
        <v>38.200000000000003</v>
      </c>
      <c r="B2263">
        <v>0.49430469766483998</v>
      </c>
      <c r="C2263">
        <v>0.50414478570217303</v>
      </c>
      <c r="D2263">
        <v>1.7874421543276153</v>
      </c>
      <c r="E2263">
        <v>1.7911470224546899</v>
      </c>
      <c r="F2263">
        <v>0.64149063839896603</v>
      </c>
      <c r="G2263">
        <v>0.384778435891584</v>
      </c>
      <c r="H2263">
        <v>0.99922706822558405</v>
      </c>
      <c r="I2263">
        <v>1.78193693359488</v>
      </c>
    </row>
    <row r="2264" spans="1:9" x14ac:dyDescent="0.25">
      <c r="A2264">
        <v>37.299999999999997</v>
      </c>
      <c r="B2264">
        <v>0.49542978914194702</v>
      </c>
      <c r="C2264">
        <v>0.51420866141792099</v>
      </c>
      <c r="D2264">
        <v>1.783078903295922</v>
      </c>
      <c r="E2264">
        <v>1.79128698007109</v>
      </c>
      <c r="F2264">
        <v>0.63964664417889305</v>
      </c>
      <c r="G2264">
        <v>0.383612200740438</v>
      </c>
      <c r="H2264">
        <v>0.99919335953544497</v>
      </c>
      <c r="I2264">
        <v>1.7817333816838199</v>
      </c>
    </row>
    <row r="2265" spans="1:9" x14ac:dyDescent="0.25">
      <c r="A2265">
        <v>37.700000000000003</v>
      </c>
      <c r="B2265">
        <v>0.50273581438453496</v>
      </c>
      <c r="C2265">
        <v>0.51479959337134495</v>
      </c>
      <c r="D2265">
        <v>1.7814217287737601</v>
      </c>
      <c r="E2265">
        <v>1.7910068555275001</v>
      </c>
      <c r="F2265">
        <v>0.63985237373664905</v>
      </c>
      <c r="G2265">
        <v>0.38421267505905798</v>
      </c>
      <c r="H2265">
        <v>0.99923565349110899</v>
      </c>
      <c r="I2265">
        <v>1.78226327782843</v>
      </c>
    </row>
    <row r="2266" spans="1:9" x14ac:dyDescent="0.25">
      <c r="A2266">
        <v>39.799999999999997</v>
      </c>
      <c r="B2266">
        <v>0.54868884010330099</v>
      </c>
      <c r="C2266">
        <v>0.51061417890245298</v>
      </c>
      <c r="D2266">
        <v>1.7832827935310478</v>
      </c>
      <c r="E2266">
        <v>1.79081746576307</v>
      </c>
      <c r="F2266">
        <v>0.64605325592262997</v>
      </c>
      <c r="G2266">
        <v>0.38650472982338402</v>
      </c>
      <c r="H2266">
        <v>1.0024200540866399</v>
      </c>
      <c r="I2266">
        <v>1.78162000792751</v>
      </c>
    </row>
    <row r="2267" spans="1:9" x14ac:dyDescent="0.25">
      <c r="A2267">
        <v>41.2</v>
      </c>
      <c r="B2267">
        <v>0.56966006681671399</v>
      </c>
      <c r="C2267">
        <v>0.51423425052174099</v>
      </c>
      <c r="D2267">
        <v>1.7813514999149946</v>
      </c>
      <c r="E2267">
        <v>1.79094417578937</v>
      </c>
      <c r="F2267">
        <v>0.64421519616964396</v>
      </c>
      <c r="G2267">
        <v>0.38305757851998301</v>
      </c>
      <c r="H2267">
        <v>1.00239434141003</v>
      </c>
      <c r="I2267">
        <v>1.78128413104473</v>
      </c>
    </row>
    <row r="2268" spans="1:9" x14ac:dyDescent="0.25">
      <c r="A2268">
        <v>40.1</v>
      </c>
      <c r="B2268">
        <v>0.56549844411281203</v>
      </c>
      <c r="C2268">
        <v>0.51529231708053802</v>
      </c>
      <c r="D2268">
        <v>1.787243927710132</v>
      </c>
      <c r="E2268">
        <v>1.79064250808959</v>
      </c>
      <c r="F2268">
        <v>0.64165553265983299</v>
      </c>
      <c r="G2268">
        <v>0.385352055015451</v>
      </c>
      <c r="H2268">
        <v>1.00237944050387</v>
      </c>
      <c r="I2268">
        <v>1.7814822376207</v>
      </c>
    </row>
    <row r="2269" spans="1:9" x14ac:dyDescent="0.25">
      <c r="A2269">
        <v>40.6</v>
      </c>
      <c r="B2269">
        <v>0.56280493447282298</v>
      </c>
      <c r="C2269">
        <v>0.51655573977907199</v>
      </c>
      <c r="D2269">
        <v>1.7889532075146037</v>
      </c>
      <c r="E2269">
        <v>1.7902057029051199</v>
      </c>
      <c r="F2269">
        <v>0.64367782228326198</v>
      </c>
      <c r="G2269">
        <v>0.38303858161657101</v>
      </c>
      <c r="H2269">
        <v>1.0022958643773601</v>
      </c>
      <c r="I2269">
        <v>1.78149854877632</v>
      </c>
    </row>
    <row r="2270" spans="1:9" x14ac:dyDescent="0.25">
      <c r="A2270">
        <v>40.6</v>
      </c>
      <c r="B2270">
        <v>0.56381278709281002</v>
      </c>
      <c r="C2270">
        <v>0.51774175712326198</v>
      </c>
      <c r="D2270">
        <v>1.7840485146362983</v>
      </c>
      <c r="E2270">
        <v>1.79005138323619</v>
      </c>
      <c r="F2270">
        <v>0.64300817051561898</v>
      </c>
      <c r="G2270">
        <v>0.38478904687898802</v>
      </c>
      <c r="H2270">
        <v>1.00277890403763</v>
      </c>
      <c r="I2270">
        <v>1.7821475045236199</v>
      </c>
    </row>
    <row r="2271" spans="1:9" x14ac:dyDescent="0.25">
      <c r="A2271">
        <v>40</v>
      </c>
      <c r="B2271">
        <v>0.564566018646255</v>
      </c>
      <c r="C2271">
        <v>0.52273835979753203</v>
      </c>
      <c r="D2271">
        <v>1.7878522002449242</v>
      </c>
      <c r="E2271">
        <v>1.7895593557609699</v>
      </c>
      <c r="F2271">
        <v>0.64111450488474897</v>
      </c>
      <c r="G2271">
        <v>0.38765472076718099<